C4770" s="9">
        <f t="shared" si="1356"/>
        <v>-4</v>
      </c>
      <c r="D4770">
        <f t="shared" si="1357"/>
        <v>45954197.069127999</v>
      </c>
      <c r="E4770" s="7">
        <f t="shared" si="1344"/>
        <v>4.7713319620253163</v>
      </c>
      <c r="F4770" s="8">
        <f t="shared" si="1345"/>
        <v>412243.08151898731</v>
      </c>
      <c r="G4770" s="8">
        <f t="shared" si="1346"/>
        <v>6</v>
      </c>
      <c r="H4770" s="8">
        <f t="shared" si="1347"/>
        <v>518400</v>
      </c>
      <c r="I4770" s="8">
        <f t="shared" si="1348"/>
        <v>-106156.91848101269</v>
      </c>
      <c r="J4770" s="8">
        <f t="shared" si="1349"/>
        <v>45848040.150646985</v>
      </c>
      <c r="K4770" s="8">
        <f>VLOOKUP('200mm'!J4770,Lookup!$A$3:$C$5200,2,TRUE)</f>
        <v>-14</v>
      </c>
      <c r="L4770" s="8">
        <f t="shared" si="1350"/>
        <v>10</v>
      </c>
      <c r="M4770" s="8">
        <f t="shared" si="1341"/>
        <v>0</v>
      </c>
      <c r="N4770" s="8">
        <f t="shared" si="1342"/>
        <v>-32.571428571428569</v>
      </c>
      <c r="O4770" s="8">
        <f t="shared" si="1351"/>
        <v>45628052.14869535</v>
      </c>
      <c r="P4770" s="8">
        <f t="shared" si="1343"/>
        <v>326144.92043264955</v>
      </c>
      <c r="Q4770" s="8">
        <f t="shared" si="1352"/>
        <v>738388.00195163686</v>
      </c>
      <c r="R4770" s="8">
        <f t="shared" si="1353"/>
        <v>8.204311132795965</v>
      </c>
      <c r="S4770" s="9">
        <f t="shared" si="1358"/>
        <v>-14</v>
      </c>
      <c r="T4770">
        <f t="shared" si="1354"/>
        <v>0</v>
      </c>
      <c r="U4770">
        <f t="shared" si="1355"/>
        <v>0</v>
      </c>
      <c r="V4770" s="8">
        <v>4761</v>
      </c>
    </row>
    <row r="4771" spans="1:22" x14ac:dyDescent="0.25">
      <c r="A4771" s="6">
        <f>'Specific flow'!A13518</f>
        <v>43783</v>
      </c>
      <c r="B4771" s="19">
        <f>'Specific flow'!B13518</f>
        <v>5.4880357594936706</v>
      </c>
      <c r="C4771" s="9">
        <f t="shared" si="1356"/>
        <v>-14</v>
      </c>
      <c r="D4771">
        <f t="shared" si="1357"/>
        <v>45839843.110547997</v>
      </c>
      <c r="E4771" s="7">
        <f t="shared" si="1344"/>
        <v>5.4880357594936706</v>
      </c>
      <c r="F4771" s="8">
        <f t="shared" si="1345"/>
        <v>474166.28962025314</v>
      </c>
      <c r="G4771" s="8">
        <f t="shared" si="1346"/>
        <v>6</v>
      </c>
      <c r="H4771" s="8">
        <f t="shared" si="1347"/>
        <v>518400</v>
      </c>
      <c r="I4771" s="8">
        <f t="shared" si="1348"/>
        <v>-44233.710379746859</v>
      </c>
      <c r="J4771" s="8">
        <f t="shared" si="1349"/>
        <v>45795609.400168248</v>
      </c>
      <c r="K4771" s="8">
        <f>VLOOKUP('200mm'!J4771,Lookup!$A$3:$C$5200,2,TRUE)</f>
        <v>-18</v>
      </c>
      <c r="L4771" s="8">
        <f t="shared" si="1350"/>
        <v>4</v>
      </c>
      <c r="M4771" s="8">
        <f t="shared" si="1341"/>
        <v>0</v>
      </c>
      <c r="N4771" s="8">
        <f t="shared" si="1342"/>
        <v>-42.571428571428569</v>
      </c>
      <c r="O4771" s="8">
        <f t="shared" si="1351"/>
        <v>45514323.147258207</v>
      </c>
      <c r="P4771" s="8">
        <f t="shared" si="1343"/>
        <v>325519.96328978986</v>
      </c>
      <c r="Q4771" s="8">
        <f t="shared" si="1352"/>
        <v>799686.252910043</v>
      </c>
      <c r="R4771" s="8">
        <f t="shared" si="1353"/>
        <v>8.8854028101115894</v>
      </c>
      <c r="S4771" s="9">
        <f t="shared" si="1358"/>
        <v>-18</v>
      </c>
      <c r="T4771">
        <f t="shared" si="1354"/>
        <v>0</v>
      </c>
      <c r="U4771">
        <f t="shared" si="1355"/>
        <v>0</v>
      </c>
      <c r="V4771" s="8">
        <v>4762</v>
      </c>
    </row>
    <row r="4772" spans="1:22" x14ac:dyDescent="0.25">
      <c r="A4772" s="6">
        <f>'Specific flow'!A13519</f>
        <v>43784</v>
      </c>
      <c r="B4772" s="19">
        <f>'Specific flow'!B13519</f>
        <v>6.371558544303797</v>
      </c>
      <c r="C4772" s="9">
        <f t="shared" si="1356"/>
        <v>-18</v>
      </c>
      <c r="D4772">
        <f t="shared" si="1357"/>
        <v>45794162.839276001</v>
      </c>
      <c r="E4772" s="7">
        <f t="shared" si="1344"/>
        <v>6.371558544303797</v>
      </c>
      <c r="F4772" s="8">
        <f t="shared" si="1345"/>
        <v>550502.65822784801</v>
      </c>
      <c r="G4772" s="8">
        <f t="shared" si="1346"/>
        <v>6</v>
      </c>
      <c r="H4772" s="8">
        <f t="shared" si="1347"/>
        <v>518400</v>
      </c>
      <c r="I4772" s="8">
        <f t="shared" si="1348"/>
        <v>32102.658227848005</v>
      </c>
      <c r="J4772" s="8">
        <f t="shared" si="1349"/>
        <v>45826265.497503847</v>
      </c>
      <c r="K4772" s="8">
        <f>VLOOKUP('200mm'!J4772,Lookup!$A$3:$C$5200,2,TRUE)</f>
        <v>-16</v>
      </c>
      <c r="L4772" s="8">
        <f t="shared" si="1350"/>
        <v>-2</v>
      </c>
      <c r="M4772" s="8">
        <f t="shared" si="1341"/>
        <v>0</v>
      </c>
      <c r="N4772" s="8">
        <f t="shared" si="1342"/>
        <v>-46.571428571428569</v>
      </c>
      <c r="O4772" s="8">
        <f t="shared" si="1351"/>
        <v>45468892.690843344</v>
      </c>
      <c r="P4772" s="8">
        <f t="shared" si="1343"/>
        <v>325270.14843265712</v>
      </c>
      <c r="Q4772" s="8">
        <f t="shared" si="1352"/>
        <v>875772.80666050513</v>
      </c>
      <c r="R4772" s="8">
        <f t="shared" si="1353"/>
        <v>9.7308089628945016</v>
      </c>
      <c r="S4772" s="9">
        <f t="shared" si="1358"/>
        <v>-16</v>
      </c>
      <c r="T4772">
        <f t="shared" si="1354"/>
        <v>0</v>
      </c>
      <c r="U4772">
        <f t="shared" si="1355"/>
        <v>0</v>
      </c>
      <c r="V4772" s="8">
        <v>4763</v>
      </c>
    </row>
    <row r="4773" spans="1:22" x14ac:dyDescent="0.25">
      <c r="A4773" s="6">
        <f>'Specific flow'!A13520</f>
        <v>43785</v>
      </c>
      <c r="B4773" s="19">
        <f>'Specific flow'!B13520</f>
        <v>4.576709810126582</v>
      </c>
      <c r="C4773" s="9">
        <f t="shared" si="1356"/>
        <v>-16</v>
      </c>
      <c r="D4773">
        <f t="shared" si="1357"/>
        <v>45816998.597152002</v>
      </c>
      <c r="E4773" s="7">
        <f t="shared" si="1344"/>
        <v>4.576709810126582</v>
      </c>
      <c r="F4773" s="8">
        <f t="shared" si="1345"/>
        <v>395427.72759493667</v>
      </c>
      <c r="G4773" s="8">
        <f t="shared" si="1346"/>
        <v>6</v>
      </c>
      <c r="H4773" s="8">
        <f t="shared" si="1347"/>
        <v>518400</v>
      </c>
      <c r="I4773" s="8">
        <f t="shared" si="1348"/>
        <v>-122972.27240506333</v>
      </c>
      <c r="J4773" s="8">
        <f t="shared" si="1349"/>
        <v>45694026.324746937</v>
      </c>
      <c r="K4773" s="8">
        <f>VLOOKUP('200mm'!J4773,Lookup!$A$3:$C$5200,2,TRUE)</f>
        <v>-27</v>
      </c>
      <c r="L4773" s="8">
        <f t="shared" si="1350"/>
        <v>11</v>
      </c>
      <c r="M4773" s="8">
        <f t="shared" si="1341"/>
        <v>0</v>
      </c>
      <c r="N4773" s="8">
        <f t="shared" si="1342"/>
        <v>-44.571428571428569</v>
      </c>
      <c r="O4773" s="8">
        <f t="shared" si="1351"/>
        <v>45491603.553290777</v>
      </c>
      <c r="P4773" s="8">
        <f t="shared" si="1343"/>
        <v>325395.04386122525</v>
      </c>
      <c r="Q4773" s="8">
        <f t="shared" si="1352"/>
        <v>720822.77145616198</v>
      </c>
      <c r="R4773" s="8">
        <f t="shared" si="1353"/>
        <v>8.009141905068466</v>
      </c>
      <c r="S4773" s="9">
        <f t="shared" si="1358"/>
        <v>-27</v>
      </c>
      <c r="T4773">
        <f t="shared" si="1354"/>
        <v>0</v>
      </c>
      <c r="U4773">
        <f t="shared" si="1355"/>
        <v>0</v>
      </c>
      <c r="V4773" s="8">
        <v>4764</v>
      </c>
    </row>
    <row r="4774" spans="1:22" x14ac:dyDescent="0.25">
      <c r="A4774" s="6">
        <f>'Specific flow'!A13521</f>
        <v>43786</v>
      </c>
      <c r="B4774" s="19">
        <f>'Specific flow'!B13521</f>
        <v>5.6069715189873408</v>
      </c>
      <c r="C4774" s="9">
        <f t="shared" si="1356"/>
        <v>-27</v>
      </c>
      <c r="D4774">
        <f t="shared" si="1357"/>
        <v>45691510.233349003</v>
      </c>
      <c r="E4774" s="7">
        <f t="shared" si="1344"/>
        <v>5.6069715189873408</v>
      </c>
      <c r="F4774" s="8">
        <f t="shared" si="1345"/>
        <v>484442.33924050623</v>
      </c>
      <c r="G4774" s="8">
        <f t="shared" si="1346"/>
        <v>6</v>
      </c>
      <c r="H4774" s="8">
        <f t="shared" si="1347"/>
        <v>518400</v>
      </c>
      <c r="I4774" s="8">
        <f t="shared" si="1348"/>
        <v>-33957.660759493767</v>
      </c>
      <c r="J4774" s="8">
        <f t="shared" si="1349"/>
        <v>45657552.572589509</v>
      </c>
      <c r="K4774" s="8">
        <f>VLOOKUP('200mm'!J4774,Lookup!$A$3:$C$5200,2,TRUE)</f>
        <v>-30</v>
      </c>
      <c r="L4774" s="8">
        <f t="shared" si="1350"/>
        <v>3</v>
      </c>
      <c r="M4774" s="8">
        <f t="shared" si="1341"/>
        <v>0</v>
      </c>
      <c r="N4774" s="8">
        <f t="shared" si="1342"/>
        <v>-55.571428571428569</v>
      </c>
      <c r="O4774" s="8">
        <f t="shared" si="1351"/>
        <v>45366801.817344919</v>
      </c>
      <c r="P4774" s="8">
        <f t="shared" si="1343"/>
        <v>324708.41600408405</v>
      </c>
      <c r="Q4774" s="8">
        <f t="shared" si="1352"/>
        <v>809150.75524459034</v>
      </c>
      <c r="R4774" s="8">
        <f t="shared" si="1353"/>
        <v>8.9905639471621157</v>
      </c>
      <c r="S4774" s="9">
        <f t="shared" si="1358"/>
        <v>-30</v>
      </c>
      <c r="T4774">
        <f t="shared" si="1354"/>
        <v>0</v>
      </c>
      <c r="U4774">
        <f t="shared" si="1355"/>
        <v>0</v>
      </c>
      <c r="V4774" s="8">
        <v>4765</v>
      </c>
    </row>
    <row r="4775" spans="1:22" x14ac:dyDescent="0.25">
      <c r="A4775" s="6">
        <f>'Specific flow'!A13522</f>
        <v>43787</v>
      </c>
      <c r="B4775" s="19">
        <f>'Specific flow'!B13522</f>
        <v>6.402450949367088</v>
      </c>
      <c r="C4775" s="9">
        <f t="shared" si="1356"/>
        <v>-30</v>
      </c>
      <c r="D4775">
        <f t="shared" si="1357"/>
        <v>45657332.063859999</v>
      </c>
      <c r="E4775" s="7">
        <f t="shared" si="1344"/>
        <v>6.402450949367088</v>
      </c>
      <c r="F4775" s="8">
        <f t="shared" si="1345"/>
        <v>553171.76202531636</v>
      </c>
      <c r="G4775" s="8">
        <f t="shared" si="1346"/>
        <v>6</v>
      </c>
      <c r="H4775" s="8">
        <f t="shared" si="1347"/>
        <v>518400</v>
      </c>
      <c r="I4775" s="8">
        <f t="shared" si="1348"/>
        <v>34771.762025316362</v>
      </c>
      <c r="J4775" s="8">
        <f t="shared" si="1349"/>
        <v>45692103.825885318</v>
      </c>
      <c r="K4775" s="8">
        <f>VLOOKUP('200mm'!J4775,Lookup!$A$3:$C$5200,2,TRUE)</f>
        <v>-27</v>
      </c>
      <c r="L4775" s="8">
        <f t="shared" si="1350"/>
        <v>-3</v>
      </c>
      <c r="M4775" s="8">
        <f t="shared" si="1341"/>
        <v>0</v>
      </c>
      <c r="N4775" s="8">
        <f t="shared" si="1342"/>
        <v>-58.571428571428569</v>
      </c>
      <c r="O4775" s="8">
        <f t="shared" si="1351"/>
        <v>45332810.783998773</v>
      </c>
      <c r="P4775" s="8">
        <f t="shared" si="1343"/>
        <v>324521.27986122668</v>
      </c>
      <c r="Q4775" s="8">
        <f t="shared" si="1352"/>
        <v>877693.04188654304</v>
      </c>
      <c r="R4775" s="8">
        <f t="shared" si="1353"/>
        <v>9.7521449098504789</v>
      </c>
      <c r="S4775" s="9">
        <f t="shared" si="1358"/>
        <v>-27</v>
      </c>
      <c r="T4775">
        <f t="shared" si="1354"/>
        <v>0</v>
      </c>
      <c r="U4775">
        <f t="shared" si="1355"/>
        <v>0</v>
      </c>
      <c r="V4775" s="8">
        <v>4766</v>
      </c>
    </row>
    <row r="4776" spans="1:22" x14ac:dyDescent="0.25">
      <c r="A4776" s="6">
        <f>'Specific flow'!A13523</f>
        <v>43788</v>
      </c>
      <c r="B4776" s="19">
        <f>'Specific flow'!B13523</f>
        <v>4.8547414556962023</v>
      </c>
      <c r="C4776" s="9">
        <f t="shared" si="1356"/>
        <v>-27</v>
      </c>
      <c r="D4776">
        <f t="shared" si="1357"/>
        <v>45691510.233349003</v>
      </c>
      <c r="E4776" s="7">
        <f t="shared" si="1344"/>
        <v>4.8547414556962023</v>
      </c>
      <c r="F4776" s="8">
        <f t="shared" si="1345"/>
        <v>419449.66177215189</v>
      </c>
      <c r="G4776" s="8">
        <f t="shared" si="1346"/>
        <v>6</v>
      </c>
      <c r="H4776" s="8">
        <f t="shared" si="1347"/>
        <v>518400</v>
      </c>
      <c r="I4776" s="8">
        <f t="shared" si="1348"/>
        <v>-98950.338227848115</v>
      </c>
      <c r="J4776" s="8">
        <f t="shared" si="1349"/>
        <v>45592559.895121157</v>
      </c>
      <c r="K4776" s="8">
        <f>VLOOKUP('200mm'!J4776,Lookup!$A$3:$C$5200,2,TRUE)</f>
        <v>-36</v>
      </c>
      <c r="L4776" s="8">
        <f t="shared" si="1350"/>
        <v>9</v>
      </c>
      <c r="M4776" s="8">
        <f t="shared" si="1341"/>
        <v>0</v>
      </c>
      <c r="N4776" s="8">
        <f t="shared" si="1342"/>
        <v>-55.571428571428569</v>
      </c>
      <c r="O4776" s="8">
        <f t="shared" si="1351"/>
        <v>45366801.817344919</v>
      </c>
      <c r="P4776" s="8">
        <f t="shared" si="1343"/>
        <v>324708.41600408405</v>
      </c>
      <c r="Q4776" s="8">
        <f t="shared" si="1352"/>
        <v>744158.07777623599</v>
      </c>
      <c r="R4776" s="8">
        <f t="shared" si="1353"/>
        <v>8.2684230864026222</v>
      </c>
      <c r="S4776" s="9">
        <f t="shared" si="1358"/>
        <v>-36</v>
      </c>
      <c r="T4776">
        <f t="shared" si="1354"/>
        <v>0</v>
      </c>
      <c r="U4776">
        <f t="shared" si="1355"/>
        <v>0</v>
      </c>
      <c r="V4776" s="8">
        <v>4767</v>
      </c>
    </row>
    <row r="4777" spans="1:22" x14ac:dyDescent="0.25">
      <c r="A4777" s="6">
        <f>'Specific flow'!A13524</f>
        <v>43789</v>
      </c>
      <c r="B4777" s="19">
        <f>'Specific flow'!B13524</f>
        <v>6.6233316455696212</v>
      </c>
      <c r="C4777" s="9">
        <f t="shared" si="1356"/>
        <v>-36</v>
      </c>
      <c r="D4777">
        <f t="shared" si="1357"/>
        <v>45589034.739592001</v>
      </c>
      <c r="E4777" s="7">
        <f t="shared" si="1344"/>
        <v>6.6233316455696212</v>
      </c>
      <c r="F4777" s="8">
        <f t="shared" si="1345"/>
        <v>572255.85417721525</v>
      </c>
      <c r="G4777" s="8">
        <f t="shared" si="1346"/>
        <v>6</v>
      </c>
      <c r="H4777" s="8">
        <f t="shared" si="1347"/>
        <v>518400</v>
      </c>
      <c r="I4777" s="8">
        <f t="shared" si="1348"/>
        <v>53855.854177215253</v>
      </c>
      <c r="J4777" s="8">
        <f t="shared" si="1349"/>
        <v>45642890.593769215</v>
      </c>
      <c r="K4777" s="8">
        <f>VLOOKUP('200mm'!J4777,Lookup!$A$3:$C$5200,2,TRUE)</f>
        <v>-32</v>
      </c>
      <c r="L4777" s="8">
        <f t="shared" si="1350"/>
        <v>-4</v>
      </c>
      <c r="M4777" s="8">
        <f t="shared" si="1341"/>
        <v>0</v>
      </c>
      <c r="N4777" s="8">
        <f t="shared" si="1342"/>
        <v>-64.571428571428569</v>
      </c>
      <c r="O4777" s="8">
        <f t="shared" si="1351"/>
        <v>45264887.570016488</v>
      </c>
      <c r="P4777" s="8">
        <f t="shared" si="1343"/>
        <v>324147.16957551241</v>
      </c>
      <c r="Q4777" s="8">
        <f t="shared" si="1352"/>
        <v>896403.02375272766</v>
      </c>
      <c r="R4777" s="8">
        <f t="shared" si="1353"/>
        <v>9.9600335972525293</v>
      </c>
      <c r="S4777" s="9">
        <f t="shared" si="1358"/>
        <v>-32</v>
      </c>
      <c r="T4777">
        <f t="shared" si="1354"/>
        <v>0</v>
      </c>
      <c r="U4777">
        <f t="shared" si="1355"/>
        <v>0</v>
      </c>
      <c r="V4777" s="8">
        <v>4768</v>
      </c>
    </row>
    <row r="4778" spans="1:22" x14ac:dyDescent="0.25">
      <c r="A4778" s="6">
        <f>'Specific flow'!A13525</f>
        <v>43790</v>
      </c>
      <c r="B4778" s="19">
        <f>'Specific flow'!B13525</f>
        <v>5.3999924050632906</v>
      </c>
      <c r="C4778" s="9">
        <f t="shared" si="1356"/>
        <v>-32</v>
      </c>
      <c r="D4778">
        <f t="shared" si="1357"/>
        <v>45634557.547583997</v>
      </c>
      <c r="E4778" s="7">
        <f t="shared" si="1344"/>
        <v>5.3999924050632906</v>
      </c>
      <c r="F4778" s="8">
        <f t="shared" si="1345"/>
        <v>466559.34379746829</v>
      </c>
      <c r="G4778" s="8">
        <f t="shared" si="1346"/>
        <v>6</v>
      </c>
      <c r="H4778" s="8">
        <f t="shared" si="1347"/>
        <v>518400</v>
      </c>
      <c r="I4778" s="8">
        <f t="shared" si="1348"/>
        <v>-51840.656202531711</v>
      </c>
      <c r="J4778" s="8">
        <f t="shared" si="1349"/>
        <v>45582716.891381465</v>
      </c>
      <c r="K4778" s="8">
        <f>VLOOKUP('200mm'!J4778,Lookup!$A$3:$C$5200,2,TRUE)</f>
        <v>-37</v>
      </c>
      <c r="L4778" s="8">
        <f t="shared" si="1350"/>
        <v>5</v>
      </c>
      <c r="M4778" s="8">
        <f t="shared" si="1341"/>
        <v>0</v>
      </c>
      <c r="N4778" s="8">
        <f t="shared" si="1342"/>
        <v>-60.571428571428569</v>
      </c>
      <c r="O4778" s="8">
        <f t="shared" si="1351"/>
        <v>45310160.995151348</v>
      </c>
      <c r="P4778" s="8">
        <f t="shared" si="1343"/>
        <v>324396.55243264884</v>
      </c>
      <c r="Q4778" s="8">
        <f t="shared" si="1352"/>
        <v>790955.89623011719</v>
      </c>
      <c r="R4778" s="8">
        <f t="shared" si="1353"/>
        <v>8.7883988470013019</v>
      </c>
      <c r="S4778" s="9">
        <f t="shared" si="1358"/>
        <v>-37</v>
      </c>
      <c r="T4778">
        <f t="shared" si="1354"/>
        <v>0</v>
      </c>
      <c r="U4778">
        <f t="shared" si="1355"/>
        <v>0</v>
      </c>
      <c r="V4778" s="8">
        <v>4769</v>
      </c>
    </row>
    <row r="4779" spans="1:22" x14ac:dyDescent="0.25">
      <c r="A4779" s="6">
        <f>'Specific flow'!A13526</f>
        <v>43791</v>
      </c>
      <c r="B4779" s="19">
        <f>'Specific flow'!B13526</f>
        <v>4.252339556962025</v>
      </c>
      <c r="C4779" s="9">
        <f t="shared" si="1356"/>
        <v>-37</v>
      </c>
      <c r="D4779">
        <f t="shared" si="1357"/>
        <v>45577659.499819003</v>
      </c>
      <c r="E4779" s="7">
        <f t="shared" si="1344"/>
        <v>4.252339556962025</v>
      </c>
      <c r="F4779" s="8">
        <f t="shared" si="1345"/>
        <v>367402.13772151899</v>
      </c>
      <c r="G4779" s="8">
        <f t="shared" si="1346"/>
        <v>6</v>
      </c>
      <c r="H4779" s="8">
        <f t="shared" si="1347"/>
        <v>518400</v>
      </c>
      <c r="I4779" s="8">
        <f t="shared" si="1348"/>
        <v>-150997.86227848101</v>
      </c>
      <c r="J4779" s="8">
        <f t="shared" si="1349"/>
        <v>45426661.637540519</v>
      </c>
      <c r="K4779" s="8">
        <f>VLOOKUP('200mm'!J4779,Lookup!$A$3:$C$5200,2,TRUE)</f>
        <v>-51</v>
      </c>
      <c r="L4779" s="8">
        <f t="shared" si="1350"/>
        <v>14</v>
      </c>
      <c r="M4779" s="8">
        <f t="shared" si="1341"/>
        <v>0</v>
      </c>
      <c r="N4779" s="8">
        <f t="shared" si="1342"/>
        <v>-65.571428571428569</v>
      </c>
      <c r="O4779" s="8">
        <f t="shared" si="1351"/>
        <v>45253574.660957776</v>
      </c>
      <c r="P4779" s="8">
        <f t="shared" si="1343"/>
        <v>324084.83886122704</v>
      </c>
      <c r="Q4779" s="8">
        <f t="shared" si="1352"/>
        <v>691486.97658274602</v>
      </c>
      <c r="R4779" s="8">
        <f t="shared" si="1353"/>
        <v>7.6831886286971782</v>
      </c>
      <c r="S4779" s="9">
        <f t="shared" si="1358"/>
        <v>-51</v>
      </c>
      <c r="T4779">
        <f t="shared" si="1354"/>
        <v>0</v>
      </c>
      <c r="U4779">
        <f t="shared" si="1355"/>
        <v>0</v>
      </c>
      <c r="V4779" s="8">
        <v>4770</v>
      </c>
    </row>
    <row r="4780" spans="1:22" x14ac:dyDescent="0.25">
      <c r="A4780" s="6">
        <f>'Specific flow'!A13527</f>
        <v>43792</v>
      </c>
      <c r="B4780" s="19">
        <f>'Specific flow'!B13527</f>
        <v>3.9604063291139235</v>
      </c>
      <c r="C4780" s="9">
        <f t="shared" si="1356"/>
        <v>-51</v>
      </c>
      <c r="D4780">
        <f t="shared" si="1357"/>
        <v>45418635.416796997</v>
      </c>
      <c r="E4780" s="7">
        <f t="shared" si="1344"/>
        <v>3.9604063291139235</v>
      </c>
      <c r="F4780" s="8">
        <f t="shared" si="1345"/>
        <v>342179.106835443</v>
      </c>
      <c r="G4780" s="8">
        <f t="shared" si="1346"/>
        <v>6</v>
      </c>
      <c r="H4780" s="8">
        <f t="shared" si="1347"/>
        <v>518400</v>
      </c>
      <c r="I4780" s="8">
        <f t="shared" si="1348"/>
        <v>-176220.893164557</v>
      </c>
      <c r="J4780" s="8">
        <f t="shared" si="1349"/>
        <v>45242414.523632437</v>
      </c>
      <c r="K4780" s="8">
        <f>VLOOKUP('200mm'!J4780,Lookup!$A$3:$C$5200,2,TRUE)</f>
        <v>-67</v>
      </c>
      <c r="L4780" s="8">
        <f t="shared" si="1350"/>
        <v>16</v>
      </c>
      <c r="M4780" s="8">
        <f t="shared" si="1341"/>
        <v>0</v>
      </c>
      <c r="N4780" s="8">
        <f t="shared" si="1342"/>
        <v>-79.571428571428569</v>
      </c>
      <c r="O4780" s="8">
        <f t="shared" si="1351"/>
        <v>45095422.577935778</v>
      </c>
      <c r="P4780" s="8">
        <f t="shared" si="1343"/>
        <v>323212.83886121958</v>
      </c>
      <c r="Q4780" s="8">
        <f t="shared" si="1352"/>
        <v>665391.94569666265</v>
      </c>
      <c r="R4780" s="8">
        <f t="shared" si="1353"/>
        <v>7.3932438410740291</v>
      </c>
      <c r="S4780" s="9">
        <f t="shared" si="1358"/>
        <v>-67</v>
      </c>
      <c r="T4780">
        <f t="shared" si="1354"/>
        <v>0</v>
      </c>
      <c r="U4780">
        <f t="shared" si="1355"/>
        <v>0</v>
      </c>
      <c r="V4780" s="8">
        <v>4771</v>
      </c>
    </row>
    <row r="4781" spans="1:22" x14ac:dyDescent="0.25">
      <c r="A4781" s="6">
        <f>'Specific flow'!A13528</f>
        <v>43793</v>
      </c>
      <c r="B4781" s="19">
        <f>'Specific flow'!B13528</f>
        <v>3.9356924050632909</v>
      </c>
      <c r="C4781" s="9">
        <f t="shared" si="1356"/>
        <v>-67</v>
      </c>
      <c r="D4781">
        <f t="shared" si="1357"/>
        <v>45237417.141229004</v>
      </c>
      <c r="E4781" s="7">
        <f t="shared" si="1344"/>
        <v>3.9356924050632909</v>
      </c>
      <c r="F4781" s="8">
        <f t="shared" si="1345"/>
        <v>340043.82379746833</v>
      </c>
      <c r="G4781" s="8">
        <f t="shared" si="1346"/>
        <v>6</v>
      </c>
      <c r="H4781" s="8">
        <f t="shared" si="1347"/>
        <v>518400</v>
      </c>
      <c r="I4781" s="8">
        <f t="shared" si="1348"/>
        <v>-178356.17620253167</v>
      </c>
      <c r="J4781" s="8">
        <f t="shared" si="1349"/>
        <v>45059060.965026475</v>
      </c>
      <c r="K4781" s="8">
        <f>VLOOKUP('200mm'!J4781,Lookup!$A$3:$C$5200,2,TRUE)</f>
        <v>-83</v>
      </c>
      <c r="L4781" s="8">
        <f t="shared" si="1350"/>
        <v>16</v>
      </c>
      <c r="M4781" s="8">
        <f t="shared" si="1341"/>
        <v>0</v>
      </c>
      <c r="N4781" s="8">
        <f t="shared" si="1342"/>
        <v>-95.571428571428569</v>
      </c>
      <c r="O4781" s="8">
        <f t="shared" si="1351"/>
        <v>44915199.433796346</v>
      </c>
      <c r="P4781" s="8">
        <f t="shared" si="1343"/>
        <v>322217.70743265748</v>
      </c>
      <c r="Q4781" s="8">
        <f t="shared" si="1352"/>
        <v>662261.53123012581</v>
      </c>
      <c r="R4781" s="8">
        <f t="shared" si="1353"/>
        <v>7.358461458112509</v>
      </c>
      <c r="S4781" s="9">
        <f t="shared" si="1358"/>
        <v>-83</v>
      </c>
      <c r="T4781">
        <f t="shared" si="1354"/>
        <v>0</v>
      </c>
      <c r="U4781">
        <f t="shared" si="1355"/>
        <v>0</v>
      </c>
      <c r="V4781" s="8">
        <v>4772</v>
      </c>
    </row>
    <row r="4782" spans="1:22" x14ac:dyDescent="0.25">
      <c r="A4782" s="6">
        <f>'Specific flow'!A13529</f>
        <v>43794</v>
      </c>
      <c r="B4782" s="19">
        <f>'Specific flow'!B13529</f>
        <v>3.3085765822784809</v>
      </c>
      <c r="C4782" s="9">
        <f t="shared" si="1356"/>
        <v>-83</v>
      </c>
      <c r="D4782">
        <f t="shared" si="1357"/>
        <v>45056756.477181002</v>
      </c>
      <c r="E4782" s="7">
        <f t="shared" si="1344"/>
        <v>3.3085765822784809</v>
      </c>
      <c r="F4782" s="8">
        <f t="shared" si="1345"/>
        <v>285861.01670886076</v>
      </c>
      <c r="G4782" s="8">
        <f t="shared" si="1346"/>
        <v>6</v>
      </c>
      <c r="H4782" s="8">
        <f t="shared" si="1347"/>
        <v>518400</v>
      </c>
      <c r="I4782" s="8">
        <f t="shared" si="1348"/>
        <v>-232538.98329113924</v>
      </c>
      <c r="J4782" s="8">
        <f t="shared" si="1349"/>
        <v>44824217.493889861</v>
      </c>
      <c r="K4782" s="8">
        <f>VLOOKUP('200mm'!J4782,Lookup!$A$3:$C$5200,2,TRUE)</f>
        <v>-104</v>
      </c>
      <c r="L4782" s="8">
        <f t="shared" si="1350"/>
        <v>21</v>
      </c>
      <c r="M4782" s="8">
        <f t="shared" si="1341"/>
        <v>0</v>
      </c>
      <c r="N4782" s="8">
        <f t="shared" si="1342"/>
        <v>-111.57142857142857</v>
      </c>
      <c r="O4782" s="8">
        <f t="shared" si="1351"/>
        <v>44735532.365176916</v>
      </c>
      <c r="P4782" s="8">
        <f t="shared" si="1343"/>
        <v>321224.11200408638</v>
      </c>
      <c r="Q4782" s="8">
        <f t="shared" si="1352"/>
        <v>607085.12871294713</v>
      </c>
      <c r="R4782" s="8">
        <f t="shared" si="1353"/>
        <v>6.7453903190327456</v>
      </c>
      <c r="S4782" s="9">
        <f t="shared" si="1358"/>
        <v>-104</v>
      </c>
      <c r="T4782">
        <f t="shared" si="1354"/>
        <v>0</v>
      </c>
      <c r="U4782">
        <f t="shared" si="1355"/>
        <v>0</v>
      </c>
      <c r="V4782" s="8">
        <v>4773</v>
      </c>
    </row>
    <row r="4783" spans="1:22" x14ac:dyDescent="0.25">
      <c r="A4783" s="6">
        <f>'Specific flow'!A13530</f>
        <v>43795</v>
      </c>
      <c r="B4783" s="19">
        <f>'Specific flow'!B13530</f>
        <v>3.141757594936708</v>
      </c>
      <c r="C4783" s="9">
        <f t="shared" si="1356"/>
        <v>-104</v>
      </c>
      <c r="D4783">
        <f t="shared" si="1357"/>
        <v>44820484.133327998</v>
      </c>
      <c r="E4783" s="7">
        <f t="shared" si="1344"/>
        <v>3.141757594936708</v>
      </c>
      <c r="F4783" s="8">
        <f t="shared" si="1345"/>
        <v>271447.85620253155</v>
      </c>
      <c r="G4783" s="8">
        <f t="shared" si="1346"/>
        <v>6</v>
      </c>
      <c r="H4783" s="8">
        <f t="shared" si="1347"/>
        <v>518400</v>
      </c>
      <c r="I4783" s="8">
        <f t="shared" si="1348"/>
        <v>-246952.14379746845</v>
      </c>
      <c r="J4783" s="8">
        <f t="shared" si="1349"/>
        <v>44573531.989530526</v>
      </c>
      <c r="K4783" s="8">
        <f>VLOOKUP('200mm'!J4783,Lookup!$A$3:$C$5200,2,TRUE)</f>
        <v>-127</v>
      </c>
      <c r="L4783" s="8">
        <f t="shared" si="1350"/>
        <v>23</v>
      </c>
      <c r="M4783" s="8">
        <f t="shared" si="1341"/>
        <v>0</v>
      </c>
      <c r="N4783" s="8">
        <f t="shared" si="1342"/>
        <v>-132.57142857142858</v>
      </c>
      <c r="O4783" s="8">
        <f t="shared" si="1351"/>
        <v>44500561.784323916</v>
      </c>
      <c r="P4783" s="8">
        <f t="shared" si="1343"/>
        <v>319922.34900408238</v>
      </c>
      <c r="Q4783" s="8">
        <f t="shared" si="1352"/>
        <v>591370.20520661399</v>
      </c>
      <c r="R4783" s="8">
        <f t="shared" si="1353"/>
        <v>6.570780057851267</v>
      </c>
      <c r="S4783" s="9">
        <f t="shared" si="1358"/>
        <v>-127</v>
      </c>
      <c r="T4783">
        <f t="shared" si="1354"/>
        <v>0</v>
      </c>
      <c r="U4783">
        <f t="shared" si="1355"/>
        <v>0</v>
      </c>
      <c r="V4783" s="8">
        <v>4774</v>
      </c>
    </row>
    <row r="4784" spans="1:22" x14ac:dyDescent="0.25">
      <c r="A4784" s="6">
        <f>'Specific flow'!A13531</f>
        <v>43796</v>
      </c>
      <c r="B4784" s="19">
        <f>'Specific flow'!B13531</f>
        <v>3.0707050632911388</v>
      </c>
      <c r="C4784" s="9">
        <f t="shared" si="1356"/>
        <v>-127</v>
      </c>
      <c r="D4784">
        <f t="shared" si="1357"/>
        <v>44562807.813049003</v>
      </c>
      <c r="E4784" s="7">
        <f t="shared" si="1344"/>
        <v>3.0707050632911388</v>
      </c>
      <c r="F4784" s="8">
        <f t="shared" si="1345"/>
        <v>265308.9174683544</v>
      </c>
      <c r="G4784" s="8">
        <f t="shared" si="1346"/>
        <v>6</v>
      </c>
      <c r="H4784" s="8">
        <f t="shared" si="1347"/>
        <v>518400</v>
      </c>
      <c r="I4784" s="8">
        <f t="shared" si="1348"/>
        <v>-253091.0825316456</v>
      </c>
      <c r="J4784" s="8">
        <f t="shared" si="1349"/>
        <v>44309716.730517358</v>
      </c>
      <c r="K4784" s="8">
        <f>VLOOKUP('200mm'!J4784,Lookup!$A$3:$C$5200,2,TRUE)</f>
        <v>-150</v>
      </c>
      <c r="L4784" s="8">
        <f t="shared" si="1350"/>
        <v>23</v>
      </c>
      <c r="M4784" s="8">
        <f t="shared" si="1341"/>
        <v>0</v>
      </c>
      <c r="N4784" s="8">
        <f t="shared" si="1342"/>
        <v>-155.57142857142858</v>
      </c>
      <c r="O4784" s="8">
        <f t="shared" si="1351"/>
        <v>44244308.16847349</v>
      </c>
      <c r="P4784" s="8">
        <f t="shared" si="1343"/>
        <v>318499.6445755139</v>
      </c>
      <c r="Q4784" s="8">
        <f t="shared" si="1352"/>
        <v>583808.56204386824</v>
      </c>
      <c r="R4784" s="8">
        <f t="shared" si="1353"/>
        <v>6.4867618004874252</v>
      </c>
      <c r="S4784" s="9">
        <f t="shared" si="1358"/>
        <v>-150</v>
      </c>
      <c r="T4784">
        <f t="shared" si="1354"/>
        <v>0</v>
      </c>
      <c r="U4784">
        <f t="shared" si="1355"/>
        <v>0</v>
      </c>
      <c r="V4784" s="8">
        <v>4775</v>
      </c>
    </row>
    <row r="4785" spans="1:22" x14ac:dyDescent="0.25">
      <c r="A4785" s="6">
        <f>'Specific flow'!A13532</f>
        <v>43797</v>
      </c>
      <c r="B4785" s="19">
        <f>'Specific flow'!B13532</f>
        <v>3.0475357594936709</v>
      </c>
      <c r="C4785" s="9">
        <f t="shared" si="1356"/>
        <v>-150</v>
      </c>
      <c r="D4785">
        <f t="shared" si="1357"/>
        <v>44306277.079300001</v>
      </c>
      <c r="E4785" s="7">
        <f t="shared" si="1344"/>
        <v>3.0475357594936709</v>
      </c>
      <c r="F4785" s="8">
        <f t="shared" si="1345"/>
        <v>263307.08962025319</v>
      </c>
      <c r="G4785" s="8">
        <f t="shared" si="1346"/>
        <v>6</v>
      </c>
      <c r="H4785" s="8">
        <f t="shared" si="1347"/>
        <v>518400</v>
      </c>
      <c r="I4785" s="8">
        <f t="shared" si="1348"/>
        <v>-255092.91037974681</v>
      </c>
      <c r="J4785" s="8">
        <f t="shared" si="1349"/>
        <v>44051184.168920256</v>
      </c>
      <c r="K4785" s="8">
        <f>VLOOKUP('200mm'!J4785,Lookup!$A$3:$C$5200,2,TRUE)</f>
        <v>-173</v>
      </c>
      <c r="L4785" s="8">
        <f t="shared" si="1350"/>
        <v>23</v>
      </c>
      <c r="M4785" s="8">
        <f t="shared" si="1341"/>
        <v>0</v>
      </c>
      <c r="N4785" s="8">
        <f t="shared" si="1342"/>
        <v>-178.57142857142858</v>
      </c>
      <c r="O4785" s="8">
        <f t="shared" si="1351"/>
        <v>43989196.965153061</v>
      </c>
      <c r="P4785" s="8">
        <f t="shared" si="1343"/>
        <v>317080.11414694041</v>
      </c>
      <c r="Q4785" s="8">
        <f t="shared" si="1352"/>
        <v>580387.2037671936</v>
      </c>
      <c r="R4785" s="8">
        <f t="shared" si="1353"/>
        <v>6.4487467085243733</v>
      </c>
      <c r="S4785" s="9">
        <f t="shared" si="1358"/>
        <v>-173</v>
      </c>
      <c r="T4785">
        <f t="shared" si="1354"/>
        <v>0</v>
      </c>
      <c r="U4785">
        <f t="shared" si="1355"/>
        <v>0</v>
      </c>
      <c r="V4785" s="8">
        <v>4776</v>
      </c>
    </row>
    <row r="4786" spans="1:22" x14ac:dyDescent="0.25">
      <c r="A4786" s="6">
        <f>'Specific flow'!A13533</f>
        <v>43798</v>
      </c>
      <c r="B4786" s="19">
        <f>'Specific flow'!B13533</f>
        <v>2.7942180379746828</v>
      </c>
      <c r="C4786" s="9">
        <f t="shared" si="1356"/>
        <v>-173</v>
      </c>
      <c r="D4786">
        <f t="shared" si="1357"/>
        <v>44050889.377011001</v>
      </c>
      <c r="E4786" s="7">
        <f t="shared" si="1344"/>
        <v>2.7942180379746828</v>
      </c>
      <c r="F4786" s="8">
        <f t="shared" si="1345"/>
        <v>241420.43848101259</v>
      </c>
      <c r="G4786" s="8">
        <f t="shared" si="1346"/>
        <v>6</v>
      </c>
      <c r="H4786" s="8">
        <f t="shared" si="1347"/>
        <v>518400</v>
      </c>
      <c r="I4786" s="8">
        <f t="shared" si="1348"/>
        <v>-276979.56151898741</v>
      </c>
      <c r="J4786" s="8">
        <f t="shared" si="1349"/>
        <v>43773909.815492012</v>
      </c>
      <c r="K4786" s="8">
        <f>VLOOKUP('200mm'!J4786,Lookup!$A$3:$C$5200,2,TRUE)</f>
        <v>-199</v>
      </c>
      <c r="L4786" s="8">
        <f t="shared" si="1350"/>
        <v>26</v>
      </c>
      <c r="M4786" s="8">
        <f t="shared" si="1341"/>
        <v>0</v>
      </c>
      <c r="N4786" s="8">
        <f t="shared" si="1342"/>
        <v>-201.57142857142858</v>
      </c>
      <c r="O4786" s="8">
        <f t="shared" si="1351"/>
        <v>43735225.619292632</v>
      </c>
      <c r="P4786" s="8">
        <f t="shared" si="1343"/>
        <v>315663.75771836936</v>
      </c>
      <c r="Q4786" s="8">
        <f t="shared" si="1352"/>
        <v>557084.19619938196</v>
      </c>
      <c r="R4786" s="8">
        <f t="shared" si="1353"/>
        <v>6.189824402215355</v>
      </c>
      <c r="S4786" s="9">
        <f t="shared" si="1358"/>
        <v>-199</v>
      </c>
      <c r="T4786">
        <f t="shared" si="1354"/>
        <v>0</v>
      </c>
      <c r="U4786">
        <f t="shared" si="1355"/>
        <v>0</v>
      </c>
      <c r="V4786" s="8">
        <v>4777</v>
      </c>
    </row>
    <row r="4787" spans="1:22" x14ac:dyDescent="0.25">
      <c r="A4787" s="6">
        <f>'Specific flow'!A13534</f>
        <v>43799</v>
      </c>
      <c r="B4787" s="19">
        <f>'Specific flow'!B13534</f>
        <v>2.7494240506329111</v>
      </c>
      <c r="C4787" s="9">
        <f t="shared" si="1356"/>
        <v>-199</v>
      </c>
      <c r="D4787">
        <f t="shared" si="1357"/>
        <v>43763563.416193001</v>
      </c>
      <c r="E4787" s="7">
        <f t="shared" si="1344"/>
        <v>2.7494240506329111</v>
      </c>
      <c r="F4787" s="8">
        <f t="shared" si="1345"/>
        <v>237550.23797468352</v>
      </c>
      <c r="G4787" s="8">
        <f t="shared" si="1346"/>
        <v>6</v>
      </c>
      <c r="H4787" s="8">
        <f t="shared" si="1347"/>
        <v>518400</v>
      </c>
      <c r="I4787" s="8">
        <f t="shared" si="1348"/>
        <v>-280849.76202531648</v>
      </c>
      <c r="J4787" s="8">
        <f t="shared" si="1349"/>
        <v>43482713.654167682</v>
      </c>
      <c r="K4787" s="8">
        <f>VLOOKUP('200mm'!J4787,Lookup!$A$3:$C$5200,2,TRUE)</f>
        <v>-225</v>
      </c>
      <c r="L4787" s="8">
        <f t="shared" si="1350"/>
        <v>26</v>
      </c>
      <c r="M4787" s="8">
        <f t="shared" si="1341"/>
        <v>0</v>
      </c>
      <c r="N4787" s="8">
        <f t="shared" si="1342"/>
        <v>-227.57142857142858</v>
      </c>
      <c r="O4787" s="8">
        <f t="shared" si="1351"/>
        <v>43449496.935046062</v>
      </c>
      <c r="P4787" s="8">
        <f t="shared" si="1343"/>
        <v>314066.4811469391</v>
      </c>
      <c r="Q4787" s="8">
        <f t="shared" si="1352"/>
        <v>551616.71912162262</v>
      </c>
      <c r="R4787" s="8">
        <f t="shared" si="1353"/>
        <v>6.1290746569069183</v>
      </c>
      <c r="S4787" s="9">
        <f t="shared" si="1358"/>
        <v>-225</v>
      </c>
      <c r="T4787">
        <f t="shared" si="1354"/>
        <v>0</v>
      </c>
      <c r="U4787">
        <f t="shared" si="1355"/>
        <v>0</v>
      </c>
      <c r="V4787" s="8">
        <v>4778</v>
      </c>
    </row>
    <row r="4788" spans="1:22" x14ac:dyDescent="0.25">
      <c r="A4788" s="6">
        <f>'Specific flow'!A13535</f>
        <v>43800</v>
      </c>
      <c r="B4788" s="19">
        <f>'Specific flow'!B13535</f>
        <v>2.5053740506329114</v>
      </c>
      <c r="C4788" s="9">
        <f t="shared" si="1356"/>
        <v>-225</v>
      </c>
      <c r="D4788">
        <f t="shared" si="1357"/>
        <v>43477691.159575</v>
      </c>
      <c r="E4788" s="7">
        <f t="shared" si="1344"/>
        <v>2.5053740506329114</v>
      </c>
      <c r="F4788" s="8">
        <f t="shared" si="1345"/>
        <v>216464.31797468354</v>
      </c>
      <c r="G4788" s="8">
        <f t="shared" si="1346"/>
        <v>6</v>
      </c>
      <c r="H4788" s="8">
        <f t="shared" si="1347"/>
        <v>518400</v>
      </c>
      <c r="I4788" s="8">
        <f t="shared" si="1348"/>
        <v>-301935.68202531646</v>
      </c>
      <c r="J4788" s="8">
        <f t="shared" si="1349"/>
        <v>43175755.477549687</v>
      </c>
      <c r="K4788" s="8">
        <f>VLOOKUP('200mm'!J4788,Lookup!$A$3:$C$5200,2,TRUE)</f>
        <v>-253</v>
      </c>
      <c r="L4788" s="8">
        <f t="shared" si="1350"/>
        <v>28</v>
      </c>
      <c r="M4788" s="8">
        <f t="shared" si="1341"/>
        <v>0</v>
      </c>
      <c r="N4788" s="8">
        <f t="shared" si="1342"/>
        <v>-253.57142857142858</v>
      </c>
      <c r="O4788" s="8">
        <f t="shared" si="1351"/>
        <v>43165217.89899949</v>
      </c>
      <c r="P4788" s="8">
        <f t="shared" si="1343"/>
        <v>312473.26057551056</v>
      </c>
      <c r="Q4788" s="8">
        <f t="shared" si="1352"/>
        <v>528937.57855019416</v>
      </c>
      <c r="R4788" s="8">
        <f t="shared" si="1353"/>
        <v>5.8770842061132686</v>
      </c>
      <c r="S4788" s="9">
        <f t="shared" si="1358"/>
        <v>-253</v>
      </c>
      <c r="T4788">
        <f t="shared" si="1354"/>
        <v>0</v>
      </c>
      <c r="U4788">
        <f t="shared" si="1355"/>
        <v>0</v>
      </c>
      <c r="V4788" s="8">
        <v>4779</v>
      </c>
    </row>
    <row r="4789" spans="1:22" x14ac:dyDescent="0.25">
      <c r="A4789" s="6">
        <f>'Specific flow'!A13536</f>
        <v>43801</v>
      </c>
      <c r="B4789" s="19">
        <f>'Specific flow'!B13536</f>
        <v>2.3756259493670884</v>
      </c>
      <c r="C4789" s="9">
        <f t="shared" si="1356"/>
        <v>-253</v>
      </c>
      <c r="D4789">
        <f t="shared" si="1357"/>
        <v>43171450.235971004</v>
      </c>
      <c r="E4789" s="7">
        <f t="shared" si="1344"/>
        <v>2.3756259493670884</v>
      </c>
      <c r="F4789" s="8">
        <f t="shared" si="1345"/>
        <v>205254.08202531643</v>
      </c>
      <c r="G4789" s="8">
        <f t="shared" si="1346"/>
        <v>6</v>
      </c>
      <c r="H4789" s="8">
        <f t="shared" si="1347"/>
        <v>518400</v>
      </c>
      <c r="I4789" s="8">
        <f t="shared" si="1348"/>
        <v>-313145.91797468357</v>
      </c>
      <c r="J4789" s="8">
        <f t="shared" si="1349"/>
        <v>42858304.317996323</v>
      </c>
      <c r="K4789" s="8">
        <f>VLOOKUP('200mm'!J4789,Lookup!$A$3:$C$5200,2,TRUE)</f>
        <v>-282</v>
      </c>
      <c r="L4789" s="8">
        <f t="shared" si="1350"/>
        <v>29</v>
      </c>
      <c r="M4789" s="8">
        <f t="shared" si="1341"/>
        <v>1</v>
      </c>
      <c r="N4789" s="8">
        <f t="shared" si="1342"/>
        <v>-281.57142857142856</v>
      </c>
      <c r="O4789" s="8">
        <f t="shared" si="1351"/>
        <v>42860688.215395488</v>
      </c>
      <c r="P4789" s="8">
        <f t="shared" si="1343"/>
        <v>310762.02057551593</v>
      </c>
      <c r="Q4789" s="8">
        <f t="shared" si="1352"/>
        <v>516016.10260083235</v>
      </c>
      <c r="R4789" s="8">
        <f t="shared" si="1353"/>
        <v>5.7335122511203593</v>
      </c>
      <c r="S4789" s="9">
        <f t="shared" si="1358"/>
        <v>-281.57142857142856</v>
      </c>
      <c r="T4789">
        <f t="shared" si="1354"/>
        <v>0</v>
      </c>
      <c r="U4789">
        <f t="shared" si="1355"/>
        <v>0</v>
      </c>
      <c r="V4789" s="8">
        <v>4780</v>
      </c>
    </row>
    <row r="4790" spans="1:22" x14ac:dyDescent="0.25">
      <c r="A4790" s="6">
        <f>'Specific flow'!A13537</f>
        <v>43802</v>
      </c>
      <c r="B4790" s="19">
        <f>'Specific flow'!B13537</f>
        <v>2.3339212025316454</v>
      </c>
      <c r="C4790" s="9">
        <f t="shared" si="1356"/>
        <v>-281.57142857142856</v>
      </c>
      <c r="D4790">
        <f t="shared" si="1357"/>
        <v>42860688.215395488</v>
      </c>
      <c r="E4790" s="7">
        <f t="shared" si="1344"/>
        <v>2.3339212025316454</v>
      </c>
      <c r="F4790" s="8">
        <f t="shared" si="1345"/>
        <v>201650.79189873417</v>
      </c>
      <c r="G4790" s="8">
        <f t="shared" si="1346"/>
        <v>6</v>
      </c>
      <c r="H4790" s="8">
        <f t="shared" si="1347"/>
        <v>518400</v>
      </c>
      <c r="I4790" s="8">
        <f t="shared" si="1348"/>
        <v>-316749.20810126583</v>
      </c>
      <c r="J4790" s="8">
        <f t="shared" si="1349"/>
        <v>42543939.007294223</v>
      </c>
      <c r="K4790" s="8">
        <f>VLOOKUP('200mm'!J4790,Lookup!$A$3:$C$5200,2,TRUE)</f>
        <v>-311</v>
      </c>
      <c r="L4790" s="8">
        <f t="shared" si="1350"/>
        <v>29.428571428571445</v>
      </c>
      <c r="M4790" s="8">
        <f t="shared" si="1341"/>
        <v>1</v>
      </c>
      <c r="N4790" s="8">
        <f t="shared" si="1342"/>
        <v>-310.14285714285711</v>
      </c>
      <c r="O4790" s="8">
        <f t="shared" si="1351"/>
        <v>42551667.509105697</v>
      </c>
      <c r="P4790" s="8">
        <f t="shared" si="1343"/>
        <v>309020.70628979057</v>
      </c>
      <c r="Q4790" s="8">
        <f t="shared" si="1352"/>
        <v>510671.49818852474</v>
      </c>
      <c r="R4790" s="8">
        <f t="shared" si="1353"/>
        <v>5.6741277576502753</v>
      </c>
      <c r="S4790" s="9">
        <f t="shared" si="1358"/>
        <v>-310.14285714285711</v>
      </c>
      <c r="T4790">
        <f t="shared" si="1354"/>
        <v>0</v>
      </c>
      <c r="U4790">
        <f t="shared" si="1355"/>
        <v>0</v>
      </c>
      <c r="V4790" s="8">
        <v>4781</v>
      </c>
    </row>
    <row r="4791" spans="1:22" x14ac:dyDescent="0.25">
      <c r="A4791" s="6">
        <f>'Specific flow'!A13538</f>
        <v>43803</v>
      </c>
      <c r="B4791" s="19">
        <f>'Specific flow'!B13538</f>
        <v>2.3972506329113923</v>
      </c>
      <c r="C4791" s="9">
        <f t="shared" si="1356"/>
        <v>-310.14285714285711</v>
      </c>
      <c r="D4791">
        <f t="shared" si="1357"/>
        <v>42551667.509105697</v>
      </c>
      <c r="E4791" s="7">
        <f t="shared" si="1344"/>
        <v>2.3972506329113923</v>
      </c>
      <c r="F4791" s="8">
        <f t="shared" si="1345"/>
        <v>207122.45468354429</v>
      </c>
      <c r="G4791" s="8">
        <f t="shared" si="1346"/>
        <v>6</v>
      </c>
      <c r="H4791" s="8">
        <f t="shared" si="1347"/>
        <v>518400</v>
      </c>
      <c r="I4791" s="8">
        <f t="shared" si="1348"/>
        <v>-311277.54531645571</v>
      </c>
      <c r="J4791" s="8">
        <f t="shared" si="1349"/>
        <v>42240389.96378924</v>
      </c>
      <c r="K4791" s="8">
        <f>VLOOKUP('200mm'!J4791,Lookup!$A$3:$C$5200,2,TRUE)</f>
        <v>-340</v>
      </c>
      <c r="L4791" s="8">
        <f t="shared" si="1350"/>
        <v>29.85714285714289</v>
      </c>
      <c r="M4791" s="8">
        <f t="shared" si="1341"/>
        <v>1</v>
      </c>
      <c r="N4791" s="8">
        <f t="shared" si="1342"/>
        <v>-338.71428571428567</v>
      </c>
      <c r="O4791" s="8">
        <f t="shared" si="1351"/>
        <v>42244383.21914243</v>
      </c>
      <c r="P4791" s="8">
        <f t="shared" si="1343"/>
        <v>307284.28996326774</v>
      </c>
      <c r="Q4791" s="8">
        <f t="shared" si="1352"/>
        <v>514406.74464681203</v>
      </c>
      <c r="R4791" s="8">
        <f t="shared" si="1353"/>
        <v>5.715630496075689</v>
      </c>
      <c r="S4791" s="9">
        <f t="shared" si="1358"/>
        <v>-338.71428571428567</v>
      </c>
      <c r="T4791">
        <f t="shared" si="1354"/>
        <v>0</v>
      </c>
      <c r="U4791">
        <f t="shared" si="1355"/>
        <v>0</v>
      </c>
      <c r="V4791" s="8">
        <v>4782</v>
      </c>
    </row>
    <row r="4792" spans="1:22" x14ac:dyDescent="0.25">
      <c r="A4792" s="6">
        <f>'Specific flow'!A13539</f>
        <v>43804</v>
      </c>
      <c r="B4792" s="19">
        <f>'Specific flow'!B13539</f>
        <v>2.1470221518987338</v>
      </c>
      <c r="C4792" s="9">
        <f t="shared" si="1356"/>
        <v>-338.71428571428567</v>
      </c>
      <c r="D4792">
        <f t="shared" si="1357"/>
        <v>42244383.21914243</v>
      </c>
      <c r="E4792" s="7">
        <f t="shared" si="1344"/>
        <v>2.1470221518987338</v>
      </c>
      <c r="F4792" s="8">
        <f t="shared" si="1345"/>
        <v>185502.71392405059</v>
      </c>
      <c r="G4792" s="8">
        <f t="shared" si="1346"/>
        <v>6</v>
      </c>
      <c r="H4792" s="8">
        <f t="shared" si="1347"/>
        <v>518400</v>
      </c>
      <c r="I4792" s="8">
        <f t="shared" si="1348"/>
        <v>-332897.28607594944</v>
      </c>
      <c r="J4792" s="8">
        <f t="shared" si="1349"/>
        <v>41911485.93306648</v>
      </c>
      <c r="K4792" s="8">
        <f>VLOOKUP('200mm'!J4792,Lookup!$A$3:$C$5200,2,TRUE)</f>
        <v>-370</v>
      </c>
      <c r="L4792" s="8">
        <f t="shared" si="1350"/>
        <v>31.285714285714334</v>
      </c>
      <c r="M4792" s="8">
        <f t="shared" si="1341"/>
        <v>1</v>
      </c>
      <c r="N4792" s="8">
        <f t="shared" si="1342"/>
        <v>-367.28571428571422</v>
      </c>
      <c r="O4792" s="8">
        <f t="shared" si="1351"/>
        <v>41938830.447546512</v>
      </c>
      <c r="P4792" s="8">
        <f t="shared" si="1343"/>
        <v>305552.77159591764</v>
      </c>
      <c r="Q4792" s="8">
        <f t="shared" si="1352"/>
        <v>491055.48551996821</v>
      </c>
      <c r="R4792" s="8">
        <f t="shared" si="1353"/>
        <v>5.45617206133298</v>
      </c>
      <c r="S4792" s="9">
        <f t="shared" si="1358"/>
        <v>-367.28571428571422</v>
      </c>
      <c r="T4792">
        <f t="shared" si="1354"/>
        <v>0</v>
      </c>
      <c r="U4792">
        <f t="shared" si="1355"/>
        <v>0</v>
      </c>
      <c r="V4792" s="8">
        <v>4783</v>
      </c>
    </row>
    <row r="4793" spans="1:22" x14ac:dyDescent="0.25">
      <c r="A4793" s="6">
        <f>'Specific flow'!A13540</f>
        <v>43805</v>
      </c>
      <c r="B4793" s="19">
        <f>'Specific flow'!B13540</f>
        <v>2.1068620253164556</v>
      </c>
      <c r="C4793" s="9">
        <f t="shared" si="1356"/>
        <v>-367.28571428571422</v>
      </c>
      <c r="D4793">
        <f t="shared" si="1357"/>
        <v>41938830.447546512</v>
      </c>
      <c r="E4793" s="7">
        <f t="shared" si="1344"/>
        <v>2.1068620253164556</v>
      </c>
      <c r="F4793" s="8">
        <f t="shared" si="1345"/>
        <v>182032.87898734177</v>
      </c>
      <c r="G4793" s="8">
        <f t="shared" si="1346"/>
        <v>6</v>
      </c>
      <c r="H4793" s="8">
        <f t="shared" si="1347"/>
        <v>518400</v>
      </c>
      <c r="I4793" s="8">
        <f t="shared" si="1348"/>
        <v>-336367.12101265823</v>
      </c>
      <c r="J4793" s="8">
        <f t="shared" si="1349"/>
        <v>41602463.326533854</v>
      </c>
      <c r="K4793" s="8">
        <f>VLOOKUP('200mm'!J4793,Lookup!$A$3:$C$5200,2,TRUE)</f>
        <v>-399</v>
      </c>
      <c r="L4793" s="8">
        <f t="shared" si="1350"/>
        <v>31.714285714285779</v>
      </c>
      <c r="M4793" s="8">
        <f t="shared" si="1341"/>
        <v>1</v>
      </c>
      <c r="N4793" s="8">
        <f t="shared" si="1342"/>
        <v>-395.85714285714278</v>
      </c>
      <c r="O4793" s="8">
        <f t="shared" si="1351"/>
        <v>41635004.296358757</v>
      </c>
      <c r="P4793" s="8">
        <f t="shared" si="1343"/>
        <v>303826.15118775517</v>
      </c>
      <c r="Q4793" s="8">
        <f t="shared" si="1352"/>
        <v>485859.03017509694</v>
      </c>
      <c r="R4793" s="8">
        <f t="shared" si="1353"/>
        <v>5.3984336686121885</v>
      </c>
      <c r="S4793" s="9">
        <f t="shared" si="1358"/>
        <v>-395.85714285714278</v>
      </c>
      <c r="T4793">
        <f t="shared" si="1354"/>
        <v>0</v>
      </c>
      <c r="U4793">
        <f t="shared" si="1355"/>
        <v>0</v>
      </c>
      <c r="V4793" s="8">
        <v>4784</v>
      </c>
    </row>
    <row r="4794" spans="1:22" x14ac:dyDescent="0.25">
      <c r="A4794" s="6">
        <f>'Specific flow'!A13541</f>
        <v>43806</v>
      </c>
      <c r="B4794" s="19">
        <f>'Specific flow'!B13541</f>
        <v>1.9863816455696202</v>
      </c>
      <c r="C4794" s="9">
        <f t="shared" si="1356"/>
        <v>-395.85714285714278</v>
      </c>
      <c r="D4794">
        <f t="shared" si="1357"/>
        <v>41635004.296358757</v>
      </c>
      <c r="E4794" s="7">
        <f t="shared" si="1344"/>
        <v>1.9863816455696202</v>
      </c>
      <c r="F4794" s="8">
        <f t="shared" si="1345"/>
        <v>171623.37417721518</v>
      </c>
      <c r="G4794" s="8">
        <f t="shared" si="1346"/>
        <v>6</v>
      </c>
      <c r="H4794" s="8">
        <f t="shared" si="1347"/>
        <v>518400</v>
      </c>
      <c r="I4794" s="8">
        <f t="shared" si="1348"/>
        <v>-346776.62582278484</v>
      </c>
      <c r="J4794" s="8">
        <f t="shared" si="1349"/>
        <v>41288227.670535974</v>
      </c>
      <c r="K4794" s="8">
        <f>VLOOKUP('200mm'!J4794,Lookup!$A$3:$C$5200,2,TRUE)</f>
        <v>-429</v>
      </c>
      <c r="L4794" s="8">
        <f t="shared" si="1350"/>
        <v>33.142857142857224</v>
      </c>
      <c r="M4794" s="8">
        <f t="shared" si="1341"/>
        <v>1</v>
      </c>
      <c r="N4794" s="8">
        <f t="shared" si="1342"/>
        <v>-424.42857142857133</v>
      </c>
      <c r="O4794" s="8">
        <f t="shared" si="1351"/>
        <v>41332899.867619984</v>
      </c>
      <c r="P4794" s="8">
        <f t="shared" si="1343"/>
        <v>302104.42873877287</v>
      </c>
      <c r="Q4794" s="8">
        <f t="shared" si="1352"/>
        <v>473727.80291598802</v>
      </c>
      <c r="R4794" s="8">
        <f t="shared" si="1353"/>
        <v>5.2636422546220896</v>
      </c>
      <c r="S4794" s="9">
        <f t="shared" si="1358"/>
        <v>-424.42857142857133</v>
      </c>
      <c r="T4794">
        <f t="shared" si="1354"/>
        <v>0</v>
      </c>
      <c r="U4794">
        <f t="shared" si="1355"/>
        <v>0</v>
      </c>
      <c r="V4794" s="8">
        <v>4785</v>
      </c>
    </row>
    <row r="4795" spans="1:22" x14ac:dyDescent="0.25">
      <c r="A4795" s="6">
        <f>'Specific flow'!A13542</f>
        <v>43807</v>
      </c>
      <c r="B4795" s="19">
        <f>'Specific flow'!B13542</f>
        <v>1.8689905063291135</v>
      </c>
      <c r="C4795" s="9">
        <f t="shared" si="1356"/>
        <v>-424.42857142857133</v>
      </c>
      <c r="D4795">
        <f t="shared" si="1357"/>
        <v>41332899.867619984</v>
      </c>
      <c r="E4795" s="7">
        <f t="shared" si="1344"/>
        <v>1.8689905063291135</v>
      </c>
      <c r="F4795" s="8">
        <f t="shared" si="1345"/>
        <v>161480.77974683541</v>
      </c>
      <c r="G4795" s="8">
        <f t="shared" si="1346"/>
        <v>6</v>
      </c>
      <c r="H4795" s="8">
        <f t="shared" si="1347"/>
        <v>518400</v>
      </c>
      <c r="I4795" s="8">
        <f t="shared" si="1348"/>
        <v>-356919.22025316459</v>
      </c>
      <c r="J4795" s="8">
        <f t="shared" si="1349"/>
        <v>40975980.647366822</v>
      </c>
      <c r="K4795" s="8">
        <f>VLOOKUP('200mm'!J4795,Lookup!$A$3:$C$5200,2,TRUE)</f>
        <v>-459</v>
      </c>
      <c r="L4795" s="8">
        <f t="shared" si="1350"/>
        <v>34.571428571428669</v>
      </c>
      <c r="M4795" s="8">
        <f t="shared" si="1341"/>
        <v>1</v>
      </c>
      <c r="N4795" s="8">
        <f t="shared" si="1342"/>
        <v>-452.99999999999989</v>
      </c>
      <c r="O4795" s="8">
        <f t="shared" si="1351"/>
        <v>41032512.263371006</v>
      </c>
      <c r="P4795" s="8">
        <f t="shared" si="1343"/>
        <v>300387.6042489782</v>
      </c>
      <c r="Q4795" s="8">
        <f t="shared" si="1352"/>
        <v>461868.38399581361</v>
      </c>
      <c r="R4795" s="8">
        <f t="shared" si="1353"/>
        <v>5.1318709332868178</v>
      </c>
      <c r="S4795" s="9">
        <f t="shared" si="1358"/>
        <v>-452.99999999999989</v>
      </c>
      <c r="T4795">
        <f t="shared" si="1354"/>
        <v>0</v>
      </c>
      <c r="U4795">
        <f t="shared" si="1355"/>
        <v>0</v>
      </c>
      <c r="V4795" s="8">
        <v>4786</v>
      </c>
    </row>
    <row r="4796" spans="1:22" x14ac:dyDescent="0.25">
      <c r="A4796" s="6">
        <f>'Specific flow'!A13543</f>
        <v>43808</v>
      </c>
      <c r="B4796" s="19">
        <f>'Specific flow'!B13543</f>
        <v>2.2304316455696203</v>
      </c>
      <c r="C4796" s="9">
        <f t="shared" si="1356"/>
        <v>-452.99999999999989</v>
      </c>
      <c r="D4796">
        <f t="shared" si="1357"/>
        <v>41032512.263371006</v>
      </c>
      <c r="E4796" s="7">
        <f t="shared" si="1344"/>
        <v>2.2304316455696203</v>
      </c>
      <c r="F4796" s="8">
        <f t="shared" si="1345"/>
        <v>192709.2941772152</v>
      </c>
      <c r="G4796" s="8">
        <f t="shared" si="1346"/>
        <v>6</v>
      </c>
      <c r="H4796" s="8">
        <f t="shared" si="1347"/>
        <v>518400</v>
      </c>
      <c r="I4796" s="8">
        <f t="shared" si="1348"/>
        <v>-325690.7058227848</v>
      </c>
      <c r="J4796" s="8">
        <f t="shared" si="1349"/>
        <v>40706821.557548217</v>
      </c>
      <c r="K4796" s="8">
        <f>VLOOKUP('200mm'!J4796,Lookup!$A$3:$C$5200,2,TRUE)</f>
        <v>-485</v>
      </c>
      <c r="L4796" s="8">
        <f t="shared" si="1350"/>
        <v>32.000000000000114</v>
      </c>
      <c r="M4796" s="8">
        <f t="shared" si="1341"/>
        <v>1</v>
      </c>
      <c r="N4796" s="8">
        <f t="shared" si="1342"/>
        <v>-481.57142857142844</v>
      </c>
      <c r="O4796" s="8">
        <f t="shared" si="1351"/>
        <v>40733836.585652635</v>
      </c>
      <c r="P4796" s="8">
        <f t="shared" si="1343"/>
        <v>298675.67771837115</v>
      </c>
      <c r="Q4796" s="8">
        <f t="shared" si="1352"/>
        <v>491384.97189558635</v>
      </c>
      <c r="R4796" s="8">
        <f t="shared" si="1353"/>
        <v>5.4598330210620709</v>
      </c>
      <c r="S4796" s="9">
        <f t="shared" si="1358"/>
        <v>-481.57142857142844</v>
      </c>
      <c r="T4796">
        <f t="shared" si="1354"/>
        <v>0</v>
      </c>
      <c r="U4796">
        <f t="shared" si="1355"/>
        <v>0</v>
      </c>
      <c r="V4796" s="8">
        <v>4787</v>
      </c>
    </row>
    <row r="4797" spans="1:22" x14ac:dyDescent="0.25">
      <c r="A4797" s="6">
        <f>'Specific flow'!A13544</f>
        <v>43809</v>
      </c>
      <c r="B4797" s="19">
        <f>'Specific flow'!B13544</f>
        <v>1.9663015822784806</v>
      </c>
      <c r="C4797" s="9">
        <f t="shared" si="1356"/>
        <v>-481.57142857142844</v>
      </c>
      <c r="D4797">
        <f t="shared" si="1357"/>
        <v>40733836.585652635</v>
      </c>
      <c r="E4797" s="7">
        <f t="shared" si="1344"/>
        <v>1.9663015822784806</v>
      </c>
      <c r="F4797" s="8">
        <f t="shared" si="1345"/>
        <v>169888.45670886073</v>
      </c>
      <c r="G4797" s="8">
        <f t="shared" si="1346"/>
        <v>6</v>
      </c>
      <c r="H4797" s="8">
        <f t="shared" si="1347"/>
        <v>518400</v>
      </c>
      <c r="I4797" s="8">
        <f t="shared" si="1348"/>
        <v>-348511.5432911393</v>
      </c>
      <c r="J4797" s="8">
        <f t="shared" si="1349"/>
        <v>40385325.042361498</v>
      </c>
      <c r="K4797" s="8">
        <f>VLOOKUP('200mm'!J4797,Lookup!$A$3:$C$5200,2,TRUE)</f>
        <v>-516</v>
      </c>
      <c r="L4797" s="8">
        <f t="shared" si="1350"/>
        <v>34.428571428571558</v>
      </c>
      <c r="M4797" s="8">
        <f t="shared" si="1341"/>
        <v>1</v>
      </c>
      <c r="N4797" s="8">
        <f t="shared" si="1342"/>
        <v>-510.142857142857</v>
      </c>
      <c r="O4797" s="8">
        <f t="shared" si="1351"/>
        <v>40436867.936505698</v>
      </c>
      <c r="P4797" s="8">
        <f t="shared" si="1343"/>
        <v>296968.64914693683</v>
      </c>
      <c r="Q4797" s="8">
        <f t="shared" si="1352"/>
        <v>466857.10585579753</v>
      </c>
      <c r="R4797" s="8">
        <f t="shared" si="1353"/>
        <v>5.1873011761755281</v>
      </c>
      <c r="S4797" s="9">
        <f t="shared" si="1358"/>
        <v>-510.142857142857</v>
      </c>
      <c r="T4797">
        <f t="shared" si="1354"/>
        <v>0</v>
      </c>
      <c r="U4797">
        <f t="shared" si="1355"/>
        <v>0</v>
      </c>
      <c r="V4797" s="8">
        <v>4788</v>
      </c>
    </row>
    <row r="4798" spans="1:22" x14ac:dyDescent="0.25">
      <c r="A4798" s="6">
        <f>'Specific flow'!A13545</f>
        <v>43810</v>
      </c>
      <c r="B4798" s="19">
        <f>'Specific flow'!B13545</f>
        <v>2.066701898734177</v>
      </c>
      <c r="C4798" s="9">
        <f t="shared" si="1356"/>
        <v>-510.142857142857</v>
      </c>
      <c r="D4798">
        <f t="shared" si="1357"/>
        <v>40436867.936505698</v>
      </c>
      <c r="E4798" s="7">
        <f t="shared" si="1344"/>
        <v>2.066701898734177</v>
      </c>
      <c r="F4798" s="8">
        <f t="shared" si="1345"/>
        <v>178563.04405063289</v>
      </c>
      <c r="G4798" s="8">
        <f t="shared" si="1346"/>
        <v>6</v>
      </c>
      <c r="H4798" s="8">
        <f t="shared" si="1347"/>
        <v>518400</v>
      </c>
      <c r="I4798" s="8">
        <f t="shared" si="1348"/>
        <v>-339836.95594936714</v>
      </c>
      <c r="J4798" s="8">
        <f t="shared" si="1349"/>
        <v>40097030.980556332</v>
      </c>
      <c r="K4798" s="8">
        <f>VLOOKUP('200mm'!J4798,Lookup!$A$3:$C$5200,2,TRUE)</f>
        <v>-544</v>
      </c>
      <c r="L4798" s="8">
        <f t="shared" si="1350"/>
        <v>33.857142857143003</v>
      </c>
      <c r="M4798" s="8">
        <f t="shared" si="1341"/>
        <v>1</v>
      </c>
      <c r="N4798" s="8">
        <f t="shared" si="1342"/>
        <v>-538.71428571428555</v>
      </c>
      <c r="O4798" s="8">
        <f t="shared" si="1351"/>
        <v>40141601.417971</v>
      </c>
      <c r="P4798" s="8">
        <f t="shared" si="1343"/>
        <v>295266.51853469759</v>
      </c>
      <c r="Q4798" s="8">
        <f t="shared" si="1352"/>
        <v>473829.56258533045</v>
      </c>
      <c r="R4798" s="8">
        <f t="shared" si="1353"/>
        <v>5.2647729176147831</v>
      </c>
      <c r="S4798" s="9">
        <f t="shared" si="1358"/>
        <v>-538.71428571428555</v>
      </c>
      <c r="T4798">
        <f t="shared" si="1354"/>
        <v>0</v>
      </c>
      <c r="U4798">
        <f t="shared" si="1355"/>
        <v>0</v>
      </c>
      <c r="V4798" s="8">
        <v>4789</v>
      </c>
    </row>
    <row r="4799" spans="1:22" x14ac:dyDescent="0.25">
      <c r="A4799" s="6">
        <f>'Specific flow'!A13546</f>
        <v>43811</v>
      </c>
      <c r="B4799" s="19">
        <f>'Specific flow'!B13546</f>
        <v>1.927686075949367</v>
      </c>
      <c r="C4799" s="9">
        <f t="shared" si="1356"/>
        <v>-538.71428571428555</v>
      </c>
      <c r="D4799">
        <f t="shared" si="1357"/>
        <v>40141601.417971</v>
      </c>
      <c r="E4799" s="7">
        <f t="shared" si="1344"/>
        <v>1.927686075949367</v>
      </c>
      <c r="F4799" s="8">
        <f t="shared" si="1345"/>
        <v>166552.07696202531</v>
      </c>
      <c r="G4799" s="8">
        <f t="shared" si="1346"/>
        <v>6</v>
      </c>
      <c r="H4799" s="8">
        <f t="shared" si="1347"/>
        <v>518400</v>
      </c>
      <c r="I4799" s="8">
        <f t="shared" si="1348"/>
        <v>-351847.92303797469</v>
      </c>
      <c r="J4799" s="8">
        <f t="shared" si="1349"/>
        <v>39789753.494933024</v>
      </c>
      <c r="K4799" s="8">
        <f>VLOOKUP('200mm'!J4799,Lookup!$A$3:$C$5200,2,TRUE)</f>
        <v>-573</v>
      </c>
      <c r="L4799" s="8">
        <f t="shared" si="1350"/>
        <v>34.285714285714448</v>
      </c>
      <c r="M4799" s="8">
        <f t="shared" si="1341"/>
        <v>1</v>
      </c>
      <c r="N4799" s="8">
        <f t="shared" si="1342"/>
        <v>-567.28571428571411</v>
      </c>
      <c r="O4799" s="8">
        <f t="shared" si="1351"/>
        <v>39848032.132089369</v>
      </c>
      <c r="P4799" s="8">
        <f t="shared" si="1343"/>
        <v>293569.28588163108</v>
      </c>
      <c r="Q4799" s="8">
        <f t="shared" si="1352"/>
        <v>460121.36284365639</v>
      </c>
      <c r="R4799" s="8">
        <f t="shared" si="1353"/>
        <v>5.1124595871517373</v>
      </c>
      <c r="S4799" s="9">
        <f t="shared" si="1358"/>
        <v>-567.28571428571411</v>
      </c>
      <c r="T4799">
        <f t="shared" si="1354"/>
        <v>0</v>
      </c>
      <c r="U4799">
        <f t="shared" si="1355"/>
        <v>0</v>
      </c>
      <c r="V4799" s="8">
        <v>4790</v>
      </c>
    </row>
    <row r="4800" spans="1:22" x14ac:dyDescent="0.25">
      <c r="A4800" s="6">
        <f>'Specific flow'!A13547</f>
        <v>43812</v>
      </c>
      <c r="B4800" s="19">
        <f>'Specific flow'!B13547</f>
        <v>1.8875259493670884</v>
      </c>
      <c r="C4800" s="9">
        <f t="shared" si="1356"/>
        <v>-567.28571428571411</v>
      </c>
      <c r="D4800">
        <f t="shared" si="1357"/>
        <v>39848032.132089369</v>
      </c>
      <c r="E4800" s="7">
        <f t="shared" si="1344"/>
        <v>1.8875259493670884</v>
      </c>
      <c r="F4800" s="8">
        <f t="shared" si="1345"/>
        <v>163082.24202531643</v>
      </c>
      <c r="G4800" s="8">
        <f t="shared" si="1346"/>
        <v>6</v>
      </c>
      <c r="H4800" s="8">
        <f t="shared" si="1347"/>
        <v>518400</v>
      </c>
      <c r="I4800" s="8">
        <f t="shared" si="1348"/>
        <v>-355317.75797468354</v>
      </c>
      <c r="J4800" s="8">
        <f t="shared" si="1349"/>
        <v>39492714.374114685</v>
      </c>
      <c r="K4800" s="8">
        <f>VLOOKUP('200mm'!J4800,Lookup!$A$3:$C$5200,2,TRUE)</f>
        <v>-603</v>
      </c>
      <c r="L4800" s="8">
        <f t="shared" si="1350"/>
        <v>35.714285714285893</v>
      </c>
      <c r="M4800" s="8">
        <f t="shared" si="1341"/>
        <v>1</v>
      </c>
      <c r="N4800" s="8">
        <f t="shared" si="1342"/>
        <v>-595.85714285714266</v>
      </c>
      <c r="O4800" s="8">
        <f t="shared" si="1351"/>
        <v>39556155.180901617</v>
      </c>
      <c r="P4800" s="8">
        <f t="shared" si="1343"/>
        <v>291876.95118775219</v>
      </c>
      <c r="Q4800" s="8">
        <f t="shared" si="1352"/>
        <v>454959.19321306865</v>
      </c>
      <c r="R4800" s="8">
        <f t="shared" si="1353"/>
        <v>5.0551021468118735</v>
      </c>
      <c r="S4800" s="9">
        <f t="shared" si="1358"/>
        <v>-595.85714285714266</v>
      </c>
      <c r="T4800">
        <f t="shared" si="1354"/>
        <v>0</v>
      </c>
      <c r="U4800">
        <f t="shared" si="1355"/>
        <v>0</v>
      </c>
      <c r="V4800" s="8">
        <v>4791</v>
      </c>
    </row>
    <row r="4801" spans="1:22" x14ac:dyDescent="0.25">
      <c r="A4801" s="6">
        <f>'Specific flow'!A13548</f>
        <v>43813</v>
      </c>
      <c r="B4801" s="19">
        <f>'Specific flow'!B13548</f>
        <v>1.7732240506329111</v>
      </c>
      <c r="C4801" s="9">
        <f t="shared" si="1356"/>
        <v>-595.85714285714266</v>
      </c>
      <c r="D4801">
        <f t="shared" si="1357"/>
        <v>39556155.180901617</v>
      </c>
      <c r="E4801" s="7">
        <f t="shared" si="1344"/>
        <v>1.7732240506329111</v>
      </c>
      <c r="F4801" s="8">
        <f t="shared" si="1345"/>
        <v>153206.55797468353</v>
      </c>
      <c r="G4801" s="8">
        <f t="shared" si="1346"/>
        <v>6</v>
      </c>
      <c r="H4801" s="8">
        <f t="shared" si="1347"/>
        <v>518400</v>
      </c>
      <c r="I4801" s="8">
        <f t="shared" si="1348"/>
        <v>-365193.44202531647</v>
      </c>
      <c r="J4801" s="8">
        <f t="shared" si="1349"/>
        <v>39190961.738876298</v>
      </c>
      <c r="K4801" s="8">
        <f>VLOOKUP('200mm'!J4801,Lookup!$A$3:$C$5200,2,TRUE)</f>
        <v>-632</v>
      </c>
      <c r="L4801" s="8">
        <f t="shared" si="1350"/>
        <v>36.142857142857338</v>
      </c>
      <c r="M4801" s="8">
        <f t="shared" si="1341"/>
        <v>1</v>
      </c>
      <c r="N4801" s="8">
        <f t="shared" si="1342"/>
        <v>-624.42857142857122</v>
      </c>
      <c r="O4801" s="8">
        <f t="shared" si="1351"/>
        <v>39265965.666448556</v>
      </c>
      <c r="P4801" s="8">
        <f t="shared" si="1343"/>
        <v>290189.51445306093</v>
      </c>
      <c r="Q4801" s="8">
        <f t="shared" si="1352"/>
        <v>443396.07242774445</v>
      </c>
      <c r="R4801" s="8">
        <f t="shared" si="1353"/>
        <v>4.926623026974938</v>
      </c>
      <c r="S4801" s="9">
        <f t="shared" si="1358"/>
        <v>-624.42857142857122</v>
      </c>
      <c r="T4801">
        <f t="shared" si="1354"/>
        <v>0</v>
      </c>
      <c r="U4801">
        <f t="shared" si="1355"/>
        <v>0</v>
      </c>
      <c r="V4801" s="8">
        <v>4792</v>
      </c>
    </row>
    <row r="4802" spans="1:22" x14ac:dyDescent="0.25">
      <c r="A4802" s="6">
        <f>'Specific flow'!A13549</f>
        <v>43814</v>
      </c>
      <c r="B4802" s="19">
        <f>'Specific flow'!B13549</f>
        <v>1.8489104430379746</v>
      </c>
      <c r="C4802" s="9">
        <f t="shared" si="1356"/>
        <v>-624.42857142857122</v>
      </c>
      <c r="D4802">
        <f t="shared" si="1357"/>
        <v>39265965.666448556</v>
      </c>
      <c r="E4802" s="7">
        <f t="shared" si="1344"/>
        <v>1.8489104430379746</v>
      </c>
      <c r="F4802" s="8">
        <f t="shared" si="1345"/>
        <v>159745.86227848101</v>
      </c>
      <c r="G4802" s="8">
        <f t="shared" si="1346"/>
        <v>6</v>
      </c>
      <c r="H4802" s="8">
        <f t="shared" si="1347"/>
        <v>518400</v>
      </c>
      <c r="I4802" s="8">
        <f t="shared" si="1348"/>
        <v>-358654.13772151899</v>
      </c>
      <c r="J4802" s="8">
        <f t="shared" si="1349"/>
        <v>38907311.52872704</v>
      </c>
      <c r="K4802" s="8">
        <f>VLOOKUP('200mm'!J4802,Lookup!$A$3:$C$5200,2,TRUE)</f>
        <v>-660</v>
      </c>
      <c r="L4802" s="8">
        <f t="shared" si="1350"/>
        <v>35.571428571428783</v>
      </c>
      <c r="M4802" s="8">
        <f t="shared" si="1341"/>
        <v>1</v>
      </c>
      <c r="N4802" s="8">
        <f t="shared" si="1342"/>
        <v>-652.99999999999977</v>
      </c>
      <c r="O4802" s="8">
        <f t="shared" si="1351"/>
        <v>38977458.690771006</v>
      </c>
      <c r="P4802" s="8">
        <f t="shared" si="1343"/>
        <v>288506.97567754984</v>
      </c>
      <c r="Q4802" s="8">
        <f t="shared" si="1352"/>
        <v>448252.83795603085</v>
      </c>
      <c r="R4802" s="8">
        <f t="shared" si="1353"/>
        <v>4.9805870884003429</v>
      </c>
      <c r="S4802" s="9">
        <f t="shared" si="1358"/>
        <v>-652.99999999999977</v>
      </c>
      <c r="T4802">
        <f t="shared" si="1354"/>
        <v>0</v>
      </c>
      <c r="U4802">
        <f t="shared" si="1355"/>
        <v>0</v>
      </c>
      <c r="V4802" s="8">
        <v>4793</v>
      </c>
    </row>
    <row r="4803" spans="1:22" x14ac:dyDescent="0.25">
      <c r="A4803" s="6">
        <f>'Specific flow'!A13550</f>
        <v>43815</v>
      </c>
      <c r="B4803" s="19">
        <f>'Specific flow'!B13550</f>
        <v>3.141757594936708</v>
      </c>
      <c r="C4803" s="9">
        <f t="shared" si="1356"/>
        <v>-652.99999999999977</v>
      </c>
      <c r="D4803">
        <f t="shared" si="1357"/>
        <v>38977458.690771006</v>
      </c>
      <c r="E4803" s="7">
        <f t="shared" si="1344"/>
        <v>3.141757594936708</v>
      </c>
      <c r="F4803" s="8">
        <f t="shared" si="1345"/>
        <v>271447.85620253155</v>
      </c>
      <c r="G4803" s="8">
        <f t="shared" si="1346"/>
        <v>6</v>
      </c>
      <c r="H4803" s="8">
        <f t="shared" si="1347"/>
        <v>518400</v>
      </c>
      <c r="I4803" s="8">
        <f t="shared" si="1348"/>
        <v>-246952.14379746845</v>
      </c>
      <c r="J4803" s="8">
        <f t="shared" si="1349"/>
        <v>38730506.546973534</v>
      </c>
      <c r="K4803" s="8">
        <f>VLOOKUP('200mm'!J4803,Lookup!$A$3:$C$5200,2,TRUE)</f>
        <v>-678</v>
      </c>
      <c r="L4803" s="8">
        <f t="shared" si="1350"/>
        <v>25.000000000000227</v>
      </c>
      <c r="M4803" s="8">
        <f t="shared" si="1341"/>
        <v>0</v>
      </c>
      <c r="N4803" s="8">
        <f t="shared" si="1342"/>
        <v>-681.57142857142833</v>
      </c>
      <c r="O4803" s="8">
        <f t="shared" si="1351"/>
        <v>38690629.35590978</v>
      </c>
      <c r="P4803" s="8">
        <f t="shared" si="1343"/>
        <v>286829.33486122638</v>
      </c>
      <c r="Q4803" s="8">
        <f t="shared" si="1352"/>
        <v>558277.19106375799</v>
      </c>
      <c r="R4803" s="8">
        <f t="shared" si="1353"/>
        <v>6.2030799007084223</v>
      </c>
      <c r="S4803" s="9">
        <f t="shared" si="1358"/>
        <v>-678</v>
      </c>
      <c r="T4803">
        <f t="shared" si="1354"/>
        <v>0</v>
      </c>
      <c r="U4803">
        <f t="shared" si="1355"/>
        <v>0</v>
      </c>
      <c r="V4803" s="8">
        <v>4794</v>
      </c>
    </row>
    <row r="4804" spans="1:22" x14ac:dyDescent="0.25">
      <c r="A4804" s="6">
        <f>'Specific flow'!A13551</f>
        <v>43816</v>
      </c>
      <c r="B4804" s="19">
        <f>'Specific flow'!B13551</f>
        <v>5.0524528481012645</v>
      </c>
      <c r="C4804" s="9">
        <f t="shared" si="1356"/>
        <v>-678</v>
      </c>
      <c r="D4804">
        <f t="shared" si="1357"/>
        <v>38726391.444196001</v>
      </c>
      <c r="E4804" s="7">
        <f t="shared" si="1344"/>
        <v>5.0524528481012645</v>
      </c>
      <c r="F4804" s="8">
        <f t="shared" si="1345"/>
        <v>436531.92607594928</v>
      </c>
      <c r="G4804" s="8">
        <f t="shared" si="1346"/>
        <v>6</v>
      </c>
      <c r="H4804" s="8">
        <f t="shared" si="1347"/>
        <v>518400</v>
      </c>
      <c r="I4804" s="8">
        <f t="shared" si="1348"/>
        <v>-81868.073924050725</v>
      </c>
      <c r="J4804" s="8">
        <f t="shared" si="1349"/>
        <v>38644523.370271951</v>
      </c>
      <c r="K4804" s="8">
        <f>VLOOKUP('200mm'!J4804,Lookup!$A$3:$C$5200,2,TRUE)</f>
        <v>-687</v>
      </c>
      <c r="L4804" s="8">
        <f t="shared" si="1350"/>
        <v>9</v>
      </c>
      <c r="M4804" s="8">
        <f t="shared" si="1341"/>
        <v>0</v>
      </c>
      <c r="N4804" s="8">
        <f t="shared" si="1342"/>
        <v>-706.57142857142856</v>
      </c>
      <c r="O4804" s="8">
        <f t="shared" si="1351"/>
        <v>38441026.027191922</v>
      </c>
      <c r="P4804" s="8">
        <f t="shared" si="1343"/>
        <v>285365.41700407863</v>
      </c>
      <c r="Q4804" s="8">
        <f t="shared" si="1352"/>
        <v>721897.34308002796</v>
      </c>
      <c r="R4804" s="8">
        <f t="shared" si="1353"/>
        <v>8.0210815897780883</v>
      </c>
      <c r="S4804" s="9">
        <f t="shared" si="1358"/>
        <v>-687</v>
      </c>
      <c r="T4804">
        <f t="shared" si="1354"/>
        <v>0</v>
      </c>
      <c r="U4804">
        <f t="shared" si="1355"/>
        <v>0</v>
      </c>
      <c r="V4804" s="8">
        <v>4795</v>
      </c>
    </row>
    <row r="4805" spans="1:22" x14ac:dyDescent="0.25">
      <c r="A4805" s="6">
        <f>'Specific flow'!A13552</f>
        <v>43817</v>
      </c>
      <c r="B4805" s="19">
        <f>'Specific flow'!B13552</f>
        <v>6.0301974683544302</v>
      </c>
      <c r="C4805" s="9">
        <f t="shared" si="1356"/>
        <v>-687</v>
      </c>
      <c r="D4805">
        <f t="shared" si="1357"/>
        <v>38636321.035369001</v>
      </c>
      <c r="E4805" s="7">
        <f t="shared" si="1344"/>
        <v>6.0301974683544302</v>
      </c>
      <c r="F4805" s="8">
        <f t="shared" si="1345"/>
        <v>521009.06126582279</v>
      </c>
      <c r="G4805" s="8">
        <f t="shared" si="1346"/>
        <v>6</v>
      </c>
      <c r="H4805" s="8">
        <f t="shared" si="1347"/>
        <v>518400</v>
      </c>
      <c r="I4805" s="8">
        <f t="shared" si="1348"/>
        <v>2609.061265822791</v>
      </c>
      <c r="J4805" s="8">
        <f t="shared" si="1349"/>
        <v>38638930.096634828</v>
      </c>
      <c r="K4805" s="8">
        <f>VLOOKUP('200mm'!J4805,Lookup!$A$3:$C$5200,2,TRUE)</f>
        <v>-687</v>
      </c>
      <c r="L4805" s="8">
        <f t="shared" si="1350"/>
        <v>0</v>
      </c>
      <c r="M4805" s="8">
        <f t="shared" si="1341"/>
        <v>0</v>
      </c>
      <c r="N4805" s="8">
        <f t="shared" si="1342"/>
        <v>-715.57142857142856</v>
      </c>
      <c r="O4805" s="8">
        <f t="shared" si="1351"/>
        <v>38351481.710793488</v>
      </c>
      <c r="P4805" s="8">
        <f t="shared" si="1343"/>
        <v>284839.3245755136</v>
      </c>
      <c r="Q4805" s="8">
        <f t="shared" si="1352"/>
        <v>805848.38584133633</v>
      </c>
      <c r="R4805" s="8">
        <f t="shared" si="1353"/>
        <v>8.9538709537926255</v>
      </c>
      <c r="S4805" s="9">
        <f t="shared" si="1358"/>
        <v>-687</v>
      </c>
      <c r="T4805">
        <f t="shared" si="1354"/>
        <v>0</v>
      </c>
      <c r="U4805">
        <f t="shared" si="1355"/>
        <v>0</v>
      </c>
      <c r="V4805" s="8">
        <v>4796</v>
      </c>
    </row>
    <row r="4806" spans="1:22" x14ac:dyDescent="0.25">
      <c r="A4806" s="6">
        <f>'Specific flow'!A13553</f>
        <v>43818</v>
      </c>
      <c r="B4806" s="19">
        <f>'Specific flow'!B13553</f>
        <v>4.9953018987341764</v>
      </c>
      <c r="C4806" s="9">
        <f t="shared" si="1356"/>
        <v>-687</v>
      </c>
      <c r="D4806">
        <f t="shared" si="1357"/>
        <v>38636321.035369001</v>
      </c>
      <c r="E4806" s="7">
        <f t="shared" si="1344"/>
        <v>4.9953018987341764</v>
      </c>
      <c r="F4806" s="8">
        <f t="shared" si="1345"/>
        <v>431594.08405063284</v>
      </c>
      <c r="G4806" s="8">
        <f t="shared" si="1346"/>
        <v>6</v>
      </c>
      <c r="H4806" s="8">
        <f t="shared" si="1347"/>
        <v>518400</v>
      </c>
      <c r="I4806" s="8">
        <f t="shared" si="1348"/>
        <v>-86805.915949367161</v>
      </c>
      <c r="J4806" s="8">
        <f t="shared" si="1349"/>
        <v>38549515.119419634</v>
      </c>
      <c r="K4806" s="8">
        <f>VLOOKUP('200mm'!J4806,Lookup!$A$3:$C$5200,2,TRUE)</f>
        <v>-696</v>
      </c>
      <c r="L4806" s="8">
        <f t="shared" si="1350"/>
        <v>9</v>
      </c>
      <c r="M4806" s="8">
        <f t="shared" si="1341"/>
        <v>0</v>
      </c>
      <c r="N4806" s="8">
        <f t="shared" si="1342"/>
        <v>-715.57142857142856</v>
      </c>
      <c r="O4806" s="8">
        <f t="shared" si="1351"/>
        <v>38351481.710793488</v>
      </c>
      <c r="P4806" s="8">
        <f t="shared" si="1343"/>
        <v>284839.3245755136</v>
      </c>
      <c r="Q4806" s="8">
        <f t="shared" si="1352"/>
        <v>716433.40862614638</v>
      </c>
      <c r="R4806" s="8">
        <f t="shared" si="1353"/>
        <v>7.9603712069571824</v>
      </c>
      <c r="S4806" s="9">
        <f t="shared" si="1358"/>
        <v>-696</v>
      </c>
      <c r="T4806">
        <f t="shared" si="1354"/>
        <v>0</v>
      </c>
      <c r="U4806">
        <f t="shared" si="1355"/>
        <v>0</v>
      </c>
      <c r="V4806" s="8">
        <v>4797</v>
      </c>
    </row>
    <row r="4807" spans="1:22" x14ac:dyDescent="0.25">
      <c r="A4807" s="6">
        <f>'Specific flow'!A13554</f>
        <v>43819</v>
      </c>
      <c r="B4807" s="19">
        <f>'Specific flow'!B13554</f>
        <v>86.163551582278473</v>
      </c>
      <c r="C4807" s="9">
        <f t="shared" si="1356"/>
        <v>-696</v>
      </c>
      <c r="D4807">
        <f t="shared" si="1357"/>
        <v>38546416.512111999</v>
      </c>
      <c r="E4807" s="7">
        <f t="shared" si="1344"/>
        <v>86.163551582278473</v>
      </c>
      <c r="F4807" s="8">
        <f t="shared" si="1345"/>
        <v>7444530.85670886</v>
      </c>
      <c r="G4807" s="8">
        <f t="shared" si="1346"/>
        <v>6</v>
      </c>
      <c r="H4807" s="8">
        <f t="shared" si="1347"/>
        <v>518400</v>
      </c>
      <c r="I4807" s="8">
        <f t="shared" si="1348"/>
        <v>6926130.85670886</v>
      </c>
      <c r="J4807" s="8">
        <f t="shared" si="1349"/>
        <v>45472547.368820861</v>
      </c>
      <c r="K4807" s="8">
        <f>VLOOKUP('200mm'!J4807,Lookup!$A$3:$C$5200,2,TRUE)</f>
        <v>-47</v>
      </c>
      <c r="L4807" s="8">
        <f t="shared" si="1350"/>
        <v>-649</v>
      </c>
      <c r="M4807" s="8">
        <f t="shared" si="1341"/>
        <v>0</v>
      </c>
      <c r="N4807" s="8">
        <f t="shared" si="1342"/>
        <v>-724.57142857142856</v>
      </c>
      <c r="O4807" s="8">
        <f t="shared" si="1351"/>
        <v>38262102.793965064</v>
      </c>
      <c r="P4807" s="8">
        <f t="shared" si="1343"/>
        <v>284313.71814693511</v>
      </c>
      <c r="Q4807" s="8">
        <f t="shared" si="1352"/>
        <v>7728844.5748557951</v>
      </c>
      <c r="R4807" s="8">
        <f t="shared" si="1353"/>
        <v>85.876050831731064</v>
      </c>
      <c r="S4807" s="9">
        <f t="shared" si="1358"/>
        <v>-47</v>
      </c>
      <c r="T4807">
        <f t="shared" si="1354"/>
        <v>0</v>
      </c>
      <c r="U4807">
        <f t="shared" si="1355"/>
        <v>0</v>
      </c>
      <c r="V4807" s="8">
        <v>4798</v>
      </c>
    </row>
    <row r="4808" spans="1:22" x14ac:dyDescent="0.25">
      <c r="A4808" s="6">
        <f>'Specific flow'!A13555</f>
        <v>43820</v>
      </c>
      <c r="B4808" s="19">
        <f>'Specific flow'!B13555</f>
        <v>17.228694303797468</v>
      </c>
      <c r="C4808" s="9">
        <f t="shared" si="1356"/>
        <v>-47</v>
      </c>
      <c r="D4808">
        <f t="shared" si="1357"/>
        <v>45464027.213289</v>
      </c>
      <c r="E4808" s="7">
        <f t="shared" si="1344"/>
        <v>17.228694303797468</v>
      </c>
      <c r="F4808" s="8">
        <f t="shared" si="1345"/>
        <v>1488559.1878481011</v>
      </c>
      <c r="G4808" s="8">
        <f t="shared" si="1346"/>
        <v>6</v>
      </c>
      <c r="H4808" s="8">
        <f t="shared" si="1347"/>
        <v>518400</v>
      </c>
      <c r="I4808" s="8">
        <f t="shared" si="1348"/>
        <v>970159.18784810114</v>
      </c>
      <c r="J4808" s="8">
        <f t="shared" si="1349"/>
        <v>46434186.401137099</v>
      </c>
      <c r="K4808" s="8">
        <f>VLOOKUP('200mm'!J4808,Lookup!$A$3:$C$5200,2,TRUE)</f>
        <v>0</v>
      </c>
      <c r="L4808" s="8">
        <f t="shared" si="1350"/>
        <v>-47</v>
      </c>
      <c r="M4808" s="8">
        <f t="shared" si="1341"/>
        <v>0</v>
      </c>
      <c r="N4808" s="8">
        <f t="shared" si="1342"/>
        <v>-75.571428571428569</v>
      </c>
      <c r="O4808" s="8">
        <f t="shared" si="1351"/>
        <v>45140565.351570636</v>
      </c>
      <c r="P4808" s="8">
        <f t="shared" si="1343"/>
        <v>323461.86171836406</v>
      </c>
      <c r="Q4808" s="8">
        <f t="shared" si="1352"/>
        <v>1812021.0495664652</v>
      </c>
      <c r="R4808" s="8">
        <f t="shared" si="1353"/>
        <v>20.133567217405169</v>
      </c>
      <c r="S4808" s="9">
        <f t="shared" si="1358"/>
        <v>0</v>
      </c>
      <c r="T4808">
        <f t="shared" si="1354"/>
        <v>0</v>
      </c>
      <c r="U4808">
        <f t="shared" si="1355"/>
        <v>0</v>
      </c>
      <c r="V4808" s="8">
        <v>4799</v>
      </c>
    </row>
    <row r="4809" spans="1:22" x14ac:dyDescent="0.25">
      <c r="A4809" s="6">
        <f>'Specific flow'!A13556</f>
        <v>43821</v>
      </c>
      <c r="B4809" s="19">
        <f>'Specific flow'!B13556</f>
        <v>5.8772800632911393</v>
      </c>
      <c r="C4809" s="9">
        <f t="shared" si="1356"/>
        <v>0</v>
      </c>
      <c r="D4809">
        <f t="shared" si="1357"/>
        <v>46000000</v>
      </c>
      <c r="E4809" s="7">
        <f t="shared" si="1344"/>
        <v>5.8772800632911393</v>
      </c>
      <c r="F4809" s="8">
        <f t="shared" si="1345"/>
        <v>507796.99746835441</v>
      </c>
      <c r="G4809" s="8">
        <f t="shared" si="1346"/>
        <v>6</v>
      </c>
      <c r="H4809" s="8">
        <f t="shared" si="1347"/>
        <v>518400</v>
      </c>
      <c r="I4809" s="8">
        <f t="shared" si="1348"/>
        <v>-10603.002531645587</v>
      </c>
      <c r="J4809" s="8">
        <f t="shared" si="1349"/>
        <v>45989396.997468352</v>
      </c>
      <c r="K4809" s="8">
        <f>VLOOKUP('200mm'!J4809,Lookup!$A$3:$C$5200,2,TRUE)</f>
        <v>-1</v>
      </c>
      <c r="L4809" s="8">
        <f t="shared" si="1350"/>
        <v>1</v>
      </c>
      <c r="M4809" s="8">
        <f t="shared" si="1341"/>
        <v>0</v>
      </c>
      <c r="N4809" s="8">
        <f t="shared" si="1342"/>
        <v>-28.571428571428573</v>
      </c>
      <c r="O4809" s="8">
        <f t="shared" si="1351"/>
        <v>45673604.928710207</v>
      </c>
      <c r="P4809" s="8">
        <f t="shared" si="1343"/>
        <v>326395.07128979266</v>
      </c>
      <c r="Q4809" s="8">
        <f t="shared" si="1352"/>
        <v>834192.06875814707</v>
      </c>
      <c r="R4809" s="8">
        <f t="shared" si="1353"/>
        <v>9.2688007639794119</v>
      </c>
      <c r="S4809" s="9">
        <f t="shared" si="1358"/>
        <v>-1</v>
      </c>
      <c r="T4809">
        <f t="shared" si="1354"/>
        <v>0</v>
      </c>
      <c r="U4809">
        <f t="shared" si="1355"/>
        <v>0</v>
      </c>
      <c r="V4809" s="8">
        <v>4800</v>
      </c>
    </row>
    <row r="4810" spans="1:22" x14ac:dyDescent="0.25">
      <c r="A4810" s="6">
        <f>'Specific flow'!A13557</f>
        <v>43822</v>
      </c>
      <c r="B4810" s="19">
        <f>'Specific flow'!B13557</f>
        <v>4.252339556962025</v>
      </c>
      <c r="C4810" s="9">
        <f t="shared" si="1356"/>
        <v>-1</v>
      </c>
      <c r="D4810">
        <f t="shared" si="1357"/>
        <v>45988545.979447</v>
      </c>
      <c r="E4810" s="7">
        <f t="shared" si="1344"/>
        <v>4.252339556962025</v>
      </c>
      <c r="F4810" s="8">
        <f t="shared" si="1345"/>
        <v>367402.13772151899</v>
      </c>
      <c r="G4810" s="8">
        <f t="shared" si="1346"/>
        <v>6</v>
      </c>
      <c r="H4810" s="8">
        <f t="shared" si="1347"/>
        <v>518400</v>
      </c>
      <c r="I4810" s="8">
        <f t="shared" si="1348"/>
        <v>-150997.86227848101</v>
      </c>
      <c r="J4810" s="8">
        <f t="shared" si="1349"/>
        <v>45837548.117168516</v>
      </c>
      <c r="K4810" s="8">
        <f>VLOOKUP('200mm'!J4810,Lookup!$A$3:$C$5200,2,TRUE)</f>
        <v>-15</v>
      </c>
      <c r="L4810" s="8">
        <f t="shared" si="1350"/>
        <v>14</v>
      </c>
      <c r="M4810" s="8">
        <f t="shared" ref="M4810:M4873" si="1359">IF(L4810&gt;$E$4,1,0)</f>
        <v>0</v>
      </c>
      <c r="N4810" s="8">
        <f t="shared" ref="N4810:N4873" si="1360">C4810-$E$4</f>
        <v>-29.571428571428573</v>
      </c>
      <c r="O4810" s="8">
        <f t="shared" si="1351"/>
        <v>45662213.454871491</v>
      </c>
      <c r="P4810" s="8">
        <f t="shared" ref="P4810:P4873" si="1361">D4810-O4810</f>
        <v>326332.52457550913</v>
      </c>
      <c r="Q4810" s="8">
        <f t="shared" si="1352"/>
        <v>693734.66229702812</v>
      </c>
      <c r="R4810" s="8">
        <f t="shared" si="1353"/>
        <v>7.7081629144114236</v>
      </c>
      <c r="S4810" s="9">
        <f t="shared" si="1358"/>
        <v>-15</v>
      </c>
      <c r="T4810">
        <f t="shared" si="1354"/>
        <v>0</v>
      </c>
      <c r="U4810">
        <f t="shared" si="1355"/>
        <v>0</v>
      </c>
      <c r="V4810" s="8">
        <v>4801</v>
      </c>
    </row>
    <row r="4811" spans="1:22" x14ac:dyDescent="0.25">
      <c r="A4811" s="6">
        <f>'Specific flow'!A13558</f>
        <v>43823</v>
      </c>
      <c r="B4811" s="19">
        <f>'Specific flow'!B13558</f>
        <v>3.7549718354430381</v>
      </c>
      <c r="C4811" s="9">
        <f t="shared" si="1356"/>
        <v>-15</v>
      </c>
      <c r="D4811">
        <f t="shared" si="1357"/>
        <v>45828419.759305</v>
      </c>
      <c r="E4811" s="7">
        <f t="shared" ref="E4811:E4874" si="1362">B4811</f>
        <v>3.7549718354430381</v>
      </c>
      <c r="F4811" s="8">
        <f t="shared" ref="F4811:F4874" si="1363">E4811*(24*60*60)</f>
        <v>324429.56658227852</v>
      </c>
      <c r="G4811" s="8">
        <f t="shared" ref="G4811:G4874" si="1364">$E$5</f>
        <v>6</v>
      </c>
      <c r="H4811" s="8">
        <f t="shared" ref="H4811:H4874" si="1365">6*(24*60*60)</f>
        <v>518400</v>
      </c>
      <c r="I4811" s="8">
        <f t="shared" ref="I4811:I4874" si="1366">F4811-H4811</f>
        <v>-193970.43341772148</v>
      </c>
      <c r="J4811" s="8">
        <f t="shared" ref="J4811:J4874" si="1367">D4811+I4811</f>
        <v>45634449.325887278</v>
      </c>
      <c r="K4811" s="8">
        <f>VLOOKUP('200mm'!J4811,Lookup!$A$3:$C$5200,2,TRUE)</f>
        <v>-33</v>
      </c>
      <c r="L4811" s="8">
        <f t="shared" ref="L4811:L4874" si="1368">C4811-K4811</f>
        <v>18</v>
      </c>
      <c r="M4811" s="8">
        <f t="shared" si="1359"/>
        <v>0</v>
      </c>
      <c r="N4811" s="8">
        <f t="shared" si="1360"/>
        <v>-43.571428571428569</v>
      </c>
      <c r="O4811" s="8">
        <f t="shared" ref="O4811:O4874" si="1369">0.000035*N4811^3+1.09612*N4811^2+11455.116638*N4811+46000000</f>
        <v>45502962.258729488</v>
      </c>
      <c r="P4811" s="8">
        <f t="shared" si="1361"/>
        <v>325457.50057551265</v>
      </c>
      <c r="Q4811" s="8">
        <f t="shared" ref="Q4811:Q4874" si="1370">P4811+F4811</f>
        <v>649887.06715779123</v>
      </c>
      <c r="R4811" s="8">
        <f t="shared" ref="R4811:R4874" si="1371">Q4811/(25*60*60)</f>
        <v>7.2209674128643471</v>
      </c>
      <c r="S4811" s="9">
        <f t="shared" si="1358"/>
        <v>-33</v>
      </c>
      <c r="T4811">
        <f t="shared" ref="T4811:T4874" si="1372">IF(S4811&lt;-2500,1,0)</f>
        <v>0</v>
      </c>
      <c r="U4811">
        <f t="shared" ref="U4811:U4874" si="1373">IF(S4811&lt;-3000,1,0)</f>
        <v>0</v>
      </c>
      <c r="V4811" s="8">
        <v>4802</v>
      </c>
    </row>
    <row r="4812" spans="1:22" x14ac:dyDescent="0.25">
      <c r="A4812" s="6">
        <f>'Specific flow'!A13559</f>
        <v>43824</v>
      </c>
      <c r="B4812" s="19">
        <f>'Specific flow'!B13559</f>
        <v>3.4306015822784808</v>
      </c>
      <c r="C4812" s="9">
        <f t="shared" ref="C4812:C4875" si="1374">S4811</f>
        <v>-33</v>
      </c>
      <c r="D4812">
        <f t="shared" ref="D4812:D4875" si="1375">0.000035*C4812^3+1.09612*C4812^2+11455.116638*C4812+46000000</f>
        <v>45623173.567831002</v>
      </c>
      <c r="E4812" s="7">
        <f t="shared" si="1362"/>
        <v>3.4306015822784808</v>
      </c>
      <c r="F4812" s="8">
        <f t="shared" si="1363"/>
        <v>296403.97670886072</v>
      </c>
      <c r="G4812" s="8">
        <f t="shared" si="1364"/>
        <v>6</v>
      </c>
      <c r="H4812" s="8">
        <f t="shared" si="1365"/>
        <v>518400</v>
      </c>
      <c r="I4812" s="8">
        <f t="shared" si="1366"/>
        <v>-221996.02329113928</v>
      </c>
      <c r="J4812" s="8">
        <f t="shared" si="1367"/>
        <v>45401177.544539861</v>
      </c>
      <c r="K4812" s="8">
        <f>VLOOKUP('200mm'!J4812,Lookup!$A$3:$C$5200,2,TRUE)</f>
        <v>-53</v>
      </c>
      <c r="L4812" s="8">
        <f t="shared" si="1368"/>
        <v>20</v>
      </c>
      <c r="M4812" s="8">
        <f t="shared" si="1359"/>
        <v>0</v>
      </c>
      <c r="N4812" s="8">
        <f t="shared" si="1360"/>
        <v>-61.571428571428569</v>
      </c>
      <c r="O4812" s="8">
        <f t="shared" si="1369"/>
        <v>45298839.370112635</v>
      </c>
      <c r="P4812" s="8">
        <f t="shared" si="1361"/>
        <v>324334.19771836698</v>
      </c>
      <c r="Q4812" s="8">
        <f t="shared" si="1370"/>
        <v>620738.1744272277</v>
      </c>
      <c r="R4812" s="8">
        <f t="shared" si="1371"/>
        <v>6.8970908269691966</v>
      </c>
      <c r="S4812" s="9">
        <f t="shared" si="1358"/>
        <v>-53</v>
      </c>
      <c r="T4812">
        <f t="shared" si="1372"/>
        <v>0</v>
      </c>
      <c r="U4812">
        <f t="shared" si="1373"/>
        <v>0</v>
      </c>
      <c r="V4812" s="8">
        <v>4803</v>
      </c>
    </row>
    <row r="4813" spans="1:22" x14ac:dyDescent="0.25">
      <c r="A4813" s="6">
        <f>'Specific flow'!A13560</f>
        <v>43825</v>
      </c>
      <c r="B4813" s="19">
        <f>'Specific flow'!B13560</f>
        <v>3.2359794303797469</v>
      </c>
      <c r="C4813" s="9">
        <f t="shared" si="1374"/>
        <v>-53</v>
      </c>
      <c r="D4813">
        <f t="shared" si="1375"/>
        <v>45395952.608571</v>
      </c>
      <c r="E4813" s="7">
        <f t="shared" si="1362"/>
        <v>3.2359794303797469</v>
      </c>
      <c r="F4813" s="8">
        <f t="shared" si="1363"/>
        <v>279588.62278481014</v>
      </c>
      <c r="G4813" s="8">
        <f t="shared" si="1364"/>
        <v>6</v>
      </c>
      <c r="H4813" s="8">
        <f t="shared" si="1365"/>
        <v>518400</v>
      </c>
      <c r="I4813" s="8">
        <f t="shared" si="1366"/>
        <v>-238811.37721518986</v>
      </c>
      <c r="J4813" s="8">
        <f t="shared" si="1367"/>
        <v>45157141.231355809</v>
      </c>
      <c r="K4813" s="8">
        <f>VLOOKUP('200mm'!J4813,Lookup!$A$3:$C$5200,2,TRUE)</f>
        <v>-75</v>
      </c>
      <c r="L4813" s="8">
        <f t="shared" si="1368"/>
        <v>22</v>
      </c>
      <c r="M4813" s="8">
        <f t="shared" si="1359"/>
        <v>0</v>
      </c>
      <c r="N4813" s="8">
        <f t="shared" si="1360"/>
        <v>-81.571428571428569</v>
      </c>
      <c r="O4813" s="8">
        <f t="shared" si="1369"/>
        <v>45072864.245138347</v>
      </c>
      <c r="P4813" s="8">
        <f t="shared" si="1361"/>
        <v>323088.36343265325</v>
      </c>
      <c r="Q4813" s="8">
        <f t="shared" si="1370"/>
        <v>602676.98621746339</v>
      </c>
      <c r="R4813" s="8">
        <f t="shared" si="1371"/>
        <v>6.6964109579718158</v>
      </c>
      <c r="S4813" s="9">
        <f t="shared" ref="S4813:S4876" si="1376">MAX(K4813,N4813)</f>
        <v>-75</v>
      </c>
      <c r="T4813">
        <f t="shared" si="1372"/>
        <v>0</v>
      </c>
      <c r="U4813">
        <f t="shared" si="1373"/>
        <v>0</v>
      </c>
      <c r="V4813" s="8">
        <v>4804</v>
      </c>
    </row>
    <row r="4814" spans="1:22" x14ac:dyDescent="0.25">
      <c r="A4814" s="6">
        <f>'Specific flow'!A13561</f>
        <v>43826</v>
      </c>
      <c r="B4814" s="19">
        <f>'Specific flow'!B13561</f>
        <v>3.856916772151898</v>
      </c>
      <c r="C4814" s="9">
        <f t="shared" si="1374"/>
        <v>-75</v>
      </c>
      <c r="D4814">
        <f t="shared" si="1375"/>
        <v>45147017.161525004</v>
      </c>
      <c r="E4814" s="7">
        <f t="shared" si="1362"/>
        <v>3.856916772151898</v>
      </c>
      <c r="F4814" s="8">
        <f t="shared" si="1363"/>
        <v>333237.60911392397</v>
      </c>
      <c r="G4814" s="8">
        <f t="shared" si="1364"/>
        <v>6</v>
      </c>
      <c r="H4814" s="8">
        <f t="shared" si="1365"/>
        <v>518400</v>
      </c>
      <c r="I4814" s="8">
        <f t="shared" si="1366"/>
        <v>-185162.39088607603</v>
      </c>
      <c r="J4814" s="8">
        <f t="shared" si="1367"/>
        <v>44961854.770638928</v>
      </c>
      <c r="K4814" s="8">
        <f>VLOOKUP('200mm'!J4814,Lookup!$A$3:$C$5200,2,TRUE)</f>
        <v>-92</v>
      </c>
      <c r="L4814" s="8">
        <f t="shared" si="1368"/>
        <v>17</v>
      </c>
      <c r="M4814" s="8">
        <f t="shared" si="1359"/>
        <v>0</v>
      </c>
      <c r="N4814" s="8">
        <f t="shared" si="1360"/>
        <v>-103.57142857142857</v>
      </c>
      <c r="O4814" s="8">
        <f t="shared" si="1369"/>
        <v>44825296.443806633</v>
      </c>
      <c r="P4814" s="8">
        <f t="shared" si="1361"/>
        <v>321720.71771837026</v>
      </c>
      <c r="Q4814" s="8">
        <f t="shared" si="1370"/>
        <v>654958.32683229423</v>
      </c>
      <c r="R4814" s="8">
        <f t="shared" si="1371"/>
        <v>7.2773147425810469</v>
      </c>
      <c r="S4814" s="9">
        <f t="shared" si="1376"/>
        <v>-92</v>
      </c>
      <c r="T4814">
        <f t="shared" si="1372"/>
        <v>0</v>
      </c>
      <c r="U4814">
        <f t="shared" si="1373"/>
        <v>0</v>
      </c>
      <c r="V4814" s="8">
        <v>4805</v>
      </c>
    </row>
    <row r="4815" spans="1:22" x14ac:dyDescent="0.25">
      <c r="A4815" s="6">
        <f>'Specific flow'!A13562</f>
        <v>43827</v>
      </c>
      <c r="B4815" s="19">
        <f>'Specific flow'!B13562</f>
        <v>7.5037651898734161</v>
      </c>
      <c r="C4815" s="9">
        <f t="shared" si="1374"/>
        <v>-92</v>
      </c>
      <c r="D4815">
        <f t="shared" si="1375"/>
        <v>44955379.574904002</v>
      </c>
      <c r="E4815" s="7">
        <f t="shared" si="1362"/>
        <v>7.5037651898734161</v>
      </c>
      <c r="F4815" s="8">
        <f t="shared" si="1363"/>
        <v>648325.31240506319</v>
      </c>
      <c r="G4815" s="8">
        <f t="shared" si="1364"/>
        <v>6</v>
      </c>
      <c r="H4815" s="8">
        <f t="shared" si="1365"/>
        <v>518400</v>
      </c>
      <c r="I4815" s="8">
        <f t="shared" si="1366"/>
        <v>129925.31240506319</v>
      </c>
      <c r="J4815" s="8">
        <f t="shared" si="1367"/>
        <v>45085304.887309067</v>
      </c>
      <c r="K4815" s="8">
        <f>VLOOKUP('200mm'!J4815,Lookup!$A$3:$C$5200,2,TRUE)</f>
        <v>-81</v>
      </c>
      <c r="L4815" s="8">
        <f t="shared" si="1368"/>
        <v>-11</v>
      </c>
      <c r="M4815" s="8">
        <f t="shared" si="1359"/>
        <v>0</v>
      </c>
      <c r="N4815" s="8">
        <f t="shared" si="1360"/>
        <v>-120.57142857142857</v>
      </c>
      <c r="O4815" s="8">
        <f t="shared" si="1369"/>
        <v>44634713.685328491</v>
      </c>
      <c r="P4815" s="8">
        <f t="shared" si="1361"/>
        <v>320665.88957551122</v>
      </c>
      <c r="Q4815" s="8">
        <f t="shared" si="1370"/>
        <v>968991.20198057441</v>
      </c>
      <c r="R4815" s="8">
        <f t="shared" si="1371"/>
        <v>10.766568910895272</v>
      </c>
      <c r="S4815" s="9">
        <f t="shared" si="1376"/>
        <v>-81</v>
      </c>
      <c r="T4815">
        <f t="shared" si="1372"/>
        <v>0</v>
      </c>
      <c r="U4815">
        <f t="shared" si="1373"/>
        <v>0</v>
      </c>
      <c r="V4815" s="8">
        <v>4806</v>
      </c>
    </row>
    <row r="4816" spans="1:22" x14ac:dyDescent="0.25">
      <c r="A4816" s="6">
        <f>'Specific flow'!A13563</f>
        <v>43828</v>
      </c>
      <c r="B4816" s="19">
        <f>'Specific flow'!B13563</f>
        <v>3.9604063291139235</v>
      </c>
      <c r="C4816" s="9">
        <f t="shared" si="1374"/>
        <v>-81</v>
      </c>
      <c r="D4816">
        <f t="shared" si="1375"/>
        <v>45079308.595206998</v>
      </c>
      <c r="E4816" s="7">
        <f t="shared" si="1362"/>
        <v>3.9604063291139235</v>
      </c>
      <c r="F4816" s="8">
        <f t="shared" si="1363"/>
        <v>342179.106835443</v>
      </c>
      <c r="G4816" s="8">
        <f t="shared" si="1364"/>
        <v>6</v>
      </c>
      <c r="H4816" s="8">
        <f t="shared" si="1365"/>
        <v>518400</v>
      </c>
      <c r="I4816" s="8">
        <f t="shared" si="1366"/>
        <v>-176220.893164557</v>
      </c>
      <c r="J4816" s="8">
        <f t="shared" si="1367"/>
        <v>44903087.702042438</v>
      </c>
      <c r="K4816" s="8">
        <f>VLOOKUP('200mm'!J4816,Lookup!$A$3:$C$5200,2,TRUE)</f>
        <v>-97</v>
      </c>
      <c r="L4816" s="8">
        <f t="shared" si="1368"/>
        <v>16</v>
      </c>
      <c r="M4816" s="8">
        <f t="shared" si="1359"/>
        <v>0</v>
      </c>
      <c r="N4816" s="8">
        <f t="shared" si="1360"/>
        <v>-109.57142857142857</v>
      </c>
      <c r="O4816" s="8">
        <f t="shared" si="1369"/>
        <v>44757960.367774345</v>
      </c>
      <c r="P4816" s="8">
        <f t="shared" si="1361"/>
        <v>321348.22743265331</v>
      </c>
      <c r="Q4816" s="8">
        <f t="shared" si="1370"/>
        <v>663527.33426809637</v>
      </c>
      <c r="R4816" s="8">
        <f t="shared" si="1371"/>
        <v>7.372525936312182</v>
      </c>
      <c r="S4816" s="9">
        <f t="shared" si="1376"/>
        <v>-97</v>
      </c>
      <c r="T4816">
        <f t="shared" si="1372"/>
        <v>0</v>
      </c>
      <c r="U4816">
        <f t="shared" si="1373"/>
        <v>0</v>
      </c>
      <c r="V4816" s="8">
        <v>4807</v>
      </c>
    </row>
    <row r="4817" spans="1:22" x14ac:dyDescent="0.25">
      <c r="A4817" s="6">
        <f>'Specific flow'!A13564</f>
        <v>43829</v>
      </c>
      <c r="B4817" s="19">
        <f>'Specific flow'!B13564</f>
        <v>3.5294572784810123</v>
      </c>
      <c r="C4817" s="9">
        <f t="shared" si="1374"/>
        <v>-97</v>
      </c>
      <c r="D4817">
        <f t="shared" si="1375"/>
        <v>44899135.135638997</v>
      </c>
      <c r="E4817" s="7">
        <f t="shared" si="1362"/>
        <v>3.5294572784810123</v>
      </c>
      <c r="F4817" s="8">
        <f t="shared" si="1363"/>
        <v>304945.10886075947</v>
      </c>
      <c r="G4817" s="8">
        <f t="shared" si="1364"/>
        <v>6</v>
      </c>
      <c r="H4817" s="8">
        <f t="shared" si="1365"/>
        <v>518400</v>
      </c>
      <c r="I4817" s="8">
        <f t="shared" si="1366"/>
        <v>-213454.89113924053</v>
      </c>
      <c r="J4817" s="8">
        <f t="shared" si="1367"/>
        <v>44685680.244499758</v>
      </c>
      <c r="K4817" s="8">
        <f>VLOOKUP('200mm'!J4817,Lookup!$A$3:$C$5200,2,TRUE)</f>
        <v>-117</v>
      </c>
      <c r="L4817" s="8">
        <f t="shared" si="1368"/>
        <v>20</v>
      </c>
      <c r="M4817" s="8">
        <f t="shared" si="1359"/>
        <v>0</v>
      </c>
      <c r="N4817" s="8">
        <f t="shared" si="1360"/>
        <v>-125.57142857142857</v>
      </c>
      <c r="O4817" s="8">
        <f t="shared" si="1369"/>
        <v>44578779.159634918</v>
      </c>
      <c r="P4817" s="8">
        <f t="shared" si="1361"/>
        <v>320355.97600407898</v>
      </c>
      <c r="Q4817" s="8">
        <f t="shared" si="1370"/>
        <v>625301.08486483851</v>
      </c>
      <c r="R4817" s="8">
        <f t="shared" si="1371"/>
        <v>6.947789831831539</v>
      </c>
      <c r="S4817" s="9">
        <f t="shared" si="1376"/>
        <v>-117</v>
      </c>
      <c r="T4817">
        <f t="shared" si="1372"/>
        <v>0</v>
      </c>
      <c r="U4817">
        <f t="shared" si="1373"/>
        <v>0</v>
      </c>
      <c r="V4817" s="8">
        <v>4808</v>
      </c>
    </row>
    <row r="4818" spans="1:22" x14ac:dyDescent="0.25">
      <c r="A4818" s="6">
        <f>'Specific flow'!A13565</f>
        <v>43830</v>
      </c>
      <c r="B4818" s="19">
        <f>'Specific flow'!B13565</f>
        <v>3.141757594936708</v>
      </c>
      <c r="C4818" s="9">
        <f t="shared" si="1374"/>
        <v>-117</v>
      </c>
      <c r="D4818">
        <f t="shared" si="1375"/>
        <v>44674700.083579004</v>
      </c>
      <c r="E4818" s="7">
        <f t="shared" si="1362"/>
        <v>3.141757594936708</v>
      </c>
      <c r="F4818" s="8">
        <f t="shared" si="1363"/>
        <v>271447.85620253155</v>
      </c>
      <c r="G4818" s="8">
        <f t="shared" si="1364"/>
        <v>6</v>
      </c>
      <c r="H4818" s="8">
        <f t="shared" si="1365"/>
        <v>518400</v>
      </c>
      <c r="I4818" s="8">
        <f t="shared" si="1366"/>
        <v>-246952.14379746845</v>
      </c>
      <c r="J4818" s="8">
        <f t="shared" si="1367"/>
        <v>44427747.939781532</v>
      </c>
      <c r="K4818" s="8">
        <f>VLOOKUP('200mm'!J4818,Lookup!$A$3:$C$5200,2,TRUE)</f>
        <v>-140</v>
      </c>
      <c r="L4818" s="8">
        <f t="shared" si="1368"/>
        <v>23</v>
      </c>
      <c r="M4818" s="8">
        <f t="shared" si="1359"/>
        <v>0</v>
      </c>
      <c r="N4818" s="8">
        <f t="shared" si="1360"/>
        <v>-145.57142857142858</v>
      </c>
      <c r="O4818" s="8">
        <f t="shared" si="1369"/>
        <v>44355582.261860631</v>
      </c>
      <c r="P4818" s="8">
        <f t="shared" si="1361"/>
        <v>319117.8217183724</v>
      </c>
      <c r="Q4818" s="8">
        <f t="shared" si="1370"/>
        <v>590565.67792090401</v>
      </c>
      <c r="R4818" s="8">
        <f t="shared" si="1371"/>
        <v>6.561840865787822</v>
      </c>
      <c r="S4818" s="9">
        <f t="shared" si="1376"/>
        <v>-140</v>
      </c>
      <c r="T4818">
        <f t="shared" si="1372"/>
        <v>0</v>
      </c>
      <c r="U4818">
        <f t="shared" si="1373"/>
        <v>0</v>
      </c>
      <c r="V4818" s="8">
        <v>4809</v>
      </c>
    </row>
    <row r="4819" spans="1:22" x14ac:dyDescent="0.25">
      <c r="A4819" s="6">
        <f>'Specific flow'!A13566</f>
        <v>43831</v>
      </c>
      <c r="B4819" s="19">
        <f>'Specific flow'!B13566</f>
        <v>2.7262547468354423</v>
      </c>
      <c r="C4819" s="9">
        <f t="shared" si="1374"/>
        <v>-140</v>
      </c>
      <c r="D4819">
        <f t="shared" si="1375"/>
        <v>44417671.582680002</v>
      </c>
      <c r="E4819" s="7">
        <f t="shared" si="1362"/>
        <v>2.7262547468354423</v>
      </c>
      <c r="F4819" s="8">
        <f t="shared" si="1363"/>
        <v>235548.41012658222</v>
      </c>
      <c r="G4819" s="8">
        <f t="shared" si="1364"/>
        <v>6</v>
      </c>
      <c r="H4819" s="8">
        <f t="shared" si="1365"/>
        <v>518400</v>
      </c>
      <c r="I4819" s="8">
        <f t="shared" si="1366"/>
        <v>-282851.58987341775</v>
      </c>
      <c r="J4819" s="8">
        <f t="shared" si="1367"/>
        <v>44134819.992806584</v>
      </c>
      <c r="K4819" s="8">
        <f>VLOOKUP('200mm'!J4819,Lookup!$A$3:$C$5200,2,TRUE)</f>
        <v>-166</v>
      </c>
      <c r="L4819" s="8">
        <f t="shared" si="1368"/>
        <v>26</v>
      </c>
      <c r="M4819" s="8">
        <f t="shared" si="1359"/>
        <v>0</v>
      </c>
      <c r="N4819" s="8">
        <f t="shared" si="1360"/>
        <v>-168.57142857142858</v>
      </c>
      <c r="O4819" s="8">
        <f t="shared" si="1369"/>
        <v>44099974.671390206</v>
      </c>
      <c r="P4819" s="8">
        <f t="shared" si="1361"/>
        <v>317696.91128979623</v>
      </c>
      <c r="Q4819" s="8">
        <f t="shared" si="1370"/>
        <v>553245.32141637849</v>
      </c>
      <c r="R4819" s="8">
        <f t="shared" si="1371"/>
        <v>6.1471702379597613</v>
      </c>
      <c r="S4819" s="9">
        <f t="shared" si="1376"/>
        <v>-166</v>
      </c>
      <c r="T4819">
        <f t="shared" si="1372"/>
        <v>0</v>
      </c>
      <c r="U4819">
        <f t="shared" si="1373"/>
        <v>0</v>
      </c>
      <c r="V4819" s="8">
        <v>4810</v>
      </c>
    </row>
    <row r="4820" spans="1:22" x14ac:dyDescent="0.25">
      <c r="A4820" s="6">
        <f>'Specific flow'!A13567</f>
        <v>43832</v>
      </c>
      <c r="B4820" s="19">
        <f>'Specific flow'!B13567</f>
        <v>3.730257911392405</v>
      </c>
      <c r="C4820" s="9">
        <f t="shared" si="1374"/>
        <v>-166</v>
      </c>
      <c r="D4820">
        <f t="shared" si="1375"/>
        <v>44128495.220452003</v>
      </c>
      <c r="E4820" s="7">
        <f t="shared" si="1362"/>
        <v>3.730257911392405</v>
      </c>
      <c r="F4820" s="8">
        <f t="shared" si="1363"/>
        <v>322294.28354430379</v>
      </c>
      <c r="G4820" s="8">
        <f t="shared" si="1364"/>
        <v>6</v>
      </c>
      <c r="H4820" s="8">
        <f t="shared" si="1365"/>
        <v>518400</v>
      </c>
      <c r="I4820" s="8">
        <f t="shared" si="1366"/>
        <v>-196105.71645569621</v>
      </c>
      <c r="J4820" s="8">
        <f t="shared" si="1367"/>
        <v>43932389.503996305</v>
      </c>
      <c r="K4820" s="8">
        <f>VLOOKUP('200mm'!J4820,Lookup!$A$3:$C$5200,2,TRUE)</f>
        <v>-184</v>
      </c>
      <c r="L4820" s="8">
        <f t="shared" si="1368"/>
        <v>18</v>
      </c>
      <c r="M4820" s="8">
        <f t="shared" si="1359"/>
        <v>0</v>
      </c>
      <c r="N4820" s="8">
        <f t="shared" si="1360"/>
        <v>-194.57142857142858</v>
      </c>
      <c r="O4820" s="8">
        <f t="shared" si="1369"/>
        <v>43812400.733733632</v>
      </c>
      <c r="P4820" s="8">
        <f t="shared" si="1361"/>
        <v>316094.48671837151</v>
      </c>
      <c r="Q4820" s="8">
        <f t="shared" si="1370"/>
        <v>638388.77026267536</v>
      </c>
      <c r="R4820" s="8">
        <f t="shared" si="1371"/>
        <v>7.0932085584741706</v>
      </c>
      <c r="S4820" s="9">
        <f t="shared" si="1376"/>
        <v>-184</v>
      </c>
      <c r="T4820">
        <f t="shared" si="1372"/>
        <v>0</v>
      </c>
      <c r="U4820">
        <f t="shared" si="1373"/>
        <v>0</v>
      </c>
      <c r="V4820" s="8">
        <v>4811</v>
      </c>
    </row>
    <row r="4821" spans="1:22" x14ac:dyDescent="0.25">
      <c r="A4821" s="6">
        <f>'Specific flow'!A13568</f>
        <v>43833</v>
      </c>
      <c r="B4821" s="19">
        <f>'Specific flow'!B13568</f>
        <v>2.9069753164556955</v>
      </c>
      <c r="C4821" s="9">
        <f t="shared" si="1374"/>
        <v>-184</v>
      </c>
      <c r="D4821">
        <f t="shared" si="1375"/>
        <v>43929150.744687997</v>
      </c>
      <c r="E4821" s="7">
        <f t="shared" si="1362"/>
        <v>2.9069753164556955</v>
      </c>
      <c r="F4821" s="8">
        <f t="shared" si="1363"/>
        <v>251162.66734177209</v>
      </c>
      <c r="G4821" s="8">
        <f t="shared" si="1364"/>
        <v>6</v>
      </c>
      <c r="H4821" s="8">
        <f t="shared" si="1365"/>
        <v>518400</v>
      </c>
      <c r="I4821" s="8">
        <f t="shared" si="1366"/>
        <v>-267237.33265822788</v>
      </c>
      <c r="J4821" s="8">
        <f t="shared" si="1367"/>
        <v>43661913.412029766</v>
      </c>
      <c r="K4821" s="8">
        <f>VLOOKUP('200mm'!J4821,Lookup!$A$3:$C$5200,2,TRUE)</f>
        <v>-209</v>
      </c>
      <c r="L4821" s="8">
        <f t="shared" si="1368"/>
        <v>25</v>
      </c>
      <c r="M4821" s="8">
        <f t="shared" si="1359"/>
        <v>0</v>
      </c>
      <c r="N4821" s="8">
        <f t="shared" si="1360"/>
        <v>-212.57142857142858</v>
      </c>
      <c r="O4821" s="8">
        <f t="shared" si="1369"/>
        <v>43614163.252826773</v>
      </c>
      <c r="P4821" s="8">
        <f t="shared" si="1361"/>
        <v>314987.49186122417</v>
      </c>
      <c r="Q4821" s="8">
        <f t="shared" si="1370"/>
        <v>566150.15920299629</v>
      </c>
      <c r="R4821" s="8">
        <f t="shared" si="1371"/>
        <v>6.2905573244777369</v>
      </c>
      <c r="S4821" s="9">
        <f t="shared" si="1376"/>
        <v>-209</v>
      </c>
      <c r="T4821">
        <f t="shared" si="1372"/>
        <v>0</v>
      </c>
      <c r="U4821">
        <f t="shared" si="1373"/>
        <v>0</v>
      </c>
      <c r="V4821" s="8">
        <v>4812</v>
      </c>
    </row>
    <row r="4822" spans="1:22" x14ac:dyDescent="0.25">
      <c r="A4822" s="6">
        <f>'Specific flow'!A13569</f>
        <v>43834</v>
      </c>
      <c r="B4822" s="19">
        <f>'Specific flow'!B13569</f>
        <v>3.6792854430379744</v>
      </c>
      <c r="C4822" s="9">
        <f t="shared" si="1374"/>
        <v>-209</v>
      </c>
      <c r="D4822">
        <f t="shared" si="1375"/>
        <v>43653440.713863</v>
      </c>
      <c r="E4822" s="7">
        <f t="shared" si="1362"/>
        <v>3.6792854430379744</v>
      </c>
      <c r="F4822" s="8">
        <f t="shared" si="1363"/>
        <v>317890.26227848098</v>
      </c>
      <c r="G4822" s="8">
        <f t="shared" si="1364"/>
        <v>6</v>
      </c>
      <c r="H4822" s="8">
        <f t="shared" si="1365"/>
        <v>518400</v>
      </c>
      <c r="I4822" s="8">
        <f t="shared" si="1366"/>
        <v>-200509.73772151902</v>
      </c>
      <c r="J4822" s="8">
        <f t="shared" si="1367"/>
        <v>43452930.976141483</v>
      </c>
      <c r="K4822" s="8">
        <f>VLOOKUP('200mm'!J4822,Lookup!$A$3:$C$5200,2,TRUE)</f>
        <v>-228</v>
      </c>
      <c r="L4822" s="8">
        <f t="shared" si="1368"/>
        <v>19</v>
      </c>
      <c r="M4822" s="8">
        <f t="shared" si="1359"/>
        <v>0</v>
      </c>
      <c r="N4822" s="8">
        <f t="shared" si="1360"/>
        <v>-237.57142857142858</v>
      </c>
      <c r="O4822" s="8">
        <f t="shared" si="1369"/>
        <v>43339987.489858918</v>
      </c>
      <c r="P4822" s="8">
        <f t="shared" si="1361"/>
        <v>313453.22400408238</v>
      </c>
      <c r="Q4822" s="8">
        <f t="shared" si="1370"/>
        <v>631343.4862825633</v>
      </c>
      <c r="R4822" s="8">
        <f t="shared" si="1371"/>
        <v>7.0149276253618149</v>
      </c>
      <c r="S4822" s="9">
        <f t="shared" si="1376"/>
        <v>-228</v>
      </c>
      <c r="T4822">
        <f t="shared" si="1372"/>
        <v>0</v>
      </c>
      <c r="U4822">
        <f t="shared" si="1373"/>
        <v>0</v>
      </c>
      <c r="V4822" s="8">
        <v>4813</v>
      </c>
    </row>
    <row r="4823" spans="1:22" x14ac:dyDescent="0.25">
      <c r="A4823" s="6">
        <f>'Specific flow'!A13570</f>
        <v>43835</v>
      </c>
      <c r="B4823" s="19">
        <f>'Specific flow'!B13570</f>
        <v>5.1682993670886068</v>
      </c>
      <c r="C4823" s="9">
        <f t="shared" si="1374"/>
        <v>-228</v>
      </c>
      <c r="D4823">
        <f t="shared" si="1375"/>
        <v>43444799.276295997</v>
      </c>
      <c r="E4823" s="7">
        <f t="shared" si="1362"/>
        <v>5.1682993670886068</v>
      </c>
      <c r="F4823" s="8">
        <f t="shared" si="1363"/>
        <v>446541.06531645561</v>
      </c>
      <c r="G4823" s="8">
        <f t="shared" si="1364"/>
        <v>6</v>
      </c>
      <c r="H4823" s="8">
        <f t="shared" si="1365"/>
        <v>518400</v>
      </c>
      <c r="I4823" s="8">
        <f t="shared" si="1366"/>
        <v>-71858.934683544387</v>
      </c>
      <c r="J4823" s="8">
        <f t="shared" si="1367"/>
        <v>43372940.341612451</v>
      </c>
      <c r="K4823" s="8">
        <f>VLOOKUP('200mm'!J4823,Lookup!$A$3:$C$5200,2,TRUE)</f>
        <v>-235</v>
      </c>
      <c r="L4823" s="8">
        <f t="shared" si="1368"/>
        <v>7</v>
      </c>
      <c r="M4823" s="8">
        <f t="shared" si="1359"/>
        <v>0</v>
      </c>
      <c r="N4823" s="8">
        <f t="shared" si="1360"/>
        <v>-256.57142857142856</v>
      </c>
      <c r="O4823" s="8">
        <f t="shared" si="1369"/>
        <v>43132509.587863348</v>
      </c>
      <c r="P4823" s="8">
        <f t="shared" si="1361"/>
        <v>312289.68843264878</v>
      </c>
      <c r="Q4823" s="8">
        <f t="shared" si="1370"/>
        <v>758830.75374910445</v>
      </c>
      <c r="R4823" s="8">
        <f t="shared" si="1371"/>
        <v>8.4314528194344938</v>
      </c>
      <c r="S4823" s="9">
        <f t="shared" si="1376"/>
        <v>-235</v>
      </c>
      <c r="T4823">
        <f t="shared" si="1372"/>
        <v>0</v>
      </c>
      <c r="U4823">
        <f t="shared" si="1373"/>
        <v>0</v>
      </c>
      <c r="V4823" s="8">
        <v>4814</v>
      </c>
    </row>
    <row r="4824" spans="1:22" x14ac:dyDescent="0.25">
      <c r="A4824" s="6">
        <f>'Specific flow'!A13571</f>
        <v>43836</v>
      </c>
      <c r="B4824" s="19">
        <f>'Specific flow'!B13571</f>
        <v>5.9993050632911382</v>
      </c>
      <c r="C4824" s="9">
        <f t="shared" si="1374"/>
        <v>-235</v>
      </c>
      <c r="D4824">
        <f t="shared" si="1375"/>
        <v>43368126.591444999</v>
      </c>
      <c r="E4824" s="7">
        <f t="shared" si="1362"/>
        <v>5.9993050632911382</v>
      </c>
      <c r="F4824" s="8">
        <f t="shared" si="1363"/>
        <v>518339.95746835432</v>
      </c>
      <c r="G4824" s="8">
        <f t="shared" si="1364"/>
        <v>6</v>
      </c>
      <c r="H4824" s="8">
        <f t="shared" si="1365"/>
        <v>518400</v>
      </c>
      <c r="I4824" s="8">
        <f t="shared" si="1366"/>
        <v>-60.042531645682175</v>
      </c>
      <c r="J4824" s="8">
        <f t="shared" si="1367"/>
        <v>43368066.548913352</v>
      </c>
      <c r="K4824" s="8">
        <f>VLOOKUP('200mm'!J4824,Lookup!$A$3:$C$5200,2,TRUE)</f>
        <v>-236</v>
      </c>
      <c r="L4824" s="8">
        <f t="shared" si="1368"/>
        <v>1</v>
      </c>
      <c r="M4824" s="8">
        <f t="shared" si="1359"/>
        <v>0</v>
      </c>
      <c r="N4824" s="8">
        <f t="shared" si="1360"/>
        <v>-263.57142857142856</v>
      </c>
      <c r="O4824" s="8">
        <f t="shared" si="1369"/>
        <v>43056265.02801235</v>
      </c>
      <c r="P4824" s="8">
        <f t="shared" si="1361"/>
        <v>311861.56343264878</v>
      </c>
      <c r="Q4824" s="8">
        <f t="shared" si="1370"/>
        <v>830201.52090100315</v>
      </c>
      <c r="R4824" s="8">
        <f t="shared" si="1371"/>
        <v>9.2244613433444798</v>
      </c>
      <c r="S4824" s="9">
        <f t="shared" si="1376"/>
        <v>-236</v>
      </c>
      <c r="T4824">
        <f t="shared" si="1372"/>
        <v>0</v>
      </c>
      <c r="U4824">
        <f t="shared" si="1373"/>
        <v>0</v>
      </c>
      <c r="V4824" s="8">
        <v>4815</v>
      </c>
    </row>
    <row r="4825" spans="1:22" x14ac:dyDescent="0.25">
      <c r="A4825" s="6">
        <f>'Specific flow'!A13572</f>
        <v>43837</v>
      </c>
      <c r="B4825" s="19">
        <f>'Specific flow'!B13572</f>
        <v>50.473556012658221</v>
      </c>
      <c r="C4825" s="9">
        <f t="shared" si="1374"/>
        <v>-236</v>
      </c>
      <c r="D4825">
        <f t="shared" si="1375"/>
        <v>43357181.923992001</v>
      </c>
      <c r="E4825" s="7">
        <f t="shared" si="1362"/>
        <v>50.473556012658221</v>
      </c>
      <c r="F4825" s="8">
        <f t="shared" si="1363"/>
        <v>4360915.2394936699</v>
      </c>
      <c r="G4825" s="8">
        <f t="shared" si="1364"/>
        <v>6</v>
      </c>
      <c r="H4825" s="8">
        <f t="shared" si="1365"/>
        <v>518400</v>
      </c>
      <c r="I4825" s="8">
        <f t="shared" si="1366"/>
        <v>3842515.2394936699</v>
      </c>
      <c r="J4825" s="8">
        <f t="shared" si="1367"/>
        <v>47199697.163485669</v>
      </c>
      <c r="K4825" s="8">
        <f>VLOOKUP('200mm'!J4825,Lookup!$A$3:$C$5200,2,TRUE)</f>
        <v>0</v>
      </c>
      <c r="L4825" s="8">
        <f t="shared" si="1368"/>
        <v>-236</v>
      </c>
      <c r="M4825" s="8">
        <f t="shared" si="1359"/>
        <v>0</v>
      </c>
      <c r="N4825" s="8">
        <f t="shared" si="1360"/>
        <v>-264.57142857142856</v>
      </c>
      <c r="O4825" s="8">
        <f t="shared" si="1369"/>
        <v>43045381.497273631</v>
      </c>
      <c r="P4825" s="8">
        <f t="shared" si="1361"/>
        <v>311800.42671836913</v>
      </c>
      <c r="Q4825" s="8">
        <f t="shared" si="1370"/>
        <v>4672715.6662120391</v>
      </c>
      <c r="R4825" s="8">
        <f t="shared" si="1371"/>
        <v>51.919062957911542</v>
      </c>
      <c r="S4825" s="9">
        <f t="shared" si="1376"/>
        <v>0</v>
      </c>
      <c r="T4825">
        <f t="shared" si="1372"/>
        <v>0</v>
      </c>
      <c r="U4825">
        <f t="shared" si="1373"/>
        <v>0</v>
      </c>
      <c r="V4825" s="8">
        <v>4816</v>
      </c>
    </row>
    <row r="4826" spans="1:22" x14ac:dyDescent="0.25">
      <c r="A4826" s="6">
        <f>'Specific flow'!A13573</f>
        <v>43838</v>
      </c>
      <c r="B4826" s="19">
        <f>'Specific flow'!B13573</f>
        <v>11.675784493670886</v>
      </c>
      <c r="C4826" s="9">
        <f t="shared" si="1374"/>
        <v>0</v>
      </c>
      <c r="D4826">
        <f t="shared" si="1375"/>
        <v>46000000</v>
      </c>
      <c r="E4826" s="7">
        <f t="shared" si="1362"/>
        <v>11.675784493670886</v>
      </c>
      <c r="F4826" s="8">
        <f t="shared" si="1363"/>
        <v>1008787.7802531645</v>
      </c>
      <c r="G4826" s="8">
        <f t="shared" si="1364"/>
        <v>6</v>
      </c>
      <c r="H4826" s="8">
        <f t="shared" si="1365"/>
        <v>518400</v>
      </c>
      <c r="I4826" s="8">
        <f t="shared" si="1366"/>
        <v>490387.78025316447</v>
      </c>
      <c r="J4826" s="8">
        <f t="shared" si="1367"/>
        <v>46490387.780253164</v>
      </c>
      <c r="K4826" s="8">
        <f>VLOOKUP('200mm'!J4826,Lookup!$A$3:$C$5200,2,TRUE)</f>
        <v>0</v>
      </c>
      <c r="L4826" s="8">
        <f t="shared" si="1368"/>
        <v>0</v>
      </c>
      <c r="M4826" s="8">
        <f t="shared" si="1359"/>
        <v>0</v>
      </c>
      <c r="N4826" s="8">
        <f t="shared" si="1360"/>
        <v>-28.571428571428573</v>
      </c>
      <c r="O4826" s="8">
        <f t="shared" si="1369"/>
        <v>45673604.928710207</v>
      </c>
      <c r="P4826" s="8">
        <f t="shared" si="1361"/>
        <v>326395.07128979266</v>
      </c>
      <c r="Q4826" s="8">
        <f t="shared" si="1370"/>
        <v>1335182.8515429571</v>
      </c>
      <c r="R4826" s="8">
        <f t="shared" si="1371"/>
        <v>14.835365017143967</v>
      </c>
      <c r="S4826" s="9">
        <f t="shared" si="1376"/>
        <v>0</v>
      </c>
      <c r="T4826">
        <f t="shared" si="1372"/>
        <v>0</v>
      </c>
      <c r="U4826">
        <f t="shared" si="1373"/>
        <v>0</v>
      </c>
      <c r="V4826" s="8">
        <v>4817</v>
      </c>
    </row>
    <row r="4827" spans="1:22" x14ac:dyDescent="0.25">
      <c r="A4827" s="6">
        <f>'Specific flow'!A13574</f>
        <v>43839</v>
      </c>
      <c r="B4827" s="19">
        <f>'Specific flow'!B13574</f>
        <v>6.8797386075949358</v>
      </c>
      <c r="C4827" s="9">
        <f t="shared" si="1374"/>
        <v>0</v>
      </c>
      <c r="D4827">
        <f t="shared" si="1375"/>
        <v>46000000</v>
      </c>
      <c r="E4827" s="7">
        <f t="shared" si="1362"/>
        <v>6.8797386075949358</v>
      </c>
      <c r="F4827" s="8">
        <f t="shared" si="1363"/>
        <v>594409.41569620243</v>
      </c>
      <c r="G4827" s="8">
        <f t="shared" si="1364"/>
        <v>6</v>
      </c>
      <c r="H4827" s="8">
        <f t="shared" si="1365"/>
        <v>518400</v>
      </c>
      <c r="I4827" s="8">
        <f t="shared" si="1366"/>
        <v>76009.415696202428</v>
      </c>
      <c r="J4827" s="8">
        <f t="shared" si="1367"/>
        <v>46076009.415696204</v>
      </c>
      <c r="K4827" s="8">
        <f>VLOOKUP('200mm'!J4827,Lookup!$A$3:$C$5200,2,TRUE)</f>
        <v>0</v>
      </c>
      <c r="L4827" s="8">
        <f t="shared" si="1368"/>
        <v>0</v>
      </c>
      <c r="M4827" s="8">
        <f t="shared" si="1359"/>
        <v>0</v>
      </c>
      <c r="N4827" s="8">
        <f t="shared" si="1360"/>
        <v>-28.571428571428573</v>
      </c>
      <c r="O4827" s="8">
        <f t="shared" si="1369"/>
        <v>45673604.928710207</v>
      </c>
      <c r="P4827" s="8">
        <f t="shared" si="1361"/>
        <v>326395.07128979266</v>
      </c>
      <c r="Q4827" s="8">
        <f t="shared" si="1370"/>
        <v>920804.48698599508</v>
      </c>
      <c r="R4827" s="8">
        <f t="shared" si="1371"/>
        <v>10.231160966511057</v>
      </c>
      <c r="S4827" s="9">
        <f t="shared" si="1376"/>
        <v>0</v>
      </c>
      <c r="T4827">
        <f t="shared" si="1372"/>
        <v>0</v>
      </c>
      <c r="U4827">
        <f t="shared" si="1373"/>
        <v>0</v>
      </c>
      <c r="V4827" s="8">
        <v>4818</v>
      </c>
    </row>
    <row r="4828" spans="1:22" x14ac:dyDescent="0.25">
      <c r="A4828" s="6">
        <f>'Specific flow'!A13575</f>
        <v>43840</v>
      </c>
      <c r="B4828" s="19">
        <f>'Specific flow'!B13575</f>
        <v>5.3706446202531639</v>
      </c>
      <c r="C4828" s="9">
        <f t="shared" si="1374"/>
        <v>0</v>
      </c>
      <c r="D4828">
        <f t="shared" si="1375"/>
        <v>46000000</v>
      </c>
      <c r="E4828" s="7">
        <f t="shared" si="1362"/>
        <v>5.3706446202531639</v>
      </c>
      <c r="F4828" s="8">
        <f t="shared" si="1363"/>
        <v>464023.69518987334</v>
      </c>
      <c r="G4828" s="8">
        <f t="shared" si="1364"/>
        <v>6</v>
      </c>
      <c r="H4828" s="8">
        <f t="shared" si="1365"/>
        <v>518400</v>
      </c>
      <c r="I4828" s="8">
        <f t="shared" si="1366"/>
        <v>-54376.304810126661</v>
      </c>
      <c r="J4828" s="8">
        <f t="shared" si="1367"/>
        <v>45945623.695189871</v>
      </c>
      <c r="K4828" s="8">
        <f>VLOOKUP('200mm'!J4828,Lookup!$A$3:$C$5200,2,TRUE)</f>
        <v>-5</v>
      </c>
      <c r="L4828" s="8">
        <f t="shared" si="1368"/>
        <v>5</v>
      </c>
      <c r="M4828" s="8">
        <f t="shared" si="1359"/>
        <v>0</v>
      </c>
      <c r="N4828" s="8">
        <f t="shared" si="1360"/>
        <v>-28.571428571428573</v>
      </c>
      <c r="O4828" s="8">
        <f t="shared" si="1369"/>
        <v>45673604.928710207</v>
      </c>
      <c r="P4828" s="8">
        <f t="shared" si="1361"/>
        <v>326395.07128979266</v>
      </c>
      <c r="Q4828" s="8">
        <f t="shared" si="1370"/>
        <v>790418.766479666</v>
      </c>
      <c r="R4828" s="8">
        <f t="shared" si="1371"/>
        <v>8.7824307386629563</v>
      </c>
      <c r="S4828" s="9">
        <f t="shared" si="1376"/>
        <v>-5</v>
      </c>
      <c r="T4828">
        <f t="shared" si="1372"/>
        <v>0</v>
      </c>
      <c r="U4828">
        <f t="shared" si="1373"/>
        <v>0</v>
      </c>
      <c r="V4828" s="8">
        <v>4819</v>
      </c>
    </row>
    <row r="4829" spans="1:22" x14ac:dyDescent="0.25">
      <c r="A4829" s="6">
        <f>'Specific flow'!A13576</f>
        <v>43841</v>
      </c>
      <c r="B4829" s="19">
        <f>'Specific flow'!B13576</f>
        <v>4.6323161392405066</v>
      </c>
      <c r="C4829" s="9">
        <f t="shared" si="1374"/>
        <v>-5</v>
      </c>
      <c r="D4829">
        <f t="shared" si="1375"/>
        <v>45942751.815435</v>
      </c>
      <c r="E4829" s="7">
        <f t="shared" si="1362"/>
        <v>4.6323161392405066</v>
      </c>
      <c r="F4829" s="8">
        <f t="shared" si="1363"/>
        <v>400232.11443037976</v>
      </c>
      <c r="G4829" s="8">
        <f t="shared" si="1364"/>
        <v>6</v>
      </c>
      <c r="H4829" s="8">
        <f t="shared" si="1365"/>
        <v>518400</v>
      </c>
      <c r="I4829" s="8">
        <f t="shared" si="1366"/>
        <v>-118167.88556962024</v>
      </c>
      <c r="J4829" s="8">
        <f t="shared" si="1367"/>
        <v>45824583.929865383</v>
      </c>
      <c r="K4829" s="8">
        <f>VLOOKUP('200mm'!J4829,Lookup!$A$3:$C$5200,2,TRUE)</f>
        <v>-16</v>
      </c>
      <c r="L4829" s="8">
        <f t="shared" si="1368"/>
        <v>11</v>
      </c>
      <c r="M4829" s="8">
        <f t="shared" si="1359"/>
        <v>0</v>
      </c>
      <c r="N4829" s="8">
        <f t="shared" si="1360"/>
        <v>-33.571428571428569</v>
      </c>
      <c r="O4829" s="8">
        <f t="shared" si="1369"/>
        <v>45616669.41771663</v>
      </c>
      <c r="P4829" s="8">
        <f t="shared" si="1361"/>
        <v>326082.39771836996</v>
      </c>
      <c r="Q4829" s="8">
        <f t="shared" si="1370"/>
        <v>726314.51214874978</v>
      </c>
      <c r="R4829" s="8">
        <f t="shared" si="1371"/>
        <v>8.0701612460972196</v>
      </c>
      <c r="S4829" s="9">
        <f t="shared" si="1376"/>
        <v>-16</v>
      </c>
      <c r="T4829">
        <f t="shared" si="1372"/>
        <v>0</v>
      </c>
      <c r="U4829">
        <f t="shared" si="1373"/>
        <v>0</v>
      </c>
      <c r="V4829" s="8">
        <v>4820</v>
      </c>
    </row>
    <row r="4830" spans="1:22" x14ac:dyDescent="0.25">
      <c r="A4830" s="6">
        <f>'Specific flow'!A13577</f>
        <v>43842</v>
      </c>
      <c r="B4830" s="19">
        <f>'Specific flow'!B13577</f>
        <v>4.2245363924050636</v>
      </c>
      <c r="C4830" s="9">
        <f t="shared" si="1374"/>
        <v>-16</v>
      </c>
      <c r="D4830">
        <f t="shared" si="1375"/>
        <v>45816998.597152002</v>
      </c>
      <c r="E4830" s="7">
        <f t="shared" si="1362"/>
        <v>4.2245363924050636</v>
      </c>
      <c r="F4830" s="8">
        <f t="shared" si="1363"/>
        <v>364999.9443037975</v>
      </c>
      <c r="G4830" s="8">
        <f t="shared" si="1364"/>
        <v>6</v>
      </c>
      <c r="H4830" s="8">
        <f t="shared" si="1365"/>
        <v>518400</v>
      </c>
      <c r="I4830" s="8">
        <f t="shared" si="1366"/>
        <v>-153400.0556962025</v>
      </c>
      <c r="J4830" s="8">
        <f t="shared" si="1367"/>
        <v>45663598.541455798</v>
      </c>
      <c r="K4830" s="8">
        <f>VLOOKUP('200mm'!J4830,Lookup!$A$3:$C$5200,2,TRUE)</f>
        <v>-30</v>
      </c>
      <c r="L4830" s="8">
        <f t="shared" si="1368"/>
        <v>14</v>
      </c>
      <c r="M4830" s="8">
        <f t="shared" si="1359"/>
        <v>0</v>
      </c>
      <c r="N4830" s="8">
        <f t="shared" si="1360"/>
        <v>-44.571428571428569</v>
      </c>
      <c r="O4830" s="8">
        <f t="shared" si="1369"/>
        <v>45491603.553290777</v>
      </c>
      <c r="P4830" s="8">
        <f t="shared" si="1361"/>
        <v>325395.04386122525</v>
      </c>
      <c r="Q4830" s="8">
        <f t="shared" si="1370"/>
        <v>690394.98816502281</v>
      </c>
      <c r="R4830" s="8">
        <f t="shared" si="1371"/>
        <v>7.6710554240558091</v>
      </c>
      <c r="S4830" s="9">
        <f t="shared" si="1376"/>
        <v>-30</v>
      </c>
      <c r="T4830">
        <f t="shared" si="1372"/>
        <v>0</v>
      </c>
      <c r="U4830">
        <f t="shared" si="1373"/>
        <v>0</v>
      </c>
      <c r="V4830" s="8">
        <v>4821</v>
      </c>
    </row>
    <row r="4831" spans="1:22" x14ac:dyDescent="0.25">
      <c r="A4831" s="6">
        <f>'Specific flow'!A13578</f>
        <v>43843</v>
      </c>
      <c r="B4831" s="19">
        <f>'Specific flow'!B13578</f>
        <v>3.5788851265822785</v>
      </c>
      <c r="C4831" s="9">
        <f t="shared" si="1374"/>
        <v>-30</v>
      </c>
      <c r="D4831">
        <f t="shared" si="1375"/>
        <v>45657332.063859999</v>
      </c>
      <c r="E4831" s="7">
        <f t="shared" si="1362"/>
        <v>3.5788851265822785</v>
      </c>
      <c r="F4831" s="8">
        <f t="shared" si="1363"/>
        <v>309215.67493670888</v>
      </c>
      <c r="G4831" s="8">
        <f t="shared" si="1364"/>
        <v>6</v>
      </c>
      <c r="H4831" s="8">
        <f t="shared" si="1365"/>
        <v>518400</v>
      </c>
      <c r="I4831" s="8">
        <f t="shared" si="1366"/>
        <v>-209184.32506329112</v>
      </c>
      <c r="J4831" s="8">
        <f t="shared" si="1367"/>
        <v>45448147.738796711</v>
      </c>
      <c r="K4831" s="8">
        <f>VLOOKUP('200mm'!J4831,Lookup!$A$3:$C$5200,2,TRUE)</f>
        <v>-49</v>
      </c>
      <c r="L4831" s="8">
        <f t="shared" si="1368"/>
        <v>19</v>
      </c>
      <c r="M4831" s="8">
        <f t="shared" si="1359"/>
        <v>0</v>
      </c>
      <c r="N4831" s="8">
        <f t="shared" si="1360"/>
        <v>-58.571428571428569</v>
      </c>
      <c r="O4831" s="8">
        <f t="shared" si="1369"/>
        <v>45332810.783998773</v>
      </c>
      <c r="P4831" s="8">
        <f t="shared" si="1361"/>
        <v>324521.27986122668</v>
      </c>
      <c r="Q4831" s="8">
        <f t="shared" si="1370"/>
        <v>633736.95479793556</v>
      </c>
      <c r="R4831" s="8">
        <f t="shared" si="1371"/>
        <v>7.0415217199770614</v>
      </c>
      <c r="S4831" s="9">
        <f t="shared" si="1376"/>
        <v>-49</v>
      </c>
      <c r="T4831">
        <f t="shared" si="1372"/>
        <v>0</v>
      </c>
      <c r="U4831">
        <f t="shared" si="1373"/>
        <v>0</v>
      </c>
      <c r="V4831" s="8">
        <v>4822</v>
      </c>
    </row>
    <row r="4832" spans="1:22" x14ac:dyDescent="0.25">
      <c r="A4832" s="6">
        <f>'Specific flow'!A13579</f>
        <v>43844</v>
      </c>
      <c r="B4832" s="19">
        <f>'Specific flow'!B13579</f>
        <v>3.26069335443038</v>
      </c>
      <c r="C4832" s="9">
        <f t="shared" si="1374"/>
        <v>-49</v>
      </c>
      <c r="D4832">
        <f t="shared" si="1375"/>
        <v>45441326.951142997</v>
      </c>
      <c r="E4832" s="7">
        <f t="shared" si="1362"/>
        <v>3.26069335443038</v>
      </c>
      <c r="F4832" s="8">
        <f t="shared" si="1363"/>
        <v>281723.90582278481</v>
      </c>
      <c r="G4832" s="8">
        <f t="shared" si="1364"/>
        <v>6</v>
      </c>
      <c r="H4832" s="8">
        <f t="shared" si="1365"/>
        <v>518400</v>
      </c>
      <c r="I4832" s="8">
        <f t="shared" si="1366"/>
        <v>-236676.09417721519</v>
      </c>
      <c r="J4832" s="8">
        <f t="shared" si="1367"/>
        <v>45204650.85696578</v>
      </c>
      <c r="K4832" s="8">
        <f>VLOOKUP('200mm'!J4832,Lookup!$A$3:$C$5200,2,TRUE)</f>
        <v>-70</v>
      </c>
      <c r="L4832" s="8">
        <f t="shared" si="1368"/>
        <v>21</v>
      </c>
      <c r="M4832" s="8">
        <f t="shared" si="1359"/>
        <v>0</v>
      </c>
      <c r="N4832" s="8">
        <f t="shared" si="1360"/>
        <v>-77.571428571428569</v>
      </c>
      <c r="O4832" s="8">
        <f t="shared" si="1369"/>
        <v>45117989.612853207</v>
      </c>
      <c r="P4832" s="8">
        <f t="shared" si="1361"/>
        <v>323337.33828978986</v>
      </c>
      <c r="Q4832" s="8">
        <f t="shared" si="1370"/>
        <v>605061.24411257473</v>
      </c>
      <c r="R4832" s="8">
        <f t="shared" si="1371"/>
        <v>6.7229027123619414</v>
      </c>
      <c r="S4832" s="9">
        <f t="shared" si="1376"/>
        <v>-70</v>
      </c>
      <c r="T4832">
        <f t="shared" si="1372"/>
        <v>0</v>
      </c>
      <c r="U4832">
        <f t="shared" si="1373"/>
        <v>0</v>
      </c>
      <c r="V4832" s="8">
        <v>4823</v>
      </c>
    </row>
    <row r="4833" spans="1:22" x14ac:dyDescent="0.25">
      <c r="A4833" s="6">
        <f>'Specific flow'!A13580</f>
        <v>43845</v>
      </c>
      <c r="B4833" s="19">
        <f>'Specific flow'!B13580</f>
        <v>2.9996525316455691</v>
      </c>
      <c r="C4833" s="9">
        <f t="shared" si="1374"/>
        <v>-70</v>
      </c>
      <c r="D4833">
        <f t="shared" si="1375"/>
        <v>45203500.818340003</v>
      </c>
      <c r="E4833" s="7">
        <f t="shared" si="1362"/>
        <v>2.9996525316455691</v>
      </c>
      <c r="F4833" s="8">
        <f t="shared" si="1363"/>
        <v>259169.97873417716</v>
      </c>
      <c r="G4833" s="8">
        <f t="shared" si="1364"/>
        <v>6</v>
      </c>
      <c r="H4833" s="8">
        <f t="shared" si="1365"/>
        <v>518400</v>
      </c>
      <c r="I4833" s="8">
        <f t="shared" si="1366"/>
        <v>-259230.02126582284</v>
      </c>
      <c r="J4833" s="8">
        <f t="shared" si="1367"/>
        <v>44944270.797074184</v>
      </c>
      <c r="K4833" s="8">
        <f>VLOOKUP('200mm'!J4833,Lookup!$A$3:$C$5200,2,TRUE)</f>
        <v>-93</v>
      </c>
      <c r="L4833" s="8">
        <f t="shared" si="1368"/>
        <v>23</v>
      </c>
      <c r="M4833" s="8">
        <f t="shared" si="1359"/>
        <v>0</v>
      </c>
      <c r="N4833" s="8">
        <f t="shared" si="1360"/>
        <v>-98.571428571428569</v>
      </c>
      <c r="O4833" s="8">
        <f t="shared" si="1369"/>
        <v>44881469.527050205</v>
      </c>
      <c r="P4833" s="8">
        <f t="shared" si="1361"/>
        <v>322031.29128979892</v>
      </c>
      <c r="Q4833" s="8">
        <f t="shared" si="1370"/>
        <v>581201.2700239761</v>
      </c>
      <c r="R4833" s="8">
        <f t="shared" si="1371"/>
        <v>6.4577918891552901</v>
      </c>
      <c r="S4833" s="9">
        <f t="shared" si="1376"/>
        <v>-93</v>
      </c>
      <c r="T4833">
        <f t="shared" si="1372"/>
        <v>0</v>
      </c>
      <c r="U4833">
        <f t="shared" si="1373"/>
        <v>0</v>
      </c>
      <c r="V4833" s="8">
        <v>4824</v>
      </c>
    </row>
    <row r="4834" spans="1:22" x14ac:dyDescent="0.25">
      <c r="A4834" s="6">
        <f>'Specific flow'!A13581</f>
        <v>43846</v>
      </c>
      <c r="B4834" s="19">
        <f>'Specific flow'!B13581</f>
        <v>2.771048734177215</v>
      </c>
      <c r="C4834" s="9">
        <f t="shared" si="1374"/>
        <v>-93</v>
      </c>
      <c r="D4834">
        <f t="shared" si="1375"/>
        <v>44944126.342050999</v>
      </c>
      <c r="E4834" s="7">
        <f t="shared" si="1362"/>
        <v>2.771048734177215</v>
      </c>
      <c r="F4834" s="8">
        <f t="shared" si="1363"/>
        <v>239418.61063291138</v>
      </c>
      <c r="G4834" s="8">
        <f t="shared" si="1364"/>
        <v>6</v>
      </c>
      <c r="H4834" s="8">
        <f t="shared" si="1365"/>
        <v>518400</v>
      </c>
      <c r="I4834" s="8">
        <f t="shared" si="1366"/>
        <v>-278981.38936708862</v>
      </c>
      <c r="J4834" s="8">
        <f t="shared" si="1367"/>
        <v>44665144.952683911</v>
      </c>
      <c r="K4834" s="8">
        <f>VLOOKUP('200mm'!J4834,Lookup!$A$3:$C$5200,2,TRUE)</f>
        <v>-118</v>
      </c>
      <c r="L4834" s="8">
        <f t="shared" si="1368"/>
        <v>25</v>
      </c>
      <c r="M4834" s="8">
        <f t="shared" si="1359"/>
        <v>0</v>
      </c>
      <c r="N4834" s="8">
        <f t="shared" si="1360"/>
        <v>-121.57142857142857</v>
      </c>
      <c r="O4834" s="8">
        <f t="shared" si="1369"/>
        <v>44623522.447189778</v>
      </c>
      <c r="P4834" s="8">
        <f t="shared" si="1361"/>
        <v>320603.89486122131</v>
      </c>
      <c r="Q4834" s="8">
        <f t="shared" si="1370"/>
        <v>560022.50549413264</v>
      </c>
      <c r="R4834" s="8">
        <f t="shared" si="1371"/>
        <v>6.2224722832681403</v>
      </c>
      <c r="S4834" s="9">
        <f t="shared" si="1376"/>
        <v>-118</v>
      </c>
      <c r="T4834">
        <f t="shared" si="1372"/>
        <v>0</v>
      </c>
      <c r="U4834">
        <f t="shared" si="1373"/>
        <v>0</v>
      </c>
      <c r="V4834" s="8">
        <v>4825</v>
      </c>
    </row>
    <row r="4835" spans="1:22" x14ac:dyDescent="0.25">
      <c r="A4835" s="6">
        <f>'Specific flow'!A13582</f>
        <v>43847</v>
      </c>
      <c r="B4835" s="19">
        <f>'Specific flow'!B13582</f>
        <v>2.6150420886075949</v>
      </c>
      <c r="C4835" s="9">
        <f t="shared" si="1374"/>
        <v>-118</v>
      </c>
      <c r="D4835">
        <f t="shared" si="1375"/>
        <v>44663501.105475999</v>
      </c>
      <c r="E4835" s="7">
        <f t="shared" si="1362"/>
        <v>2.6150420886075949</v>
      </c>
      <c r="F4835" s="8">
        <f t="shared" si="1363"/>
        <v>225939.63645569619</v>
      </c>
      <c r="G4835" s="8">
        <f t="shared" si="1364"/>
        <v>6</v>
      </c>
      <c r="H4835" s="8">
        <f t="shared" si="1365"/>
        <v>518400</v>
      </c>
      <c r="I4835" s="8">
        <f t="shared" si="1366"/>
        <v>-292460.36354430381</v>
      </c>
      <c r="J4835" s="8">
        <f t="shared" si="1367"/>
        <v>44371040.741931699</v>
      </c>
      <c r="K4835" s="8">
        <f>VLOOKUP('200mm'!J4835,Lookup!$A$3:$C$5200,2,TRUE)</f>
        <v>-145</v>
      </c>
      <c r="L4835" s="8">
        <f t="shared" si="1368"/>
        <v>27</v>
      </c>
      <c r="M4835" s="8">
        <f t="shared" si="1359"/>
        <v>0</v>
      </c>
      <c r="N4835" s="8">
        <f t="shared" si="1360"/>
        <v>-146.57142857142858</v>
      </c>
      <c r="O4835" s="8">
        <f t="shared" si="1369"/>
        <v>44344445.128471918</v>
      </c>
      <c r="P4835" s="8">
        <f t="shared" si="1361"/>
        <v>319055.97700408101</v>
      </c>
      <c r="Q4835" s="8">
        <f t="shared" si="1370"/>
        <v>544995.6134597772</v>
      </c>
      <c r="R4835" s="8">
        <f t="shared" si="1371"/>
        <v>6.0555068162197463</v>
      </c>
      <c r="S4835" s="9">
        <f t="shared" si="1376"/>
        <v>-145</v>
      </c>
      <c r="T4835">
        <f t="shared" si="1372"/>
        <v>0</v>
      </c>
      <c r="U4835">
        <f t="shared" si="1373"/>
        <v>0</v>
      </c>
      <c r="V4835" s="8">
        <v>4826</v>
      </c>
    </row>
    <row r="4836" spans="1:22" x14ac:dyDescent="0.25">
      <c r="A4836" s="6">
        <f>'Specific flow'!A13583</f>
        <v>43848</v>
      </c>
      <c r="B4836" s="19">
        <f>'Specific flow'!B13583</f>
        <v>2.4621246835443036</v>
      </c>
      <c r="C4836" s="9">
        <f t="shared" si="1374"/>
        <v>-145</v>
      </c>
      <c r="D4836">
        <f t="shared" si="1375"/>
        <v>44361947.308614999</v>
      </c>
      <c r="E4836" s="7">
        <f t="shared" si="1362"/>
        <v>2.4621246835443036</v>
      </c>
      <c r="F4836" s="8">
        <f t="shared" si="1363"/>
        <v>212727.57265822784</v>
      </c>
      <c r="G4836" s="8">
        <f t="shared" si="1364"/>
        <v>6</v>
      </c>
      <c r="H4836" s="8">
        <f t="shared" si="1365"/>
        <v>518400</v>
      </c>
      <c r="I4836" s="8">
        <f t="shared" si="1366"/>
        <v>-305672.42734177213</v>
      </c>
      <c r="J4836" s="8">
        <f t="shared" si="1367"/>
        <v>44056274.881273225</v>
      </c>
      <c r="K4836" s="8">
        <f>VLOOKUP('200mm'!J4836,Lookup!$A$3:$C$5200,2,TRUE)</f>
        <v>-173</v>
      </c>
      <c r="L4836" s="8">
        <f t="shared" si="1368"/>
        <v>28</v>
      </c>
      <c r="M4836" s="8">
        <f t="shared" si="1359"/>
        <v>0</v>
      </c>
      <c r="N4836" s="8">
        <f t="shared" si="1360"/>
        <v>-173.57142857142858</v>
      </c>
      <c r="O4836" s="8">
        <f t="shared" si="1369"/>
        <v>44044558.87089663</v>
      </c>
      <c r="P4836" s="8">
        <f t="shared" si="1361"/>
        <v>317388.43771836907</v>
      </c>
      <c r="Q4836" s="8">
        <f t="shared" si="1370"/>
        <v>530116.01037659694</v>
      </c>
      <c r="R4836" s="8">
        <f t="shared" si="1371"/>
        <v>5.8901778930732993</v>
      </c>
      <c r="S4836" s="9">
        <f t="shared" si="1376"/>
        <v>-173</v>
      </c>
      <c r="T4836">
        <f t="shared" si="1372"/>
        <v>0</v>
      </c>
      <c r="U4836">
        <f t="shared" si="1373"/>
        <v>0</v>
      </c>
      <c r="V4836" s="8">
        <v>4827</v>
      </c>
    </row>
    <row r="4837" spans="1:22" x14ac:dyDescent="0.25">
      <c r="A4837" s="6">
        <f>'Specific flow'!A13584</f>
        <v>43849</v>
      </c>
      <c r="B4837" s="19">
        <f>'Specific flow'!B13584</f>
        <v>2.3555458860759488</v>
      </c>
      <c r="C4837" s="9">
        <f t="shared" si="1374"/>
        <v>-173</v>
      </c>
      <c r="D4837">
        <f t="shared" si="1375"/>
        <v>44050889.377011001</v>
      </c>
      <c r="E4837" s="7">
        <f t="shared" si="1362"/>
        <v>2.3555458860759488</v>
      </c>
      <c r="F4837" s="8">
        <f t="shared" si="1363"/>
        <v>203519.16455696197</v>
      </c>
      <c r="G4837" s="8">
        <f t="shared" si="1364"/>
        <v>6</v>
      </c>
      <c r="H4837" s="8">
        <f t="shared" si="1365"/>
        <v>518400</v>
      </c>
      <c r="I4837" s="8">
        <f t="shared" si="1366"/>
        <v>-314880.83544303803</v>
      </c>
      <c r="J4837" s="8">
        <f t="shared" si="1367"/>
        <v>43736008.541567966</v>
      </c>
      <c r="K4837" s="8">
        <f>VLOOKUP('200mm'!J4837,Lookup!$A$3:$C$5200,2,TRUE)</f>
        <v>-202</v>
      </c>
      <c r="L4837" s="8">
        <f t="shared" si="1368"/>
        <v>29</v>
      </c>
      <c r="M4837" s="8">
        <f t="shared" si="1359"/>
        <v>1</v>
      </c>
      <c r="N4837" s="8">
        <f t="shared" si="1360"/>
        <v>-201.57142857142858</v>
      </c>
      <c r="O4837" s="8">
        <f t="shared" si="1369"/>
        <v>43735225.619292632</v>
      </c>
      <c r="P4837" s="8">
        <f t="shared" si="1361"/>
        <v>315663.75771836936</v>
      </c>
      <c r="Q4837" s="8">
        <f t="shared" si="1370"/>
        <v>519182.92227533134</v>
      </c>
      <c r="R4837" s="8">
        <f t="shared" si="1371"/>
        <v>5.7686991363925708</v>
      </c>
      <c r="S4837" s="9">
        <f t="shared" si="1376"/>
        <v>-201.57142857142858</v>
      </c>
      <c r="T4837">
        <f t="shared" si="1372"/>
        <v>0</v>
      </c>
      <c r="U4837">
        <f t="shared" si="1373"/>
        <v>0</v>
      </c>
      <c r="V4837" s="8">
        <v>4828</v>
      </c>
    </row>
    <row r="4838" spans="1:22" x14ac:dyDescent="0.25">
      <c r="A4838" s="6">
        <f>'Specific flow'!A13585</f>
        <v>43850</v>
      </c>
      <c r="B4838" s="19">
        <f>'Specific flow'!B13585</f>
        <v>2.2505117088607594</v>
      </c>
      <c r="C4838" s="9">
        <f t="shared" si="1374"/>
        <v>-201.57142857142858</v>
      </c>
      <c r="D4838">
        <f t="shared" si="1375"/>
        <v>43735225.619292632</v>
      </c>
      <c r="E4838" s="7">
        <f t="shared" si="1362"/>
        <v>2.2505117088607594</v>
      </c>
      <c r="F4838" s="8">
        <f t="shared" si="1363"/>
        <v>194444.21164556959</v>
      </c>
      <c r="G4838" s="8">
        <f t="shared" si="1364"/>
        <v>6</v>
      </c>
      <c r="H4838" s="8">
        <f t="shared" si="1365"/>
        <v>518400</v>
      </c>
      <c r="I4838" s="8">
        <f t="shared" si="1366"/>
        <v>-323955.78835443041</v>
      </c>
      <c r="J4838" s="8">
        <f t="shared" si="1367"/>
        <v>43411269.830938198</v>
      </c>
      <c r="K4838" s="8">
        <f>VLOOKUP('200mm'!J4838,Lookup!$A$3:$C$5200,2,TRUE)</f>
        <v>-232</v>
      </c>
      <c r="L4838" s="8">
        <f t="shared" si="1368"/>
        <v>30.428571428571416</v>
      </c>
      <c r="M4838" s="8">
        <f t="shared" si="1359"/>
        <v>1</v>
      </c>
      <c r="N4838" s="8">
        <f t="shared" si="1360"/>
        <v>-230.14285714285717</v>
      </c>
      <c r="O4838" s="8">
        <f t="shared" si="1369"/>
        <v>43421316.890145697</v>
      </c>
      <c r="P4838" s="8">
        <f t="shared" si="1361"/>
        <v>313908.72914693505</v>
      </c>
      <c r="Q4838" s="8">
        <f t="shared" si="1370"/>
        <v>508352.94079250464</v>
      </c>
      <c r="R4838" s="8">
        <f t="shared" si="1371"/>
        <v>5.6483660088056071</v>
      </c>
      <c r="S4838" s="9">
        <f t="shared" si="1376"/>
        <v>-230.14285714285717</v>
      </c>
      <c r="T4838">
        <f t="shared" si="1372"/>
        <v>0</v>
      </c>
      <c r="U4838">
        <f t="shared" si="1373"/>
        <v>0</v>
      </c>
      <c r="V4838" s="8">
        <v>4829</v>
      </c>
    </row>
    <row r="4839" spans="1:22" x14ac:dyDescent="0.25">
      <c r="A4839" s="6">
        <f>'Specific flow'!A13586</f>
        <v>43851</v>
      </c>
      <c r="B4839" s="19">
        <f>'Specific flow'!B13586</f>
        <v>2.1887268987341773</v>
      </c>
      <c r="C4839" s="9">
        <f t="shared" si="1374"/>
        <v>-230.14285714285717</v>
      </c>
      <c r="D4839">
        <f t="shared" si="1375"/>
        <v>43421316.890145697</v>
      </c>
      <c r="E4839" s="7">
        <f t="shared" si="1362"/>
        <v>2.1887268987341773</v>
      </c>
      <c r="F4839" s="8">
        <f t="shared" si="1363"/>
        <v>189106.00405063291</v>
      </c>
      <c r="G4839" s="8">
        <f t="shared" si="1364"/>
        <v>6</v>
      </c>
      <c r="H4839" s="8">
        <f t="shared" si="1365"/>
        <v>518400</v>
      </c>
      <c r="I4839" s="8">
        <f t="shared" si="1366"/>
        <v>-329293.99594936706</v>
      </c>
      <c r="J4839" s="8">
        <f t="shared" si="1367"/>
        <v>43092022.894196332</v>
      </c>
      <c r="K4839" s="8">
        <f>VLOOKUP('200mm'!J4839,Lookup!$A$3:$C$5200,2,TRUE)</f>
        <v>-261</v>
      </c>
      <c r="L4839" s="8">
        <f t="shared" si="1368"/>
        <v>30.857142857142833</v>
      </c>
      <c r="M4839" s="8">
        <f t="shared" si="1359"/>
        <v>1</v>
      </c>
      <c r="N4839" s="8">
        <f t="shared" si="1360"/>
        <v>-258.71428571428572</v>
      </c>
      <c r="O4839" s="8">
        <f t="shared" si="1369"/>
        <v>43109158.291611001</v>
      </c>
      <c r="P4839" s="8">
        <f t="shared" si="1361"/>
        <v>312158.5985346958</v>
      </c>
      <c r="Q4839" s="8">
        <f t="shared" si="1370"/>
        <v>501264.60258532874</v>
      </c>
      <c r="R4839" s="8">
        <f t="shared" si="1371"/>
        <v>5.5696066953925412</v>
      </c>
      <c r="S4839" s="9">
        <f t="shared" si="1376"/>
        <v>-258.71428571428572</v>
      </c>
      <c r="T4839">
        <f t="shared" si="1372"/>
        <v>0</v>
      </c>
      <c r="U4839">
        <f t="shared" si="1373"/>
        <v>0</v>
      </c>
      <c r="V4839" s="8">
        <v>4830</v>
      </c>
    </row>
    <row r="4840" spans="1:22" x14ac:dyDescent="0.25">
      <c r="A4840" s="6">
        <f>'Specific flow'!A13587</f>
        <v>43852</v>
      </c>
      <c r="B4840" s="19">
        <f>'Specific flow'!B13587</f>
        <v>2.1269420886075947</v>
      </c>
      <c r="C4840" s="9">
        <f t="shared" si="1374"/>
        <v>-258.71428571428572</v>
      </c>
      <c r="D4840">
        <f t="shared" si="1375"/>
        <v>43109158.291611001</v>
      </c>
      <c r="E4840" s="7">
        <f t="shared" si="1362"/>
        <v>2.1269420886075947</v>
      </c>
      <c r="F4840" s="8">
        <f t="shared" si="1363"/>
        <v>183767.7964556962</v>
      </c>
      <c r="G4840" s="8">
        <f t="shared" si="1364"/>
        <v>6</v>
      </c>
      <c r="H4840" s="8">
        <f t="shared" si="1365"/>
        <v>518400</v>
      </c>
      <c r="I4840" s="8">
        <f t="shared" si="1366"/>
        <v>-334632.20354430377</v>
      </c>
      <c r="J4840" s="8">
        <f t="shared" si="1367"/>
        <v>42774526.088066697</v>
      </c>
      <c r="K4840" s="8">
        <f>VLOOKUP('200mm'!J4840,Lookup!$A$3:$C$5200,2,TRUE)</f>
        <v>-290</v>
      </c>
      <c r="L4840" s="8">
        <f t="shared" si="1368"/>
        <v>31.285714285714278</v>
      </c>
      <c r="M4840" s="8">
        <f t="shared" si="1359"/>
        <v>1</v>
      </c>
      <c r="N4840" s="8">
        <f t="shared" si="1360"/>
        <v>-287.28571428571428</v>
      </c>
      <c r="O4840" s="8">
        <f t="shared" si="1369"/>
        <v>42798744.925729364</v>
      </c>
      <c r="P4840" s="8">
        <f t="shared" si="1361"/>
        <v>310413.36588163674</v>
      </c>
      <c r="Q4840" s="8">
        <f t="shared" si="1370"/>
        <v>494181.16233733296</v>
      </c>
      <c r="R4840" s="8">
        <f t="shared" si="1371"/>
        <v>5.4909018037481436</v>
      </c>
      <c r="S4840" s="9">
        <f t="shared" si="1376"/>
        <v>-287.28571428571428</v>
      </c>
      <c r="T4840">
        <f t="shared" si="1372"/>
        <v>0</v>
      </c>
      <c r="U4840">
        <f t="shared" si="1373"/>
        <v>0</v>
      </c>
      <c r="V4840" s="8">
        <v>4831</v>
      </c>
    </row>
    <row r="4841" spans="1:22" x14ac:dyDescent="0.25">
      <c r="A4841" s="6">
        <f>'Specific flow'!A13588</f>
        <v>43853</v>
      </c>
      <c r="B4841" s="19">
        <f>'Specific flow'!B13588</f>
        <v>2.0064617088607593</v>
      </c>
      <c r="C4841" s="9">
        <f t="shared" si="1374"/>
        <v>-287.28571428571428</v>
      </c>
      <c r="D4841">
        <f t="shared" si="1375"/>
        <v>42798744.925729364</v>
      </c>
      <c r="E4841" s="7">
        <f t="shared" si="1362"/>
        <v>2.0064617088607593</v>
      </c>
      <c r="F4841" s="8">
        <f t="shared" si="1363"/>
        <v>173358.29164556961</v>
      </c>
      <c r="G4841" s="8">
        <f t="shared" si="1364"/>
        <v>6</v>
      </c>
      <c r="H4841" s="8">
        <f t="shared" si="1365"/>
        <v>518400</v>
      </c>
      <c r="I4841" s="8">
        <f t="shared" si="1366"/>
        <v>-345041.70835443039</v>
      </c>
      <c r="J4841" s="8">
        <f t="shared" si="1367"/>
        <v>42453703.217374936</v>
      </c>
      <c r="K4841" s="8">
        <f>VLOOKUP('200mm'!J4841,Lookup!$A$3:$C$5200,2,TRUE)</f>
        <v>-320</v>
      </c>
      <c r="L4841" s="8">
        <f t="shared" si="1368"/>
        <v>32.714285714285722</v>
      </c>
      <c r="M4841" s="8">
        <f t="shared" si="1359"/>
        <v>1</v>
      </c>
      <c r="N4841" s="8">
        <f t="shared" si="1360"/>
        <v>-315.85714285714283</v>
      </c>
      <c r="O4841" s="8">
        <f t="shared" si="1369"/>
        <v>42490071.894541614</v>
      </c>
      <c r="P4841" s="8">
        <f t="shared" si="1361"/>
        <v>308673.0311877504</v>
      </c>
      <c r="Q4841" s="8">
        <f t="shared" si="1370"/>
        <v>482031.32283332001</v>
      </c>
      <c r="R4841" s="8">
        <f t="shared" si="1371"/>
        <v>5.355903587036889</v>
      </c>
      <c r="S4841" s="9">
        <f t="shared" si="1376"/>
        <v>-315.85714285714283</v>
      </c>
      <c r="T4841">
        <f t="shared" si="1372"/>
        <v>0</v>
      </c>
      <c r="U4841">
        <f t="shared" si="1373"/>
        <v>0</v>
      </c>
      <c r="V4841" s="8">
        <v>4832</v>
      </c>
    </row>
    <row r="4842" spans="1:22" x14ac:dyDescent="0.25">
      <c r="A4842" s="6">
        <f>'Specific flow'!A13589</f>
        <v>43854</v>
      </c>
      <c r="B4842" s="19">
        <f>'Specific flow'!B13589</f>
        <v>1.8689905063291135</v>
      </c>
      <c r="C4842" s="9">
        <f t="shared" si="1374"/>
        <v>-315.85714285714283</v>
      </c>
      <c r="D4842">
        <f t="shared" si="1375"/>
        <v>42490071.894541614</v>
      </c>
      <c r="E4842" s="7">
        <f t="shared" si="1362"/>
        <v>1.8689905063291135</v>
      </c>
      <c r="F4842" s="8">
        <f t="shared" si="1363"/>
        <v>161480.77974683541</v>
      </c>
      <c r="G4842" s="8">
        <f t="shared" si="1364"/>
        <v>6</v>
      </c>
      <c r="H4842" s="8">
        <f t="shared" si="1365"/>
        <v>518400</v>
      </c>
      <c r="I4842" s="8">
        <f t="shared" si="1366"/>
        <v>-356919.22025316459</v>
      </c>
      <c r="J4842" s="8">
        <f t="shared" si="1367"/>
        <v>42133152.674288452</v>
      </c>
      <c r="K4842" s="8">
        <f>VLOOKUP('200mm'!J4842,Lookup!$A$3:$C$5200,2,TRUE)</f>
        <v>-350</v>
      </c>
      <c r="L4842" s="8">
        <f t="shared" si="1368"/>
        <v>34.142857142857167</v>
      </c>
      <c r="M4842" s="8">
        <f t="shared" si="1359"/>
        <v>1</v>
      </c>
      <c r="N4842" s="8">
        <f t="shared" si="1360"/>
        <v>-344.42857142857139</v>
      </c>
      <c r="O4842" s="8">
        <f t="shared" si="1369"/>
        <v>42183134.300088555</v>
      </c>
      <c r="P4842" s="8">
        <f t="shared" si="1361"/>
        <v>306937.59445305914</v>
      </c>
      <c r="Q4842" s="8">
        <f t="shared" si="1370"/>
        <v>468418.37419989455</v>
      </c>
      <c r="R4842" s="8">
        <f t="shared" si="1371"/>
        <v>5.2046486022210505</v>
      </c>
      <c r="S4842" s="9">
        <f t="shared" si="1376"/>
        <v>-344.42857142857139</v>
      </c>
      <c r="T4842">
        <f t="shared" si="1372"/>
        <v>0</v>
      </c>
      <c r="U4842">
        <f t="shared" si="1373"/>
        <v>0</v>
      </c>
      <c r="V4842" s="8">
        <v>4833</v>
      </c>
    </row>
    <row r="4843" spans="1:22" x14ac:dyDescent="0.25">
      <c r="A4843" s="6">
        <f>'Specific flow'!A13590</f>
        <v>43855</v>
      </c>
      <c r="B4843" s="19">
        <f>'Specific flow'!B13590</f>
        <v>1.8102949367088605</v>
      </c>
      <c r="C4843" s="9">
        <f t="shared" si="1374"/>
        <v>-344.42857142857139</v>
      </c>
      <c r="D4843">
        <f t="shared" si="1375"/>
        <v>42183134.300088555</v>
      </c>
      <c r="E4843" s="7">
        <f t="shared" si="1362"/>
        <v>1.8102949367088605</v>
      </c>
      <c r="F4843" s="8">
        <f t="shared" si="1363"/>
        <v>156409.48253164554</v>
      </c>
      <c r="G4843" s="8">
        <f t="shared" si="1364"/>
        <v>6</v>
      </c>
      <c r="H4843" s="8">
        <f t="shared" si="1365"/>
        <v>518400</v>
      </c>
      <c r="I4843" s="8">
        <f t="shared" si="1366"/>
        <v>-361990.51746835443</v>
      </c>
      <c r="J4843" s="8">
        <f t="shared" si="1367"/>
        <v>41821143.782620199</v>
      </c>
      <c r="K4843" s="8">
        <f>VLOOKUP('200mm'!J4843,Lookup!$A$3:$C$5200,2,TRUE)</f>
        <v>-379</v>
      </c>
      <c r="L4843" s="8">
        <f t="shared" si="1368"/>
        <v>34.571428571428612</v>
      </c>
      <c r="M4843" s="8">
        <f t="shared" si="1359"/>
        <v>1</v>
      </c>
      <c r="N4843" s="8">
        <f t="shared" si="1360"/>
        <v>-372.99999999999994</v>
      </c>
      <c r="O4843" s="8">
        <f t="shared" si="1369"/>
        <v>41877927.244410999</v>
      </c>
      <c r="P4843" s="8">
        <f t="shared" si="1361"/>
        <v>305207.0556775555</v>
      </c>
      <c r="Q4843" s="8">
        <f t="shared" si="1370"/>
        <v>461616.53820920107</v>
      </c>
      <c r="R4843" s="8">
        <f t="shared" si="1371"/>
        <v>5.1290726467689005</v>
      </c>
      <c r="S4843" s="9">
        <f t="shared" si="1376"/>
        <v>-372.99999999999994</v>
      </c>
      <c r="T4843">
        <f t="shared" si="1372"/>
        <v>0</v>
      </c>
      <c r="U4843">
        <f t="shared" si="1373"/>
        <v>0</v>
      </c>
      <c r="V4843" s="8">
        <v>4834</v>
      </c>
    </row>
    <row r="4844" spans="1:22" x14ac:dyDescent="0.25">
      <c r="A4844" s="6">
        <f>'Specific flow'!A13591</f>
        <v>43856</v>
      </c>
      <c r="B4844" s="19">
        <f>'Specific flow'!B13591</f>
        <v>1.7732240506329111</v>
      </c>
      <c r="C4844" s="9">
        <f t="shared" si="1374"/>
        <v>-372.99999999999994</v>
      </c>
      <c r="D4844">
        <f t="shared" si="1375"/>
        <v>41877927.244410999</v>
      </c>
      <c r="E4844" s="7">
        <f t="shared" si="1362"/>
        <v>1.7732240506329111</v>
      </c>
      <c r="F4844" s="8">
        <f t="shared" si="1363"/>
        <v>153206.55797468353</v>
      </c>
      <c r="G4844" s="8">
        <f t="shared" si="1364"/>
        <v>6</v>
      </c>
      <c r="H4844" s="8">
        <f t="shared" si="1365"/>
        <v>518400</v>
      </c>
      <c r="I4844" s="8">
        <f t="shared" si="1366"/>
        <v>-365193.44202531647</v>
      </c>
      <c r="J4844" s="8">
        <f t="shared" si="1367"/>
        <v>41512733.80238568</v>
      </c>
      <c r="K4844" s="8">
        <f>VLOOKUP('200mm'!J4844,Lookup!$A$3:$C$5200,2,TRUE)</f>
        <v>-408</v>
      </c>
      <c r="L4844" s="8">
        <f t="shared" si="1368"/>
        <v>35.000000000000057</v>
      </c>
      <c r="M4844" s="8">
        <f t="shared" si="1359"/>
        <v>1</v>
      </c>
      <c r="N4844" s="8">
        <f t="shared" si="1360"/>
        <v>-401.5714285714285</v>
      </c>
      <c r="O4844" s="8">
        <f t="shared" si="1369"/>
        <v>41574445.829549775</v>
      </c>
      <c r="P4844" s="8">
        <f t="shared" si="1361"/>
        <v>303481.41486122459</v>
      </c>
      <c r="Q4844" s="8">
        <f t="shared" si="1370"/>
        <v>456687.97283590812</v>
      </c>
      <c r="R4844" s="8">
        <f t="shared" si="1371"/>
        <v>5.0743108092878684</v>
      </c>
      <c r="S4844" s="9">
        <f t="shared" si="1376"/>
        <v>-401.5714285714285</v>
      </c>
      <c r="T4844">
        <f t="shared" si="1372"/>
        <v>0</v>
      </c>
      <c r="U4844">
        <f t="shared" si="1373"/>
        <v>0</v>
      </c>
      <c r="V4844" s="8">
        <v>4835</v>
      </c>
    </row>
    <row r="4845" spans="1:22" x14ac:dyDescent="0.25">
      <c r="A4845" s="6">
        <f>'Specific flow'!A13592</f>
        <v>43857</v>
      </c>
      <c r="B4845" s="19">
        <f>'Specific flow'!B13592</f>
        <v>1.6790022151898731</v>
      </c>
      <c r="C4845" s="9">
        <f t="shared" si="1374"/>
        <v>-401.5714285714285</v>
      </c>
      <c r="D4845">
        <f t="shared" si="1375"/>
        <v>41574445.829549775</v>
      </c>
      <c r="E4845" s="7">
        <f t="shared" si="1362"/>
        <v>1.6790022151898731</v>
      </c>
      <c r="F4845" s="8">
        <f t="shared" si="1363"/>
        <v>145065.79139240505</v>
      </c>
      <c r="G4845" s="8">
        <f t="shared" si="1364"/>
        <v>6</v>
      </c>
      <c r="H4845" s="8">
        <f t="shared" si="1365"/>
        <v>518400</v>
      </c>
      <c r="I4845" s="8">
        <f t="shared" si="1366"/>
        <v>-373334.20860759495</v>
      </c>
      <c r="J4845" s="8">
        <f t="shared" si="1367"/>
        <v>41201111.620942183</v>
      </c>
      <c r="K4845" s="8">
        <f>VLOOKUP('200mm'!J4845,Lookup!$A$3:$C$5200,2,TRUE)</f>
        <v>-437</v>
      </c>
      <c r="L4845" s="8">
        <f t="shared" si="1368"/>
        <v>35.428571428571502</v>
      </c>
      <c r="M4845" s="8">
        <f t="shared" si="1359"/>
        <v>1</v>
      </c>
      <c r="N4845" s="8">
        <f t="shared" si="1360"/>
        <v>-430.14285714285705</v>
      </c>
      <c r="O4845" s="8">
        <f t="shared" si="1369"/>
        <v>41272685.157545693</v>
      </c>
      <c r="P4845" s="8">
        <f t="shared" si="1361"/>
        <v>301760.67200408131</v>
      </c>
      <c r="Q4845" s="8">
        <f t="shared" si="1370"/>
        <v>446826.46339648636</v>
      </c>
      <c r="R4845" s="8">
        <f t="shared" si="1371"/>
        <v>4.9647384821831819</v>
      </c>
      <c r="S4845" s="9">
        <f t="shared" si="1376"/>
        <v>-430.14285714285705</v>
      </c>
      <c r="T4845">
        <f t="shared" si="1372"/>
        <v>0</v>
      </c>
      <c r="U4845">
        <f t="shared" si="1373"/>
        <v>0</v>
      </c>
      <c r="V4845" s="8">
        <v>4836</v>
      </c>
    </row>
    <row r="4846" spans="1:22" x14ac:dyDescent="0.25">
      <c r="A4846" s="6">
        <f>'Specific flow'!A13593</f>
        <v>43858</v>
      </c>
      <c r="B4846" s="19">
        <f>'Specific flow'!B13593</f>
        <v>1.6790022151898731</v>
      </c>
      <c r="C4846" s="9">
        <f t="shared" si="1374"/>
        <v>-430.14285714285705</v>
      </c>
      <c r="D4846">
        <f t="shared" si="1375"/>
        <v>41272685.157545693</v>
      </c>
      <c r="E4846" s="7">
        <f t="shared" si="1362"/>
        <v>1.6790022151898731</v>
      </c>
      <c r="F4846" s="8">
        <f t="shared" si="1363"/>
        <v>145065.79139240505</v>
      </c>
      <c r="G4846" s="8">
        <f t="shared" si="1364"/>
        <v>6</v>
      </c>
      <c r="H4846" s="8">
        <f t="shared" si="1365"/>
        <v>518400</v>
      </c>
      <c r="I4846" s="8">
        <f t="shared" si="1366"/>
        <v>-373334.20860759495</v>
      </c>
      <c r="J4846" s="8">
        <f t="shared" si="1367"/>
        <v>40899350.948938102</v>
      </c>
      <c r="K4846" s="8">
        <f>VLOOKUP('200mm'!J4846,Lookup!$A$3:$C$5200,2,TRUE)</f>
        <v>-466</v>
      </c>
      <c r="L4846" s="8">
        <f t="shared" si="1368"/>
        <v>35.857142857142946</v>
      </c>
      <c r="M4846" s="8">
        <f t="shared" si="1359"/>
        <v>1</v>
      </c>
      <c r="N4846" s="8">
        <f t="shared" si="1360"/>
        <v>-458.71428571428561</v>
      </c>
      <c r="O4846" s="8">
        <f t="shared" si="1369"/>
        <v>40972640.330439575</v>
      </c>
      <c r="P4846" s="8">
        <f t="shared" si="1361"/>
        <v>300044.8271061182</v>
      </c>
      <c r="Q4846" s="8">
        <f t="shared" si="1370"/>
        <v>445110.61849852325</v>
      </c>
      <c r="R4846" s="8">
        <f t="shared" si="1371"/>
        <v>4.9456735388724802</v>
      </c>
      <c r="S4846" s="9">
        <f t="shared" si="1376"/>
        <v>-458.71428571428561</v>
      </c>
      <c r="T4846">
        <f t="shared" si="1372"/>
        <v>0</v>
      </c>
      <c r="U4846">
        <f t="shared" si="1373"/>
        <v>0</v>
      </c>
      <c r="V4846" s="8">
        <v>4837</v>
      </c>
    </row>
    <row r="4847" spans="1:22" x14ac:dyDescent="0.25">
      <c r="A4847" s="6">
        <f>'Specific flow'!A13594</f>
        <v>43859</v>
      </c>
      <c r="B4847" s="19">
        <f>'Specific flow'!B13594</f>
        <v>1.7917594936708858</v>
      </c>
      <c r="C4847" s="9">
        <f t="shared" si="1374"/>
        <v>-458.71428571428561</v>
      </c>
      <c r="D4847">
        <f t="shared" si="1375"/>
        <v>40972640.330439575</v>
      </c>
      <c r="E4847" s="7">
        <f t="shared" si="1362"/>
        <v>1.7917594936708858</v>
      </c>
      <c r="F4847" s="8">
        <f t="shared" si="1363"/>
        <v>154808.02025316455</v>
      </c>
      <c r="G4847" s="8">
        <f t="shared" si="1364"/>
        <v>6</v>
      </c>
      <c r="H4847" s="8">
        <f t="shared" si="1365"/>
        <v>518400</v>
      </c>
      <c r="I4847" s="8">
        <f t="shared" si="1366"/>
        <v>-363591.97974683542</v>
      </c>
      <c r="J4847" s="8">
        <f t="shared" si="1367"/>
        <v>40609048.350692742</v>
      </c>
      <c r="K4847" s="8">
        <f>VLOOKUP('200mm'!J4847,Lookup!$A$3:$C$5200,2,TRUE)</f>
        <v>-494</v>
      </c>
      <c r="L4847" s="8">
        <f t="shared" si="1368"/>
        <v>35.285714285714391</v>
      </c>
      <c r="M4847" s="8">
        <f t="shared" si="1359"/>
        <v>1</v>
      </c>
      <c r="N4847" s="8">
        <f t="shared" si="1360"/>
        <v>-487.28571428571416</v>
      </c>
      <c r="O4847" s="8">
        <f t="shared" si="1369"/>
        <v>40674306.450272225</v>
      </c>
      <c r="P4847" s="8">
        <f t="shared" si="1361"/>
        <v>298333.88016735017</v>
      </c>
      <c r="Q4847" s="8">
        <f t="shared" si="1370"/>
        <v>453141.90042051475</v>
      </c>
      <c r="R4847" s="8">
        <f t="shared" si="1371"/>
        <v>5.034910004672386</v>
      </c>
      <c r="S4847" s="9">
        <f t="shared" si="1376"/>
        <v>-487.28571428571416</v>
      </c>
      <c r="T4847">
        <f t="shared" si="1372"/>
        <v>0</v>
      </c>
      <c r="U4847">
        <f t="shared" si="1373"/>
        <v>0</v>
      </c>
      <c r="V4847" s="8">
        <v>4838</v>
      </c>
    </row>
    <row r="4848" spans="1:22" x14ac:dyDescent="0.25">
      <c r="A4848" s="6">
        <f>'Specific flow'!A13595</f>
        <v>43860</v>
      </c>
      <c r="B4848" s="19">
        <f>'Specific flow'!B13595</f>
        <v>2.2721363924050628</v>
      </c>
      <c r="C4848" s="9">
        <f t="shared" si="1374"/>
        <v>-487.28571428571416</v>
      </c>
      <c r="D4848">
        <f t="shared" si="1375"/>
        <v>40674306.450272225</v>
      </c>
      <c r="E4848" s="7">
        <f t="shared" si="1362"/>
        <v>2.2721363924050628</v>
      </c>
      <c r="F4848" s="8">
        <f t="shared" si="1363"/>
        <v>196312.58430379743</v>
      </c>
      <c r="G4848" s="8">
        <f t="shared" si="1364"/>
        <v>6</v>
      </c>
      <c r="H4848" s="8">
        <f t="shared" si="1365"/>
        <v>518400</v>
      </c>
      <c r="I4848" s="8">
        <f t="shared" si="1366"/>
        <v>-322087.41569620254</v>
      </c>
      <c r="J4848" s="8">
        <f t="shared" si="1367"/>
        <v>40352219.034576021</v>
      </c>
      <c r="K4848" s="8">
        <f>VLOOKUP('200mm'!J4848,Lookup!$A$3:$C$5200,2,TRUE)</f>
        <v>-519</v>
      </c>
      <c r="L4848" s="8">
        <f t="shared" si="1368"/>
        <v>31.714285714285836</v>
      </c>
      <c r="M4848" s="8">
        <f t="shared" si="1359"/>
        <v>1</v>
      </c>
      <c r="N4848" s="8">
        <f t="shared" si="1360"/>
        <v>-515.85714285714278</v>
      </c>
      <c r="O4848" s="8">
        <f t="shared" si="1369"/>
        <v>40377678.61908447</v>
      </c>
      <c r="P4848" s="8">
        <f t="shared" si="1361"/>
        <v>296627.83118775487</v>
      </c>
      <c r="Q4848" s="8">
        <f t="shared" si="1370"/>
        <v>492940.41549155232</v>
      </c>
      <c r="R4848" s="8">
        <f t="shared" si="1371"/>
        <v>5.4771157276839144</v>
      </c>
      <c r="S4848" s="9">
        <f t="shared" si="1376"/>
        <v>-515.85714285714278</v>
      </c>
      <c r="T4848">
        <f t="shared" si="1372"/>
        <v>0</v>
      </c>
      <c r="U4848">
        <f t="shared" si="1373"/>
        <v>0</v>
      </c>
      <c r="V4848" s="8">
        <v>4839</v>
      </c>
    </row>
    <row r="4849" spans="1:22" x14ac:dyDescent="0.25">
      <c r="A4849" s="6">
        <f>'Specific flow'!A13596</f>
        <v>43861</v>
      </c>
      <c r="B4849" s="19">
        <f>'Specific flow'!B13596</f>
        <v>1.6975376582278479</v>
      </c>
      <c r="C4849" s="9">
        <f t="shared" si="1374"/>
        <v>-515.85714285714278</v>
      </c>
      <c r="D4849">
        <f t="shared" si="1375"/>
        <v>40377678.61908447</v>
      </c>
      <c r="E4849" s="7">
        <f t="shared" si="1362"/>
        <v>1.6975376582278479</v>
      </c>
      <c r="F4849" s="8">
        <f t="shared" si="1363"/>
        <v>146667.25367088604</v>
      </c>
      <c r="G4849" s="8">
        <f t="shared" si="1364"/>
        <v>6</v>
      </c>
      <c r="H4849" s="8">
        <f t="shared" si="1365"/>
        <v>518400</v>
      </c>
      <c r="I4849" s="8">
        <f t="shared" si="1366"/>
        <v>-371732.74632911396</v>
      </c>
      <c r="J4849" s="8">
        <f t="shared" si="1367"/>
        <v>40005945.872755356</v>
      </c>
      <c r="K4849" s="8">
        <f>VLOOKUP('200mm'!J4849,Lookup!$A$3:$C$5200,2,TRUE)</f>
        <v>-552</v>
      </c>
      <c r="L4849" s="8">
        <f t="shared" si="1368"/>
        <v>36.142857142857224</v>
      </c>
      <c r="M4849" s="8">
        <f t="shared" si="1359"/>
        <v>1</v>
      </c>
      <c r="N4849" s="8">
        <f t="shared" si="1360"/>
        <v>-544.42857142857133</v>
      </c>
      <c r="O4849" s="8">
        <f t="shared" si="1369"/>
        <v>40082751.938917123</v>
      </c>
      <c r="P4849" s="8">
        <f t="shared" si="1361"/>
        <v>294926.68016734719</v>
      </c>
      <c r="Q4849" s="8">
        <f t="shared" si="1370"/>
        <v>441593.93383823324</v>
      </c>
      <c r="R4849" s="8">
        <f t="shared" si="1371"/>
        <v>4.906599264869258</v>
      </c>
      <c r="S4849" s="9">
        <f t="shared" si="1376"/>
        <v>-544.42857142857133</v>
      </c>
      <c r="T4849">
        <f t="shared" si="1372"/>
        <v>0</v>
      </c>
      <c r="U4849">
        <f t="shared" si="1373"/>
        <v>0</v>
      </c>
      <c r="V4849" s="8">
        <v>4840</v>
      </c>
    </row>
    <row r="4850" spans="1:22" x14ac:dyDescent="0.25">
      <c r="A4850" s="6">
        <f>'Specific flow'!A13597</f>
        <v>43862</v>
      </c>
      <c r="B4850" s="19">
        <f>'Specific flow'!B13597</f>
        <v>1.5693341772151901</v>
      </c>
      <c r="C4850" s="9">
        <f t="shared" si="1374"/>
        <v>-544.42857142857133</v>
      </c>
      <c r="D4850">
        <f t="shared" si="1375"/>
        <v>40082751.938917123</v>
      </c>
      <c r="E4850" s="7">
        <f t="shared" si="1362"/>
        <v>1.5693341772151901</v>
      </c>
      <c r="F4850" s="8">
        <f t="shared" si="1363"/>
        <v>135590.47291139243</v>
      </c>
      <c r="G4850" s="8">
        <f t="shared" si="1364"/>
        <v>6</v>
      </c>
      <c r="H4850" s="8">
        <f t="shared" si="1365"/>
        <v>518400</v>
      </c>
      <c r="I4850" s="8">
        <f t="shared" si="1366"/>
        <v>-382809.52708860755</v>
      </c>
      <c r="J4850" s="8">
        <f t="shared" si="1367"/>
        <v>39699942.411828518</v>
      </c>
      <c r="K4850" s="8">
        <f>VLOOKUP('200mm'!J4850,Lookup!$A$3:$C$5200,2,TRUE)</f>
        <v>-582</v>
      </c>
      <c r="L4850" s="8">
        <f t="shared" si="1368"/>
        <v>37.571428571428669</v>
      </c>
      <c r="M4850" s="8">
        <f t="shared" si="1359"/>
        <v>1</v>
      </c>
      <c r="N4850" s="8">
        <f t="shared" si="1360"/>
        <v>-572.99999999999989</v>
      </c>
      <c r="O4850" s="8">
        <f t="shared" si="1369"/>
        <v>39789521.511811003</v>
      </c>
      <c r="P4850" s="8">
        <f t="shared" si="1361"/>
        <v>293230.42710611969</v>
      </c>
      <c r="Q4850" s="8">
        <f t="shared" si="1370"/>
        <v>428820.90001751215</v>
      </c>
      <c r="R4850" s="8">
        <f t="shared" si="1371"/>
        <v>4.7646766668612459</v>
      </c>
      <c r="S4850" s="9">
        <f t="shared" si="1376"/>
        <v>-572.99999999999989</v>
      </c>
      <c r="T4850">
        <f t="shared" si="1372"/>
        <v>0</v>
      </c>
      <c r="U4850">
        <f t="shared" si="1373"/>
        <v>0</v>
      </c>
      <c r="V4850" s="8">
        <v>4841</v>
      </c>
    </row>
    <row r="4851" spans="1:22" x14ac:dyDescent="0.25">
      <c r="A4851" s="6">
        <f>'Specific flow'!A13598</f>
        <v>43863</v>
      </c>
      <c r="B4851" s="19">
        <f>'Specific flow'!B13598</f>
        <v>2.1470221518987338</v>
      </c>
      <c r="C4851" s="9">
        <f t="shared" si="1374"/>
        <v>-572.99999999999989</v>
      </c>
      <c r="D4851">
        <f t="shared" si="1375"/>
        <v>39789521.511811003</v>
      </c>
      <c r="E4851" s="7">
        <f t="shared" si="1362"/>
        <v>2.1470221518987338</v>
      </c>
      <c r="F4851" s="8">
        <f t="shared" si="1363"/>
        <v>185502.71392405059</v>
      </c>
      <c r="G4851" s="8">
        <f t="shared" si="1364"/>
        <v>6</v>
      </c>
      <c r="H4851" s="8">
        <f t="shared" si="1365"/>
        <v>518400</v>
      </c>
      <c r="I4851" s="8">
        <f t="shared" si="1366"/>
        <v>-332897.28607594944</v>
      </c>
      <c r="J4851" s="8">
        <f t="shared" si="1367"/>
        <v>39456624.225735053</v>
      </c>
      <c r="K4851" s="8">
        <f>VLOOKUP('200mm'!J4851,Lookup!$A$3:$C$5200,2,TRUE)</f>
        <v>-606</v>
      </c>
      <c r="L4851" s="8">
        <f t="shared" si="1368"/>
        <v>33.000000000000114</v>
      </c>
      <c r="M4851" s="8">
        <f t="shared" si="1359"/>
        <v>1</v>
      </c>
      <c r="N4851" s="8">
        <f t="shared" si="1360"/>
        <v>-601.57142857142844</v>
      </c>
      <c r="O4851" s="8">
        <f t="shared" si="1369"/>
        <v>39497982.439806923</v>
      </c>
      <c r="P4851" s="8">
        <f t="shared" si="1361"/>
        <v>291539.07200407982</v>
      </c>
      <c r="Q4851" s="8">
        <f t="shared" si="1370"/>
        <v>477041.78592813038</v>
      </c>
      <c r="R4851" s="8">
        <f t="shared" si="1371"/>
        <v>5.3004642880903372</v>
      </c>
      <c r="S4851" s="9">
        <f t="shared" si="1376"/>
        <v>-601.57142857142844</v>
      </c>
      <c r="T4851">
        <f t="shared" si="1372"/>
        <v>0</v>
      </c>
      <c r="U4851">
        <f t="shared" si="1373"/>
        <v>0</v>
      </c>
      <c r="V4851" s="8">
        <v>4842</v>
      </c>
    </row>
    <row r="4852" spans="1:22" x14ac:dyDescent="0.25">
      <c r="A4852" s="6">
        <f>'Specific flow'!A13599</f>
        <v>43864</v>
      </c>
      <c r="B4852" s="19">
        <f>'Specific flow'!B13599</f>
        <v>5.3999924050632906</v>
      </c>
      <c r="C4852" s="9">
        <f t="shared" si="1374"/>
        <v>-601.57142857142844</v>
      </c>
      <c r="D4852">
        <f t="shared" si="1375"/>
        <v>39497982.439806923</v>
      </c>
      <c r="E4852" s="7">
        <f t="shared" si="1362"/>
        <v>5.3999924050632906</v>
      </c>
      <c r="F4852" s="8">
        <f t="shared" si="1363"/>
        <v>466559.34379746829</v>
      </c>
      <c r="G4852" s="8">
        <f t="shared" si="1364"/>
        <v>6</v>
      </c>
      <c r="H4852" s="8">
        <f t="shared" si="1365"/>
        <v>518400</v>
      </c>
      <c r="I4852" s="8">
        <f t="shared" si="1366"/>
        <v>-51840.656202531711</v>
      </c>
      <c r="J4852" s="8">
        <f t="shared" si="1367"/>
        <v>39446141.783604391</v>
      </c>
      <c r="K4852" s="8">
        <f>VLOOKUP('200mm'!J4852,Lookup!$A$3:$C$5200,2,TRUE)</f>
        <v>-607</v>
      </c>
      <c r="L4852" s="8">
        <f t="shared" si="1368"/>
        <v>5.4285714285715585</v>
      </c>
      <c r="M4852" s="8">
        <f t="shared" si="1359"/>
        <v>0</v>
      </c>
      <c r="N4852" s="8">
        <f t="shared" si="1360"/>
        <v>-630.142857142857</v>
      </c>
      <c r="O4852" s="8">
        <f t="shared" si="1369"/>
        <v>39208129.824945696</v>
      </c>
      <c r="P4852" s="8">
        <f t="shared" si="1361"/>
        <v>289852.61486122757</v>
      </c>
      <c r="Q4852" s="8">
        <f t="shared" si="1370"/>
        <v>756411.95865869592</v>
      </c>
      <c r="R4852" s="8">
        <f t="shared" si="1371"/>
        <v>8.4045773184299541</v>
      </c>
      <c r="S4852" s="9">
        <f t="shared" si="1376"/>
        <v>-607</v>
      </c>
      <c r="T4852">
        <f t="shared" si="1372"/>
        <v>0</v>
      </c>
      <c r="U4852">
        <f t="shared" si="1373"/>
        <v>0</v>
      </c>
      <c r="V4852" s="8">
        <v>4843</v>
      </c>
    </row>
    <row r="4853" spans="1:22" x14ac:dyDescent="0.25">
      <c r="A4853" s="6">
        <f>'Specific flow'!A13600</f>
        <v>43865</v>
      </c>
      <c r="B4853" s="19">
        <f>'Specific flow'!B13600</f>
        <v>141.18446962025317</v>
      </c>
      <c r="C4853" s="9">
        <f t="shared" si="1374"/>
        <v>-607</v>
      </c>
      <c r="D4853">
        <f t="shared" si="1375"/>
        <v>39442780.819609001</v>
      </c>
      <c r="E4853" s="7">
        <f t="shared" si="1362"/>
        <v>141.18446962025317</v>
      </c>
      <c r="F4853" s="8">
        <f t="shared" si="1363"/>
        <v>12198338.175189873</v>
      </c>
      <c r="G4853" s="8">
        <f t="shared" si="1364"/>
        <v>6</v>
      </c>
      <c r="H4853" s="8">
        <f t="shared" si="1365"/>
        <v>518400</v>
      </c>
      <c r="I4853" s="8">
        <f t="shared" si="1366"/>
        <v>11679938.175189873</v>
      </c>
      <c r="J4853" s="8">
        <f t="shared" si="1367"/>
        <v>51122718.994798876</v>
      </c>
      <c r="K4853" s="8">
        <f>VLOOKUP('200mm'!J4853,Lookup!$A$3:$C$5200,2,TRUE)</f>
        <v>0</v>
      </c>
      <c r="L4853" s="8">
        <f t="shared" si="1368"/>
        <v>-607</v>
      </c>
      <c r="M4853" s="8">
        <f t="shared" si="1359"/>
        <v>0</v>
      </c>
      <c r="N4853" s="8">
        <f t="shared" si="1360"/>
        <v>-635.57142857142856</v>
      </c>
      <c r="O4853" s="8">
        <f t="shared" si="1369"/>
        <v>39153248.077890635</v>
      </c>
      <c r="P4853" s="8">
        <f t="shared" si="1361"/>
        <v>289532.74171836674</v>
      </c>
      <c r="Q4853" s="8">
        <f t="shared" si="1370"/>
        <v>12487870.91690824</v>
      </c>
      <c r="R4853" s="8">
        <f t="shared" si="1371"/>
        <v>138.75412129898044</v>
      </c>
      <c r="S4853" s="9">
        <f t="shared" si="1376"/>
        <v>0</v>
      </c>
      <c r="T4853">
        <f t="shared" si="1372"/>
        <v>0</v>
      </c>
      <c r="U4853">
        <f t="shared" si="1373"/>
        <v>0</v>
      </c>
      <c r="V4853" s="8">
        <v>4844</v>
      </c>
    </row>
    <row r="4854" spans="1:22" x14ac:dyDescent="0.25">
      <c r="A4854" s="6">
        <f>'Specific flow'!A13601</f>
        <v>43866</v>
      </c>
      <c r="B4854" s="19">
        <f>'Specific flow'!B13601</f>
        <v>16.674175632911393</v>
      </c>
      <c r="C4854" s="9">
        <f t="shared" si="1374"/>
        <v>0</v>
      </c>
      <c r="D4854">
        <f t="shared" si="1375"/>
        <v>46000000</v>
      </c>
      <c r="E4854" s="7">
        <f t="shared" si="1362"/>
        <v>16.674175632911393</v>
      </c>
      <c r="F4854" s="8">
        <f t="shared" si="1363"/>
        <v>1440648.7746835444</v>
      </c>
      <c r="G4854" s="8">
        <f t="shared" si="1364"/>
        <v>6</v>
      </c>
      <c r="H4854" s="8">
        <f t="shared" si="1365"/>
        <v>518400</v>
      </c>
      <c r="I4854" s="8">
        <f t="shared" si="1366"/>
        <v>922248.77468354441</v>
      </c>
      <c r="J4854" s="8">
        <f t="shared" si="1367"/>
        <v>46922248.774683543</v>
      </c>
      <c r="K4854" s="8">
        <f>VLOOKUP('200mm'!J4854,Lookup!$A$3:$C$5200,2,TRUE)</f>
        <v>0</v>
      </c>
      <c r="L4854" s="8">
        <f t="shared" si="1368"/>
        <v>0</v>
      </c>
      <c r="M4854" s="8">
        <f t="shared" si="1359"/>
        <v>0</v>
      </c>
      <c r="N4854" s="8">
        <f t="shared" si="1360"/>
        <v>-28.571428571428573</v>
      </c>
      <c r="O4854" s="8">
        <f t="shared" si="1369"/>
        <v>45673604.928710207</v>
      </c>
      <c r="P4854" s="8">
        <f t="shared" si="1361"/>
        <v>326395.07128979266</v>
      </c>
      <c r="Q4854" s="8">
        <f t="shared" si="1370"/>
        <v>1767043.8459733371</v>
      </c>
      <c r="R4854" s="8">
        <f t="shared" si="1371"/>
        <v>19.633820510814857</v>
      </c>
      <c r="S4854" s="9">
        <f t="shared" si="1376"/>
        <v>0</v>
      </c>
      <c r="T4854">
        <f t="shared" si="1372"/>
        <v>0</v>
      </c>
      <c r="U4854">
        <f t="shared" si="1373"/>
        <v>0</v>
      </c>
      <c r="V4854" s="8">
        <v>4845</v>
      </c>
    </row>
    <row r="4855" spans="1:22" x14ac:dyDescent="0.25">
      <c r="A4855" s="6">
        <f>'Specific flow'!A13602</f>
        <v>43867</v>
      </c>
      <c r="B4855" s="19">
        <f>'Specific flow'!B13602</f>
        <v>5.2547981012658225</v>
      </c>
      <c r="C4855" s="9">
        <f t="shared" si="1374"/>
        <v>0</v>
      </c>
      <c r="D4855">
        <f t="shared" si="1375"/>
        <v>46000000</v>
      </c>
      <c r="E4855" s="7">
        <f t="shared" si="1362"/>
        <v>5.2547981012658225</v>
      </c>
      <c r="F4855" s="8">
        <f t="shared" si="1363"/>
        <v>454014.55594936706</v>
      </c>
      <c r="G4855" s="8">
        <f t="shared" si="1364"/>
        <v>6</v>
      </c>
      <c r="H4855" s="8">
        <f t="shared" si="1365"/>
        <v>518400</v>
      </c>
      <c r="I4855" s="8">
        <f t="shared" si="1366"/>
        <v>-64385.444050632941</v>
      </c>
      <c r="J4855" s="8">
        <f t="shared" si="1367"/>
        <v>45935614.555949368</v>
      </c>
      <c r="K4855" s="8">
        <f>VLOOKUP('200mm'!J4855,Lookup!$A$3:$C$5200,2,TRUE)</f>
        <v>-6</v>
      </c>
      <c r="L4855" s="8">
        <f t="shared" si="1368"/>
        <v>6</v>
      </c>
      <c r="M4855" s="8">
        <f t="shared" si="1359"/>
        <v>0</v>
      </c>
      <c r="N4855" s="8">
        <f t="shared" si="1360"/>
        <v>-28.571428571428573</v>
      </c>
      <c r="O4855" s="8">
        <f t="shared" si="1369"/>
        <v>45673604.928710207</v>
      </c>
      <c r="P4855" s="8">
        <f t="shared" si="1361"/>
        <v>326395.07128979266</v>
      </c>
      <c r="Q4855" s="8">
        <f t="shared" si="1370"/>
        <v>780409.62723915977</v>
      </c>
      <c r="R4855" s="8">
        <f t="shared" si="1371"/>
        <v>8.6712180804351089</v>
      </c>
      <c r="S4855" s="9">
        <f t="shared" si="1376"/>
        <v>-6</v>
      </c>
      <c r="T4855">
        <f t="shared" si="1372"/>
        <v>0</v>
      </c>
      <c r="U4855">
        <f t="shared" si="1373"/>
        <v>0</v>
      </c>
      <c r="V4855" s="8">
        <v>4846</v>
      </c>
    </row>
    <row r="4856" spans="1:22" x14ac:dyDescent="0.25">
      <c r="A4856" s="6">
        <f>'Specific flow'!A13603</f>
        <v>43868</v>
      </c>
      <c r="B4856" s="19">
        <f>'Specific flow'!B13603</f>
        <v>3.986664873417721</v>
      </c>
      <c r="C4856" s="9">
        <f t="shared" si="1374"/>
        <v>-6</v>
      </c>
      <c r="D4856">
        <f t="shared" si="1375"/>
        <v>45931308.752931997</v>
      </c>
      <c r="E4856" s="7">
        <f t="shared" si="1362"/>
        <v>3.986664873417721</v>
      </c>
      <c r="F4856" s="8">
        <f t="shared" si="1363"/>
        <v>344447.84506329108</v>
      </c>
      <c r="G4856" s="8">
        <f t="shared" si="1364"/>
        <v>6</v>
      </c>
      <c r="H4856" s="8">
        <f t="shared" si="1365"/>
        <v>518400</v>
      </c>
      <c r="I4856" s="8">
        <f t="shared" si="1366"/>
        <v>-173952.15493670892</v>
      </c>
      <c r="J4856" s="8">
        <f t="shared" si="1367"/>
        <v>45757356.597995289</v>
      </c>
      <c r="K4856" s="8">
        <f>VLOOKUP('200mm'!J4856,Lookup!$A$3:$C$5200,2,TRUE)</f>
        <v>-22</v>
      </c>
      <c r="L4856" s="8">
        <f t="shared" si="1368"/>
        <v>16</v>
      </c>
      <c r="M4856" s="8">
        <f t="shared" si="1359"/>
        <v>0</v>
      </c>
      <c r="N4856" s="8">
        <f t="shared" si="1360"/>
        <v>-34.571428571428569</v>
      </c>
      <c r="O4856" s="8">
        <f t="shared" si="1369"/>
        <v>45605288.871927917</v>
      </c>
      <c r="P4856" s="8">
        <f t="shared" si="1361"/>
        <v>326019.88100408018</v>
      </c>
      <c r="Q4856" s="8">
        <f t="shared" si="1370"/>
        <v>670467.7260673712</v>
      </c>
      <c r="R4856" s="8">
        <f t="shared" si="1371"/>
        <v>7.4496414007485692</v>
      </c>
      <c r="S4856" s="9">
        <f t="shared" si="1376"/>
        <v>-22</v>
      </c>
      <c r="T4856">
        <f t="shared" si="1372"/>
        <v>0</v>
      </c>
      <c r="U4856">
        <f t="shared" si="1373"/>
        <v>0</v>
      </c>
      <c r="V4856" s="8">
        <v>4847</v>
      </c>
    </row>
    <row r="4857" spans="1:22" x14ac:dyDescent="0.25">
      <c r="A4857" s="6">
        <f>'Specific flow'!A13604</f>
        <v>43869</v>
      </c>
      <c r="B4857" s="19">
        <f>'Specific flow'!B13604</f>
        <v>21.881090506329112</v>
      </c>
      <c r="C4857" s="9">
        <f t="shared" si="1374"/>
        <v>-22</v>
      </c>
      <c r="D4857">
        <f t="shared" si="1375"/>
        <v>45748517.583364002</v>
      </c>
      <c r="E4857" s="7">
        <f t="shared" si="1362"/>
        <v>21.881090506329112</v>
      </c>
      <c r="F4857" s="8">
        <f t="shared" si="1363"/>
        <v>1890526.2197468353</v>
      </c>
      <c r="G4857" s="8">
        <f t="shared" si="1364"/>
        <v>6</v>
      </c>
      <c r="H4857" s="8">
        <f t="shared" si="1365"/>
        <v>518400</v>
      </c>
      <c r="I4857" s="8">
        <f t="shared" si="1366"/>
        <v>1372126.2197468353</v>
      </c>
      <c r="J4857" s="8">
        <f t="shared" si="1367"/>
        <v>47120643.803110838</v>
      </c>
      <c r="K4857" s="8">
        <f>VLOOKUP('200mm'!J4857,Lookup!$A$3:$C$5200,2,TRUE)</f>
        <v>0</v>
      </c>
      <c r="L4857" s="8">
        <f t="shared" si="1368"/>
        <v>-22</v>
      </c>
      <c r="M4857" s="8">
        <f t="shared" si="1359"/>
        <v>0</v>
      </c>
      <c r="N4857" s="8">
        <f t="shared" si="1360"/>
        <v>-50.571428571428569</v>
      </c>
      <c r="O4857" s="8">
        <f t="shared" si="1369"/>
        <v>45423497.153788492</v>
      </c>
      <c r="P4857" s="8">
        <f t="shared" si="1361"/>
        <v>325020.42957551032</v>
      </c>
      <c r="Q4857" s="8">
        <f t="shared" si="1370"/>
        <v>2215546.6493223459</v>
      </c>
      <c r="R4857" s="8">
        <f t="shared" si="1371"/>
        <v>24.617184992470509</v>
      </c>
      <c r="S4857" s="9">
        <f t="shared" si="1376"/>
        <v>0</v>
      </c>
      <c r="T4857">
        <f t="shared" si="1372"/>
        <v>0</v>
      </c>
      <c r="U4857">
        <f t="shared" si="1373"/>
        <v>0</v>
      </c>
      <c r="V4857" s="8">
        <v>4848</v>
      </c>
    </row>
    <row r="4858" spans="1:22" x14ac:dyDescent="0.25">
      <c r="A4858" s="6">
        <f>'Specific flow'!A13605</f>
        <v>43870</v>
      </c>
      <c r="B4858" s="19">
        <f>'Specific flow'!B13605</f>
        <v>5.5482759493670883</v>
      </c>
      <c r="C4858" s="9">
        <f t="shared" si="1374"/>
        <v>0</v>
      </c>
      <c r="D4858">
        <f t="shared" si="1375"/>
        <v>46000000</v>
      </c>
      <c r="E4858" s="7">
        <f t="shared" si="1362"/>
        <v>5.5482759493670883</v>
      </c>
      <c r="F4858" s="8">
        <f t="shared" si="1363"/>
        <v>479371.04202531645</v>
      </c>
      <c r="G4858" s="8">
        <f t="shared" si="1364"/>
        <v>6</v>
      </c>
      <c r="H4858" s="8">
        <f t="shared" si="1365"/>
        <v>518400</v>
      </c>
      <c r="I4858" s="8">
        <f t="shared" si="1366"/>
        <v>-39028.957974683552</v>
      </c>
      <c r="J4858" s="8">
        <f t="shared" si="1367"/>
        <v>45960971.042025313</v>
      </c>
      <c r="K4858" s="8">
        <f>VLOOKUP('200mm'!J4858,Lookup!$A$3:$C$5200,2,TRUE)</f>
        <v>-4</v>
      </c>
      <c r="L4858" s="8">
        <f t="shared" si="1368"/>
        <v>4</v>
      </c>
      <c r="M4858" s="8">
        <f t="shared" si="1359"/>
        <v>0</v>
      </c>
      <c r="N4858" s="8">
        <f t="shared" si="1360"/>
        <v>-28.571428571428573</v>
      </c>
      <c r="O4858" s="8">
        <f t="shared" si="1369"/>
        <v>45673604.928710207</v>
      </c>
      <c r="P4858" s="8">
        <f t="shared" si="1361"/>
        <v>326395.07128979266</v>
      </c>
      <c r="Q4858" s="8">
        <f t="shared" si="1370"/>
        <v>805766.11331510916</v>
      </c>
      <c r="R4858" s="8">
        <f t="shared" si="1371"/>
        <v>8.9529568146123246</v>
      </c>
      <c r="S4858" s="9">
        <f t="shared" si="1376"/>
        <v>-4</v>
      </c>
      <c r="T4858">
        <f t="shared" si="1372"/>
        <v>0</v>
      </c>
      <c r="U4858">
        <f t="shared" si="1373"/>
        <v>0</v>
      </c>
      <c r="V4858" s="8">
        <v>4849</v>
      </c>
    </row>
    <row r="4859" spans="1:22" x14ac:dyDescent="0.25">
      <c r="A4859" s="6">
        <f>'Specific flow'!A13606</f>
        <v>43871</v>
      </c>
      <c r="B4859" s="19">
        <f>'Specific flow'!B13606</f>
        <v>3.703999367088608</v>
      </c>
      <c r="C4859" s="9">
        <f t="shared" si="1374"/>
        <v>-4</v>
      </c>
      <c r="D4859">
        <f t="shared" si="1375"/>
        <v>45954197.069127999</v>
      </c>
      <c r="E4859" s="7">
        <f t="shared" si="1362"/>
        <v>3.703999367088608</v>
      </c>
      <c r="F4859" s="8">
        <f t="shared" si="1363"/>
        <v>320025.54531645571</v>
      </c>
      <c r="G4859" s="8">
        <f t="shared" si="1364"/>
        <v>6</v>
      </c>
      <c r="H4859" s="8">
        <f t="shared" si="1365"/>
        <v>518400</v>
      </c>
      <c r="I4859" s="8">
        <f t="shared" si="1366"/>
        <v>-198374.45468354429</v>
      </c>
      <c r="J4859" s="8">
        <f t="shared" si="1367"/>
        <v>45755822.614444457</v>
      </c>
      <c r="K4859" s="8">
        <f>VLOOKUP('200mm'!J4859,Lookup!$A$3:$C$5200,2,TRUE)</f>
        <v>-22</v>
      </c>
      <c r="L4859" s="8">
        <f t="shared" si="1368"/>
        <v>18</v>
      </c>
      <c r="M4859" s="8">
        <f t="shared" si="1359"/>
        <v>0</v>
      </c>
      <c r="N4859" s="8">
        <f t="shared" si="1360"/>
        <v>-32.571428571428569</v>
      </c>
      <c r="O4859" s="8">
        <f t="shared" si="1369"/>
        <v>45628052.14869535</v>
      </c>
      <c r="P4859" s="8">
        <f t="shared" si="1361"/>
        <v>326144.92043264955</v>
      </c>
      <c r="Q4859" s="8">
        <f t="shared" si="1370"/>
        <v>646170.46574910521</v>
      </c>
      <c r="R4859" s="8">
        <f t="shared" si="1371"/>
        <v>7.1796718416567247</v>
      </c>
      <c r="S4859" s="9">
        <f t="shared" si="1376"/>
        <v>-22</v>
      </c>
      <c r="T4859">
        <f t="shared" si="1372"/>
        <v>0</v>
      </c>
      <c r="U4859">
        <f t="shared" si="1373"/>
        <v>0</v>
      </c>
      <c r="V4859" s="8">
        <v>4850</v>
      </c>
    </row>
    <row r="4860" spans="1:22" x14ac:dyDescent="0.25">
      <c r="A4860" s="6">
        <f>'Specific flow'!A13607</f>
        <v>43872</v>
      </c>
      <c r="B4860" s="19">
        <f>'Specific flow'!B13607</f>
        <v>3.0475357594936709</v>
      </c>
      <c r="C4860" s="9">
        <f t="shared" si="1374"/>
        <v>-22</v>
      </c>
      <c r="D4860">
        <f t="shared" si="1375"/>
        <v>45748517.583364002</v>
      </c>
      <c r="E4860" s="7">
        <f t="shared" si="1362"/>
        <v>3.0475357594936709</v>
      </c>
      <c r="F4860" s="8">
        <f t="shared" si="1363"/>
        <v>263307.08962025319</v>
      </c>
      <c r="G4860" s="8">
        <f t="shared" si="1364"/>
        <v>6</v>
      </c>
      <c r="H4860" s="8">
        <f t="shared" si="1365"/>
        <v>518400</v>
      </c>
      <c r="I4860" s="8">
        <f t="shared" si="1366"/>
        <v>-255092.91037974681</v>
      </c>
      <c r="J4860" s="8">
        <f t="shared" si="1367"/>
        <v>45493424.672984257</v>
      </c>
      <c r="K4860" s="8">
        <f>VLOOKUP('200mm'!J4860,Lookup!$A$3:$C$5200,2,TRUE)</f>
        <v>-45</v>
      </c>
      <c r="L4860" s="8">
        <f t="shared" si="1368"/>
        <v>23</v>
      </c>
      <c r="M4860" s="8">
        <f t="shared" si="1359"/>
        <v>0</v>
      </c>
      <c r="N4860" s="8">
        <f t="shared" si="1360"/>
        <v>-50.571428571428569</v>
      </c>
      <c r="O4860" s="8">
        <f t="shared" si="1369"/>
        <v>45423497.153788492</v>
      </c>
      <c r="P4860" s="8">
        <f t="shared" si="1361"/>
        <v>325020.42957551032</v>
      </c>
      <c r="Q4860" s="8">
        <f t="shared" si="1370"/>
        <v>588327.51919576351</v>
      </c>
      <c r="R4860" s="8">
        <f t="shared" si="1371"/>
        <v>6.5369724355084831</v>
      </c>
      <c r="S4860" s="9">
        <f t="shared" si="1376"/>
        <v>-45</v>
      </c>
      <c r="T4860">
        <f t="shared" si="1372"/>
        <v>0</v>
      </c>
      <c r="U4860">
        <f t="shared" si="1373"/>
        <v>0</v>
      </c>
      <c r="V4860" s="8">
        <v>4851</v>
      </c>
    </row>
    <row r="4861" spans="1:22" x14ac:dyDescent="0.25">
      <c r="A4861" s="6">
        <f>'Specific flow'!A13608</f>
        <v>43873</v>
      </c>
      <c r="B4861" s="19">
        <f>'Specific flow'!B13608</f>
        <v>2.771048734177215</v>
      </c>
      <c r="C4861" s="9">
        <f t="shared" si="1374"/>
        <v>-45</v>
      </c>
      <c r="D4861">
        <f t="shared" si="1375"/>
        <v>45486736.204915002</v>
      </c>
      <c r="E4861" s="7">
        <f t="shared" si="1362"/>
        <v>2.771048734177215</v>
      </c>
      <c r="F4861" s="8">
        <f t="shared" si="1363"/>
        <v>239418.61063291138</v>
      </c>
      <c r="G4861" s="8">
        <f t="shared" si="1364"/>
        <v>6</v>
      </c>
      <c r="H4861" s="8">
        <f t="shared" si="1365"/>
        <v>518400</v>
      </c>
      <c r="I4861" s="8">
        <f t="shared" si="1366"/>
        <v>-278981.38936708862</v>
      </c>
      <c r="J4861" s="8">
        <f t="shared" si="1367"/>
        <v>45207754.815547913</v>
      </c>
      <c r="K4861" s="8">
        <f>VLOOKUP('200mm'!J4861,Lookup!$A$3:$C$5200,2,TRUE)</f>
        <v>-70</v>
      </c>
      <c r="L4861" s="8">
        <f t="shared" si="1368"/>
        <v>25</v>
      </c>
      <c r="M4861" s="8">
        <f t="shared" si="1359"/>
        <v>0</v>
      </c>
      <c r="N4861" s="8">
        <f t="shared" si="1360"/>
        <v>-73.571428571428569</v>
      </c>
      <c r="O4861" s="8">
        <f t="shared" si="1369"/>
        <v>45163149.79576806</v>
      </c>
      <c r="P4861" s="8">
        <f t="shared" si="1361"/>
        <v>323586.4091469422</v>
      </c>
      <c r="Q4861" s="8">
        <f t="shared" si="1370"/>
        <v>563005.01977985352</v>
      </c>
      <c r="R4861" s="8">
        <f t="shared" si="1371"/>
        <v>6.2556113308872616</v>
      </c>
      <c r="S4861" s="9">
        <f t="shared" si="1376"/>
        <v>-70</v>
      </c>
      <c r="T4861">
        <f t="shared" si="1372"/>
        <v>0</v>
      </c>
      <c r="U4861">
        <f t="shared" si="1373"/>
        <v>0</v>
      </c>
      <c r="V4861" s="8">
        <v>4852</v>
      </c>
    </row>
    <row r="4862" spans="1:22" x14ac:dyDescent="0.25">
      <c r="A4862" s="6">
        <f>'Specific flow'!A13609</f>
        <v>43874</v>
      </c>
      <c r="B4862" s="19">
        <f>'Specific flow'!B13609</f>
        <v>2.6598360759493667</v>
      </c>
      <c r="C4862" s="9">
        <f t="shared" si="1374"/>
        <v>-70</v>
      </c>
      <c r="D4862">
        <f t="shared" si="1375"/>
        <v>45203500.818340003</v>
      </c>
      <c r="E4862" s="7">
        <f t="shared" si="1362"/>
        <v>2.6598360759493667</v>
      </c>
      <c r="F4862" s="8">
        <f t="shared" si="1363"/>
        <v>229809.83696202529</v>
      </c>
      <c r="G4862" s="8">
        <f t="shared" si="1364"/>
        <v>6</v>
      </c>
      <c r="H4862" s="8">
        <f t="shared" si="1365"/>
        <v>518400</v>
      </c>
      <c r="I4862" s="8">
        <f t="shared" si="1366"/>
        <v>-288590.16303797474</v>
      </c>
      <c r="J4862" s="8">
        <f t="shared" si="1367"/>
        <v>44914910.655302025</v>
      </c>
      <c r="K4862" s="8">
        <f>VLOOKUP('200mm'!J4862,Lookup!$A$3:$C$5200,2,TRUE)</f>
        <v>-96</v>
      </c>
      <c r="L4862" s="8">
        <f t="shared" si="1368"/>
        <v>26</v>
      </c>
      <c r="M4862" s="8">
        <f t="shared" si="1359"/>
        <v>0</v>
      </c>
      <c r="N4862" s="8">
        <f t="shared" si="1360"/>
        <v>-98.571428571428569</v>
      </c>
      <c r="O4862" s="8">
        <f t="shared" si="1369"/>
        <v>44881469.527050205</v>
      </c>
      <c r="P4862" s="8">
        <f t="shared" si="1361"/>
        <v>322031.29128979892</v>
      </c>
      <c r="Q4862" s="8">
        <f t="shared" si="1370"/>
        <v>551841.12825182418</v>
      </c>
      <c r="R4862" s="8">
        <f t="shared" si="1371"/>
        <v>6.1315680916869351</v>
      </c>
      <c r="S4862" s="9">
        <f t="shared" si="1376"/>
        <v>-96</v>
      </c>
      <c r="T4862">
        <f t="shared" si="1372"/>
        <v>0</v>
      </c>
      <c r="U4862">
        <f t="shared" si="1373"/>
        <v>0</v>
      </c>
      <c r="V4862" s="8">
        <v>4853</v>
      </c>
    </row>
    <row r="4863" spans="1:22" x14ac:dyDescent="0.25">
      <c r="A4863" s="6">
        <f>'Specific flow'!A13610</f>
        <v>43875</v>
      </c>
      <c r="B4863" s="19">
        <f>'Specific flow'!B13610</f>
        <v>2.5486234177215188</v>
      </c>
      <c r="C4863" s="9">
        <f t="shared" si="1374"/>
        <v>-96</v>
      </c>
      <c r="D4863">
        <f t="shared" si="1375"/>
        <v>44910379.678911999</v>
      </c>
      <c r="E4863" s="7">
        <f t="shared" si="1362"/>
        <v>2.5486234177215188</v>
      </c>
      <c r="F4863" s="8">
        <f t="shared" si="1363"/>
        <v>220201.06329113923</v>
      </c>
      <c r="G4863" s="8">
        <f t="shared" si="1364"/>
        <v>6</v>
      </c>
      <c r="H4863" s="8">
        <f t="shared" si="1365"/>
        <v>518400</v>
      </c>
      <c r="I4863" s="8">
        <f t="shared" si="1366"/>
        <v>-298198.9367088608</v>
      </c>
      <c r="J4863" s="8">
        <f t="shared" si="1367"/>
        <v>44612180.742203139</v>
      </c>
      <c r="K4863" s="8">
        <f>VLOOKUP('200mm'!J4863,Lookup!$A$3:$C$5200,2,TRUE)</f>
        <v>-123</v>
      </c>
      <c r="L4863" s="8">
        <f t="shared" si="1368"/>
        <v>27</v>
      </c>
      <c r="M4863" s="8">
        <f t="shared" si="1359"/>
        <v>0</v>
      </c>
      <c r="N4863" s="8">
        <f t="shared" si="1360"/>
        <v>-124.57142857142857</v>
      </c>
      <c r="O4863" s="8">
        <f t="shared" si="1369"/>
        <v>44589961.732193634</v>
      </c>
      <c r="P4863" s="8">
        <f t="shared" si="1361"/>
        <v>320417.94671836495</v>
      </c>
      <c r="Q4863" s="8">
        <f t="shared" si="1370"/>
        <v>540619.01000950416</v>
      </c>
      <c r="R4863" s="8">
        <f t="shared" si="1371"/>
        <v>6.0068778889944907</v>
      </c>
      <c r="S4863" s="9">
        <f t="shared" si="1376"/>
        <v>-123</v>
      </c>
      <c r="T4863">
        <f t="shared" si="1372"/>
        <v>0</v>
      </c>
      <c r="U4863">
        <f t="shared" si="1373"/>
        <v>0</v>
      </c>
      <c r="V4863" s="8">
        <v>4854</v>
      </c>
    </row>
    <row r="4864" spans="1:22" x14ac:dyDescent="0.25">
      <c r="A4864" s="6">
        <f>'Specific flow'!A13611</f>
        <v>43876</v>
      </c>
      <c r="B4864" s="19">
        <f>'Specific flow'!B13611</f>
        <v>2.3972506329113923</v>
      </c>
      <c r="C4864" s="9">
        <f t="shared" si="1374"/>
        <v>-123</v>
      </c>
      <c r="D4864">
        <f t="shared" si="1375"/>
        <v>44607538.722661003</v>
      </c>
      <c r="E4864" s="7">
        <f t="shared" si="1362"/>
        <v>2.3972506329113923</v>
      </c>
      <c r="F4864" s="8">
        <f t="shared" si="1363"/>
        <v>207122.45468354429</v>
      </c>
      <c r="G4864" s="8">
        <f t="shared" si="1364"/>
        <v>6</v>
      </c>
      <c r="H4864" s="8">
        <f t="shared" si="1365"/>
        <v>518400</v>
      </c>
      <c r="I4864" s="8">
        <f t="shared" si="1366"/>
        <v>-311277.54531645571</v>
      </c>
      <c r="J4864" s="8">
        <f t="shared" si="1367"/>
        <v>44296261.177344546</v>
      </c>
      <c r="K4864" s="8">
        <f>VLOOKUP('200mm'!J4864,Lookup!$A$3:$C$5200,2,TRUE)</f>
        <v>-151</v>
      </c>
      <c r="L4864" s="8">
        <f t="shared" si="1368"/>
        <v>28</v>
      </c>
      <c r="M4864" s="8">
        <f t="shared" si="1359"/>
        <v>0</v>
      </c>
      <c r="N4864" s="8">
        <f t="shared" si="1360"/>
        <v>-151.57142857142858</v>
      </c>
      <c r="O4864" s="8">
        <f t="shared" si="1369"/>
        <v>44288791.879228346</v>
      </c>
      <c r="P4864" s="8">
        <f t="shared" si="1361"/>
        <v>318746.84343265742</v>
      </c>
      <c r="Q4864" s="8">
        <f t="shared" si="1370"/>
        <v>525869.29811620177</v>
      </c>
      <c r="R4864" s="8">
        <f t="shared" si="1371"/>
        <v>5.8429922012911311</v>
      </c>
      <c r="S4864" s="9">
        <f t="shared" si="1376"/>
        <v>-151</v>
      </c>
      <c r="T4864">
        <f t="shared" si="1372"/>
        <v>0</v>
      </c>
      <c r="U4864">
        <f t="shared" si="1373"/>
        <v>0</v>
      </c>
      <c r="V4864" s="8">
        <v>4855</v>
      </c>
    </row>
    <row r="4865" spans="1:22" x14ac:dyDescent="0.25">
      <c r="A4865" s="6">
        <f>'Specific flow'!A13612</f>
        <v>43877</v>
      </c>
      <c r="B4865" s="19">
        <f>'Specific flow'!B13612</f>
        <v>2.2922164556962024</v>
      </c>
      <c r="C4865" s="9">
        <f t="shared" si="1374"/>
        <v>-151</v>
      </c>
      <c r="D4865">
        <f t="shared" si="1375"/>
        <v>44295149.516497001</v>
      </c>
      <c r="E4865" s="7">
        <f t="shared" si="1362"/>
        <v>2.2922164556962024</v>
      </c>
      <c r="F4865" s="8">
        <f t="shared" si="1363"/>
        <v>198047.50177215188</v>
      </c>
      <c r="G4865" s="8">
        <f t="shared" si="1364"/>
        <v>6</v>
      </c>
      <c r="H4865" s="8">
        <f t="shared" si="1365"/>
        <v>518400</v>
      </c>
      <c r="I4865" s="8">
        <f t="shared" si="1366"/>
        <v>-320352.49822784809</v>
      </c>
      <c r="J4865" s="8">
        <f t="shared" si="1367"/>
        <v>43974797.018269151</v>
      </c>
      <c r="K4865" s="8">
        <f>VLOOKUP('200mm'!J4865,Lookup!$A$3:$C$5200,2,TRUE)</f>
        <v>-180</v>
      </c>
      <c r="L4865" s="8">
        <f t="shared" si="1368"/>
        <v>29</v>
      </c>
      <c r="M4865" s="8">
        <f t="shared" si="1359"/>
        <v>1</v>
      </c>
      <c r="N4865" s="8">
        <f t="shared" si="1360"/>
        <v>-179.57142857142858</v>
      </c>
      <c r="O4865" s="8">
        <f t="shared" si="1369"/>
        <v>43978131.049064346</v>
      </c>
      <c r="P4865" s="8">
        <f t="shared" si="1361"/>
        <v>317018.46743265539</v>
      </c>
      <c r="Q4865" s="8">
        <f t="shared" si="1370"/>
        <v>515065.9692048073</v>
      </c>
      <c r="R4865" s="8">
        <f t="shared" si="1371"/>
        <v>5.7229552133867481</v>
      </c>
      <c r="S4865" s="9">
        <f t="shared" si="1376"/>
        <v>-179.57142857142858</v>
      </c>
      <c r="T4865">
        <f t="shared" si="1372"/>
        <v>0</v>
      </c>
      <c r="U4865">
        <f t="shared" si="1373"/>
        <v>0</v>
      </c>
      <c r="V4865" s="8">
        <v>4856</v>
      </c>
    </row>
    <row r="4866" spans="1:22" x14ac:dyDescent="0.25">
      <c r="A4866" s="6">
        <f>'Specific flow'!A13613</f>
        <v>43878</v>
      </c>
      <c r="B4866" s="19">
        <f>'Specific flow'!B13613</f>
        <v>2.2088069620253163</v>
      </c>
      <c r="C4866" s="9">
        <f t="shared" si="1374"/>
        <v>-179.57142857142858</v>
      </c>
      <c r="D4866">
        <f t="shared" si="1375"/>
        <v>43978131.049064346</v>
      </c>
      <c r="E4866" s="7">
        <f t="shared" si="1362"/>
        <v>2.2088069620253163</v>
      </c>
      <c r="F4866" s="8">
        <f t="shared" si="1363"/>
        <v>190840.92151898734</v>
      </c>
      <c r="G4866" s="8">
        <f t="shared" si="1364"/>
        <v>6</v>
      </c>
      <c r="H4866" s="8">
        <f t="shared" si="1365"/>
        <v>518400</v>
      </c>
      <c r="I4866" s="8">
        <f t="shared" si="1366"/>
        <v>-327559.07848101266</v>
      </c>
      <c r="J4866" s="8">
        <f t="shared" si="1367"/>
        <v>43650571.970583335</v>
      </c>
      <c r="K4866" s="8">
        <f>VLOOKUP('200mm'!J4866,Lookup!$A$3:$C$5200,2,TRUE)</f>
        <v>-210</v>
      </c>
      <c r="L4866" s="8">
        <f t="shared" si="1368"/>
        <v>30.428571428571416</v>
      </c>
      <c r="M4866" s="8">
        <f t="shared" si="1359"/>
        <v>1</v>
      </c>
      <c r="N4866" s="8">
        <f t="shared" si="1360"/>
        <v>-208.14285714285717</v>
      </c>
      <c r="O4866" s="8">
        <f t="shared" si="1369"/>
        <v>43662871.381631695</v>
      </c>
      <c r="P4866" s="8">
        <f t="shared" si="1361"/>
        <v>315259.66743265092</v>
      </c>
      <c r="Q4866" s="8">
        <f t="shared" si="1370"/>
        <v>506100.58895163826</v>
      </c>
      <c r="R4866" s="8">
        <f t="shared" si="1371"/>
        <v>5.6233398772404248</v>
      </c>
      <c r="S4866" s="9">
        <f t="shared" si="1376"/>
        <v>-208.14285714285717</v>
      </c>
      <c r="T4866">
        <f t="shared" si="1372"/>
        <v>0</v>
      </c>
      <c r="U4866">
        <f t="shared" si="1373"/>
        <v>0</v>
      </c>
      <c r="V4866" s="8">
        <v>4857</v>
      </c>
    </row>
    <row r="4867" spans="1:22" x14ac:dyDescent="0.25">
      <c r="A4867" s="6">
        <f>'Specific flow'!A13614</f>
        <v>43879</v>
      </c>
      <c r="B4867" s="19">
        <f>'Specific flow'!B13614</f>
        <v>2.4621246835443036</v>
      </c>
      <c r="C4867" s="9">
        <f t="shared" si="1374"/>
        <v>-208.14285714285717</v>
      </c>
      <c r="D4867">
        <f t="shared" si="1375"/>
        <v>43662871.381631695</v>
      </c>
      <c r="E4867" s="7">
        <f t="shared" si="1362"/>
        <v>2.4621246835443036</v>
      </c>
      <c r="F4867" s="8">
        <f t="shared" si="1363"/>
        <v>212727.57265822784</v>
      </c>
      <c r="G4867" s="8">
        <f t="shared" si="1364"/>
        <v>6</v>
      </c>
      <c r="H4867" s="8">
        <f t="shared" si="1365"/>
        <v>518400</v>
      </c>
      <c r="I4867" s="8">
        <f t="shared" si="1366"/>
        <v>-305672.42734177213</v>
      </c>
      <c r="J4867" s="8">
        <f t="shared" si="1367"/>
        <v>43357198.954289921</v>
      </c>
      <c r="K4867" s="8">
        <f>VLOOKUP('200mm'!J4867,Lookup!$A$3:$C$5200,2,TRUE)</f>
        <v>-236</v>
      </c>
      <c r="L4867" s="8">
        <f t="shared" si="1368"/>
        <v>27.857142857142833</v>
      </c>
      <c r="M4867" s="8">
        <f t="shared" si="1359"/>
        <v>0</v>
      </c>
      <c r="N4867" s="8">
        <f t="shared" si="1360"/>
        <v>-236.71428571428575</v>
      </c>
      <c r="O4867" s="8">
        <f t="shared" si="1369"/>
        <v>43349365.616239861</v>
      </c>
      <c r="P4867" s="8">
        <f t="shared" si="1361"/>
        <v>313505.76539183408</v>
      </c>
      <c r="Q4867" s="8">
        <f t="shared" si="1370"/>
        <v>526233.33805006195</v>
      </c>
      <c r="R4867" s="8">
        <f t="shared" si="1371"/>
        <v>5.8470370894451325</v>
      </c>
      <c r="S4867" s="9">
        <f t="shared" si="1376"/>
        <v>-236</v>
      </c>
      <c r="T4867">
        <f t="shared" si="1372"/>
        <v>0</v>
      </c>
      <c r="U4867">
        <f t="shared" si="1373"/>
        <v>0</v>
      </c>
      <c r="V4867" s="8">
        <v>4858</v>
      </c>
    </row>
    <row r="4868" spans="1:22" x14ac:dyDescent="0.25">
      <c r="A4868" s="6">
        <f>'Specific flow'!A13615</f>
        <v>43880</v>
      </c>
      <c r="B4868" s="19">
        <f>'Specific flow'!B13615</f>
        <v>2.1269420886075947</v>
      </c>
      <c r="C4868" s="9">
        <f t="shared" si="1374"/>
        <v>-236</v>
      </c>
      <c r="D4868">
        <f t="shared" si="1375"/>
        <v>43357181.923992001</v>
      </c>
      <c r="E4868" s="7">
        <f t="shared" si="1362"/>
        <v>2.1269420886075947</v>
      </c>
      <c r="F4868" s="8">
        <f t="shared" si="1363"/>
        <v>183767.7964556962</v>
      </c>
      <c r="G4868" s="8">
        <f t="shared" si="1364"/>
        <v>6</v>
      </c>
      <c r="H4868" s="8">
        <f t="shared" si="1365"/>
        <v>518400</v>
      </c>
      <c r="I4868" s="8">
        <f t="shared" si="1366"/>
        <v>-334632.20354430377</v>
      </c>
      <c r="J4868" s="8">
        <f t="shared" si="1367"/>
        <v>43022549.720447697</v>
      </c>
      <c r="K4868" s="8">
        <f>VLOOKUP('200mm'!J4868,Lookup!$A$3:$C$5200,2,TRUE)</f>
        <v>-267</v>
      </c>
      <c r="L4868" s="8">
        <f t="shared" si="1368"/>
        <v>31</v>
      </c>
      <c r="M4868" s="8">
        <f t="shared" si="1359"/>
        <v>1</v>
      </c>
      <c r="N4868" s="8">
        <f t="shared" si="1360"/>
        <v>-264.57142857142856</v>
      </c>
      <c r="O4868" s="8">
        <f t="shared" si="1369"/>
        <v>43045381.497273631</v>
      </c>
      <c r="P4868" s="8">
        <f t="shared" si="1361"/>
        <v>311800.42671836913</v>
      </c>
      <c r="Q4868" s="8">
        <f t="shared" si="1370"/>
        <v>495568.22317406535</v>
      </c>
      <c r="R4868" s="8">
        <f t="shared" si="1371"/>
        <v>5.5063135908229484</v>
      </c>
      <c r="S4868" s="9">
        <f t="shared" si="1376"/>
        <v>-264.57142857142856</v>
      </c>
      <c r="T4868">
        <f t="shared" si="1372"/>
        <v>0</v>
      </c>
      <c r="U4868">
        <f t="shared" si="1373"/>
        <v>0</v>
      </c>
      <c r="V4868" s="8">
        <v>4859</v>
      </c>
    </row>
    <row r="4869" spans="1:22" x14ac:dyDescent="0.25">
      <c r="A4869" s="6">
        <f>'Specific flow'!A13616</f>
        <v>43881</v>
      </c>
      <c r="B4869" s="19">
        <f>'Specific flow'!B13616</f>
        <v>2.0466218354430379</v>
      </c>
      <c r="C4869" s="9">
        <f t="shared" si="1374"/>
        <v>-264.57142857142856</v>
      </c>
      <c r="D4869">
        <f t="shared" si="1375"/>
        <v>43045381.497273631</v>
      </c>
      <c r="E4869" s="7">
        <f t="shared" si="1362"/>
        <v>2.0466218354430379</v>
      </c>
      <c r="F4869" s="8">
        <f t="shared" si="1363"/>
        <v>176828.12658227846</v>
      </c>
      <c r="G4869" s="8">
        <f t="shared" si="1364"/>
        <v>6</v>
      </c>
      <c r="H4869" s="8">
        <f t="shared" si="1365"/>
        <v>518400</v>
      </c>
      <c r="I4869" s="8">
        <f t="shared" si="1366"/>
        <v>-341571.87341772154</v>
      </c>
      <c r="J4869" s="8">
        <f t="shared" si="1367"/>
        <v>42703809.623855911</v>
      </c>
      <c r="K4869" s="8">
        <f>VLOOKUP('200mm'!J4869,Lookup!$A$3:$C$5200,2,TRUE)</f>
        <v>-297</v>
      </c>
      <c r="L4869" s="8">
        <f t="shared" si="1368"/>
        <v>32.428571428571445</v>
      </c>
      <c r="M4869" s="8">
        <f t="shared" si="1359"/>
        <v>1</v>
      </c>
      <c r="N4869" s="8">
        <f t="shared" si="1360"/>
        <v>-293.14285714285711</v>
      </c>
      <c r="O4869" s="8">
        <f t="shared" si="1369"/>
        <v>42735325.299126692</v>
      </c>
      <c r="P4869" s="8">
        <f t="shared" si="1361"/>
        <v>310056.19814693928</v>
      </c>
      <c r="Q4869" s="8">
        <f t="shared" si="1370"/>
        <v>486884.32472921774</v>
      </c>
      <c r="R4869" s="8">
        <f t="shared" si="1371"/>
        <v>5.4098258303246416</v>
      </c>
      <c r="S4869" s="9">
        <f t="shared" si="1376"/>
        <v>-293.14285714285711</v>
      </c>
      <c r="T4869">
        <f t="shared" si="1372"/>
        <v>0</v>
      </c>
      <c r="U4869">
        <f t="shared" si="1373"/>
        <v>0</v>
      </c>
      <c r="V4869" s="8">
        <v>4860</v>
      </c>
    </row>
    <row r="4870" spans="1:22" x14ac:dyDescent="0.25">
      <c r="A4870" s="6">
        <f>'Specific flow'!A13617</f>
        <v>43882</v>
      </c>
      <c r="B4870" s="19">
        <f>'Specific flow'!B13617</f>
        <v>1.927686075949367</v>
      </c>
      <c r="C4870" s="9">
        <f t="shared" si="1374"/>
        <v>-293.14285714285711</v>
      </c>
      <c r="D4870">
        <f t="shared" si="1375"/>
        <v>42735325.299126692</v>
      </c>
      <c r="E4870" s="7">
        <f t="shared" si="1362"/>
        <v>1.927686075949367</v>
      </c>
      <c r="F4870" s="8">
        <f t="shared" si="1363"/>
        <v>166552.07696202531</v>
      </c>
      <c r="G4870" s="8">
        <f t="shared" si="1364"/>
        <v>6</v>
      </c>
      <c r="H4870" s="8">
        <f t="shared" si="1365"/>
        <v>518400</v>
      </c>
      <c r="I4870" s="8">
        <f t="shared" si="1366"/>
        <v>-351847.92303797469</v>
      </c>
      <c r="J4870" s="8">
        <f t="shared" si="1367"/>
        <v>42383477.376088716</v>
      </c>
      <c r="K4870" s="8">
        <f>VLOOKUP('200mm'!J4870,Lookup!$A$3:$C$5200,2,TRUE)</f>
        <v>-326</v>
      </c>
      <c r="L4870" s="8">
        <f t="shared" si="1368"/>
        <v>32.85714285714289</v>
      </c>
      <c r="M4870" s="8">
        <f t="shared" si="1359"/>
        <v>1</v>
      </c>
      <c r="N4870" s="8">
        <f t="shared" si="1360"/>
        <v>-321.71428571428567</v>
      </c>
      <c r="O4870" s="8">
        <f t="shared" si="1369"/>
        <v>42427008.431592003</v>
      </c>
      <c r="P4870" s="8">
        <f t="shared" si="1361"/>
        <v>308316.86753468961</v>
      </c>
      <c r="Q4870" s="8">
        <f t="shared" si="1370"/>
        <v>474868.94449671492</v>
      </c>
      <c r="R4870" s="8">
        <f t="shared" si="1371"/>
        <v>5.2763216055190547</v>
      </c>
      <c r="S4870" s="9">
        <f t="shared" si="1376"/>
        <v>-321.71428571428567</v>
      </c>
      <c r="T4870">
        <f t="shared" si="1372"/>
        <v>0</v>
      </c>
      <c r="U4870">
        <f t="shared" si="1373"/>
        <v>0</v>
      </c>
      <c r="V4870" s="8">
        <v>4861</v>
      </c>
    </row>
    <row r="4871" spans="1:22" x14ac:dyDescent="0.25">
      <c r="A4871" s="6">
        <f>'Specific flow'!A13618</f>
        <v>43883</v>
      </c>
      <c r="B4871" s="19">
        <f>'Specific flow'!B13618</f>
        <v>2.3972506329113923</v>
      </c>
      <c r="C4871" s="9">
        <f t="shared" si="1374"/>
        <v>-321.71428571428567</v>
      </c>
      <c r="D4871">
        <f t="shared" si="1375"/>
        <v>42427008.431592003</v>
      </c>
      <c r="E4871" s="7">
        <f t="shared" si="1362"/>
        <v>2.3972506329113923</v>
      </c>
      <c r="F4871" s="8">
        <f t="shared" si="1363"/>
        <v>207122.45468354429</v>
      </c>
      <c r="G4871" s="8">
        <f t="shared" si="1364"/>
        <v>6</v>
      </c>
      <c r="H4871" s="8">
        <f t="shared" si="1365"/>
        <v>518400</v>
      </c>
      <c r="I4871" s="8">
        <f t="shared" si="1366"/>
        <v>-311277.54531645571</v>
      </c>
      <c r="J4871" s="8">
        <f t="shared" si="1367"/>
        <v>42115730.886275545</v>
      </c>
      <c r="K4871" s="8">
        <f>VLOOKUP('200mm'!J4871,Lookup!$A$3:$C$5200,2,TRUE)</f>
        <v>-351</v>
      </c>
      <c r="L4871" s="8">
        <f t="shared" si="1368"/>
        <v>29.285714285714334</v>
      </c>
      <c r="M4871" s="8">
        <f t="shared" si="1359"/>
        <v>1</v>
      </c>
      <c r="N4871" s="8">
        <f t="shared" si="1360"/>
        <v>-350.28571428571422</v>
      </c>
      <c r="O4871" s="8">
        <f t="shared" si="1369"/>
        <v>42120425.996710368</v>
      </c>
      <c r="P4871" s="8">
        <f t="shared" si="1361"/>
        <v>306582.43488163501</v>
      </c>
      <c r="Q4871" s="8">
        <f t="shared" si="1370"/>
        <v>513704.8895651793</v>
      </c>
      <c r="R4871" s="8">
        <f t="shared" si="1371"/>
        <v>5.7078321062797697</v>
      </c>
      <c r="S4871" s="9">
        <f t="shared" si="1376"/>
        <v>-350.28571428571422</v>
      </c>
      <c r="T4871">
        <f t="shared" si="1372"/>
        <v>0</v>
      </c>
      <c r="U4871">
        <f t="shared" si="1373"/>
        <v>0</v>
      </c>
      <c r="V4871" s="8">
        <v>4862</v>
      </c>
    </row>
    <row r="4872" spans="1:22" x14ac:dyDescent="0.25">
      <c r="A4872" s="6">
        <f>'Specific flow'!A13619</f>
        <v>43884</v>
      </c>
      <c r="B4872" s="19">
        <f>'Specific flow'!B13619</f>
        <v>2.1068620253164556</v>
      </c>
      <c r="C4872" s="9">
        <f t="shared" si="1374"/>
        <v>-350.28571428571422</v>
      </c>
      <c r="D4872">
        <f t="shared" si="1375"/>
        <v>42120425.996710368</v>
      </c>
      <c r="E4872" s="7">
        <f t="shared" si="1362"/>
        <v>2.1068620253164556</v>
      </c>
      <c r="F4872" s="8">
        <f t="shared" si="1363"/>
        <v>182032.87898734177</v>
      </c>
      <c r="G4872" s="8">
        <f t="shared" si="1364"/>
        <v>6</v>
      </c>
      <c r="H4872" s="8">
        <f t="shared" si="1365"/>
        <v>518400</v>
      </c>
      <c r="I4872" s="8">
        <f t="shared" si="1366"/>
        <v>-336367.12101265823</v>
      </c>
      <c r="J4872" s="8">
        <f t="shared" si="1367"/>
        <v>41784058.87569771</v>
      </c>
      <c r="K4872" s="8">
        <f>VLOOKUP('200mm'!J4872,Lookup!$A$3:$C$5200,2,TRUE)</f>
        <v>-382</v>
      </c>
      <c r="L4872" s="8">
        <f t="shared" si="1368"/>
        <v>31.714285714285779</v>
      </c>
      <c r="M4872" s="8">
        <f t="shared" si="1359"/>
        <v>1</v>
      </c>
      <c r="N4872" s="8">
        <f t="shared" si="1360"/>
        <v>-378.85714285714278</v>
      </c>
      <c r="O4872" s="8">
        <f t="shared" si="1369"/>
        <v>41815573.096522614</v>
      </c>
      <c r="P4872" s="8">
        <f t="shared" si="1361"/>
        <v>304852.90018775314</v>
      </c>
      <c r="Q4872" s="8">
        <f t="shared" si="1370"/>
        <v>486885.77917509491</v>
      </c>
      <c r="R4872" s="8">
        <f t="shared" si="1371"/>
        <v>5.409841990834388</v>
      </c>
      <c r="S4872" s="9">
        <f t="shared" si="1376"/>
        <v>-378.85714285714278</v>
      </c>
      <c r="T4872">
        <f t="shared" si="1372"/>
        <v>0</v>
      </c>
      <c r="U4872">
        <f t="shared" si="1373"/>
        <v>0</v>
      </c>
      <c r="V4872" s="8">
        <v>4863</v>
      </c>
    </row>
    <row r="4873" spans="1:22" x14ac:dyDescent="0.25">
      <c r="A4873" s="6">
        <f>'Specific flow'!A13620</f>
        <v>43885</v>
      </c>
      <c r="B4873" s="19">
        <f>'Specific flow'!B13620</f>
        <v>1.9076060126582282</v>
      </c>
      <c r="C4873" s="9">
        <f t="shared" si="1374"/>
        <v>-378.85714285714278</v>
      </c>
      <c r="D4873">
        <f t="shared" si="1375"/>
        <v>41815573.096522614</v>
      </c>
      <c r="E4873" s="7">
        <f t="shared" si="1362"/>
        <v>1.9076060126582282</v>
      </c>
      <c r="F4873" s="8">
        <f t="shared" si="1363"/>
        <v>164817.15949367092</v>
      </c>
      <c r="G4873" s="8">
        <f t="shared" si="1364"/>
        <v>6</v>
      </c>
      <c r="H4873" s="8">
        <f t="shared" si="1365"/>
        <v>518400</v>
      </c>
      <c r="I4873" s="8">
        <f t="shared" si="1366"/>
        <v>-353582.84050632908</v>
      </c>
      <c r="J4873" s="8">
        <f t="shared" si="1367"/>
        <v>41461990.256016284</v>
      </c>
      <c r="K4873" s="8">
        <f>VLOOKUP('200mm'!J4873,Lookup!$A$3:$C$5200,2,TRUE)</f>
        <v>-413</v>
      </c>
      <c r="L4873" s="8">
        <f t="shared" si="1368"/>
        <v>34.142857142857224</v>
      </c>
      <c r="M4873" s="8">
        <f t="shared" si="1359"/>
        <v>1</v>
      </c>
      <c r="N4873" s="8">
        <f t="shared" si="1360"/>
        <v>-407.42857142857133</v>
      </c>
      <c r="O4873" s="8">
        <f t="shared" si="1369"/>
        <v>41512444.833069548</v>
      </c>
      <c r="P4873" s="8">
        <f t="shared" si="1361"/>
        <v>303128.26345306635</v>
      </c>
      <c r="Q4873" s="8">
        <f t="shared" si="1370"/>
        <v>467945.42294673726</v>
      </c>
      <c r="R4873" s="8">
        <f t="shared" si="1371"/>
        <v>5.199393588297081</v>
      </c>
      <c r="S4873" s="9">
        <f t="shared" si="1376"/>
        <v>-407.42857142857133</v>
      </c>
      <c r="T4873">
        <f t="shared" si="1372"/>
        <v>0</v>
      </c>
      <c r="U4873">
        <f t="shared" si="1373"/>
        <v>0</v>
      </c>
      <c r="V4873" s="8">
        <v>4864</v>
      </c>
    </row>
    <row r="4874" spans="1:22" x14ac:dyDescent="0.25">
      <c r="A4874" s="6">
        <f>'Specific flow'!A13621</f>
        <v>43886</v>
      </c>
      <c r="B4874" s="19">
        <f>'Specific flow'!B13621</f>
        <v>1.7917594936708858</v>
      </c>
      <c r="C4874" s="9">
        <f t="shared" si="1374"/>
        <v>-407.42857142857133</v>
      </c>
      <c r="D4874">
        <f t="shared" si="1375"/>
        <v>41512444.833069548</v>
      </c>
      <c r="E4874" s="7">
        <f t="shared" si="1362"/>
        <v>1.7917594936708858</v>
      </c>
      <c r="F4874" s="8">
        <f t="shared" si="1363"/>
        <v>154808.02025316455</v>
      </c>
      <c r="G4874" s="8">
        <f t="shared" si="1364"/>
        <v>6</v>
      </c>
      <c r="H4874" s="8">
        <f t="shared" si="1365"/>
        <v>518400</v>
      </c>
      <c r="I4874" s="8">
        <f t="shared" si="1366"/>
        <v>-363591.97974683542</v>
      </c>
      <c r="J4874" s="8">
        <f t="shared" si="1367"/>
        <v>41148852.853322715</v>
      </c>
      <c r="K4874" s="8">
        <f>VLOOKUP('200mm'!J4874,Lookup!$A$3:$C$5200,2,TRUE)</f>
        <v>-442</v>
      </c>
      <c r="L4874" s="8">
        <f t="shared" si="1368"/>
        <v>34.571428571428669</v>
      </c>
      <c r="M4874" s="8">
        <f t="shared" ref="M4874:M4937" si="1377">IF(L4874&gt;$E$4,1,0)</f>
        <v>1</v>
      </c>
      <c r="N4874" s="8">
        <f t="shared" ref="N4874:N4937" si="1378">C4874-$E$4</f>
        <v>-435.99999999999989</v>
      </c>
      <c r="O4874" s="8">
        <f t="shared" si="1369"/>
        <v>41211036.308392003</v>
      </c>
      <c r="P4874" s="8">
        <f t="shared" ref="P4874:P4937" si="1379">D4874-O4874</f>
        <v>301408.52467754483</v>
      </c>
      <c r="Q4874" s="8">
        <f t="shared" si="1370"/>
        <v>456216.54493070941</v>
      </c>
      <c r="R4874" s="8">
        <f t="shared" si="1371"/>
        <v>5.0690727214523266</v>
      </c>
      <c r="S4874" s="9">
        <f t="shared" si="1376"/>
        <v>-435.99999999999989</v>
      </c>
      <c r="T4874">
        <f t="shared" si="1372"/>
        <v>0</v>
      </c>
      <c r="U4874">
        <f t="shared" si="1373"/>
        <v>0</v>
      </c>
      <c r="V4874" s="8">
        <v>4865</v>
      </c>
    </row>
    <row r="4875" spans="1:22" x14ac:dyDescent="0.25">
      <c r="A4875" s="6">
        <f>'Specific flow'!A13622</f>
        <v>43887</v>
      </c>
      <c r="B4875" s="19">
        <f>'Specific flow'!B13622</f>
        <v>1.753143987341772</v>
      </c>
      <c r="C4875" s="9">
        <f t="shared" si="1374"/>
        <v>-435.99999999999989</v>
      </c>
      <c r="D4875">
        <f t="shared" si="1375"/>
        <v>41211036.308392003</v>
      </c>
      <c r="E4875" s="7">
        <f t="shared" ref="E4875:E4938" si="1380">B4875</f>
        <v>1.753143987341772</v>
      </c>
      <c r="F4875" s="8">
        <f t="shared" ref="F4875:F4938" si="1381">E4875*(24*60*60)</f>
        <v>151471.6405063291</v>
      </c>
      <c r="G4875" s="8">
        <f t="shared" ref="G4875:G4938" si="1382">$E$5</f>
        <v>6</v>
      </c>
      <c r="H4875" s="8">
        <f t="shared" ref="H4875:H4938" si="1383">6*(24*60*60)</f>
        <v>518400</v>
      </c>
      <c r="I4875" s="8">
        <f t="shared" ref="I4875:I4938" si="1384">F4875-H4875</f>
        <v>-366928.35949367087</v>
      </c>
      <c r="J4875" s="8">
        <f t="shared" ref="J4875:J4938" si="1385">D4875+I4875</f>
        <v>40844107.94889833</v>
      </c>
      <c r="K4875" s="8">
        <f>VLOOKUP('200mm'!J4875,Lookup!$A$3:$C$5200,2,TRUE)</f>
        <v>-472</v>
      </c>
      <c r="L4875" s="8">
        <f t="shared" ref="L4875:L4938" si="1386">C4875-K4875</f>
        <v>36.000000000000114</v>
      </c>
      <c r="M4875" s="8">
        <f t="shared" si="1377"/>
        <v>1</v>
      </c>
      <c r="N4875" s="8">
        <f t="shared" si="1378"/>
        <v>-464.57142857142844</v>
      </c>
      <c r="O4875" s="8">
        <f t="shared" ref="O4875:O4938" si="1387">0.000035*N4875^3+1.09612*N4875^2+11455.116638*N4875+46000000</f>
        <v>40911342.624530777</v>
      </c>
      <c r="P4875" s="8">
        <f t="shared" si="1379"/>
        <v>299693.68386122584</v>
      </c>
      <c r="Q4875" s="8">
        <f t="shared" ref="Q4875:Q4938" si="1388">P4875+F4875</f>
        <v>451165.32436755497</v>
      </c>
      <c r="R4875" s="8">
        <f t="shared" ref="R4875:R4938" si="1389">Q4875/(25*60*60)</f>
        <v>5.012948048528389</v>
      </c>
      <c r="S4875" s="9">
        <f t="shared" si="1376"/>
        <v>-464.57142857142844</v>
      </c>
      <c r="T4875">
        <f t="shared" ref="T4875:T4938" si="1390">IF(S4875&lt;-2500,1,0)</f>
        <v>0</v>
      </c>
      <c r="U4875">
        <f t="shared" ref="U4875:U4938" si="1391">IF(S4875&lt;-3000,1,0)</f>
        <v>0</v>
      </c>
      <c r="V4875" s="8">
        <v>4866</v>
      </c>
    </row>
    <row r="4876" spans="1:22" x14ac:dyDescent="0.25">
      <c r="A4876" s="6">
        <f>'Specific flow'!A13623</f>
        <v>43888</v>
      </c>
      <c r="B4876" s="19">
        <f>'Specific flow'!B13623</f>
        <v>1.5507987341772151</v>
      </c>
      <c r="C4876" s="9">
        <f t="shared" ref="C4876:C4939" si="1392">S4875</f>
        <v>-464.57142857142844</v>
      </c>
      <c r="D4876">
        <f t="shared" ref="D4876:D4939" si="1393">0.000035*C4876^3+1.09612*C4876^2+11455.116638*C4876+46000000</f>
        <v>40911342.624530777</v>
      </c>
      <c r="E4876" s="7">
        <f t="shared" si="1380"/>
        <v>1.5507987341772151</v>
      </c>
      <c r="F4876" s="8">
        <f t="shared" si="1381"/>
        <v>133989.01063291138</v>
      </c>
      <c r="G4876" s="8">
        <f t="shared" si="1382"/>
        <v>6</v>
      </c>
      <c r="H4876" s="8">
        <f t="shared" si="1383"/>
        <v>518400</v>
      </c>
      <c r="I4876" s="8">
        <f t="shared" si="1384"/>
        <v>-384410.98936708865</v>
      </c>
      <c r="J4876" s="8">
        <f t="shared" si="1385"/>
        <v>40526931.635163687</v>
      </c>
      <c r="K4876" s="8">
        <f>VLOOKUP('200mm'!J4876,Lookup!$A$3:$C$5200,2,TRUE)</f>
        <v>-502</v>
      </c>
      <c r="L4876" s="8">
        <f t="shared" si="1386"/>
        <v>37.428571428571558</v>
      </c>
      <c r="M4876" s="8">
        <f t="shared" si="1377"/>
        <v>1</v>
      </c>
      <c r="N4876" s="8">
        <f t="shared" si="1378"/>
        <v>-493.142857142857</v>
      </c>
      <c r="O4876" s="8">
        <f t="shared" si="1387"/>
        <v>40613358.883526698</v>
      </c>
      <c r="P4876" s="8">
        <f t="shared" si="1379"/>
        <v>297983.74100407958</v>
      </c>
      <c r="Q4876" s="8">
        <f t="shared" si="1388"/>
        <v>431972.75163699093</v>
      </c>
      <c r="R4876" s="8">
        <f t="shared" si="1389"/>
        <v>4.7996972404110103</v>
      </c>
      <c r="S4876" s="9">
        <f t="shared" si="1376"/>
        <v>-493.142857142857</v>
      </c>
      <c r="T4876">
        <f t="shared" si="1390"/>
        <v>0</v>
      </c>
      <c r="U4876">
        <f t="shared" si="1391"/>
        <v>0</v>
      </c>
      <c r="V4876" s="8">
        <v>4867</v>
      </c>
    </row>
    <row r="4877" spans="1:22" x14ac:dyDescent="0.25">
      <c r="A4877" s="6">
        <f>'Specific flow'!A13624</f>
        <v>43889</v>
      </c>
      <c r="B4877" s="19">
        <f>'Specific flow'!B13624</f>
        <v>1.5863249999999995</v>
      </c>
      <c r="C4877" s="9">
        <f t="shared" si="1392"/>
        <v>-493.142857142857</v>
      </c>
      <c r="D4877">
        <f t="shared" si="1393"/>
        <v>40613358.883526698</v>
      </c>
      <c r="E4877" s="7">
        <f t="shared" si="1380"/>
        <v>1.5863249999999995</v>
      </c>
      <c r="F4877" s="8">
        <f t="shared" si="1381"/>
        <v>137058.47999999995</v>
      </c>
      <c r="G4877" s="8">
        <f t="shared" si="1382"/>
        <v>6</v>
      </c>
      <c r="H4877" s="8">
        <f t="shared" si="1383"/>
        <v>518400</v>
      </c>
      <c r="I4877" s="8">
        <f t="shared" si="1384"/>
        <v>-381341.52</v>
      </c>
      <c r="J4877" s="8">
        <f t="shared" si="1385"/>
        <v>40232017.363526694</v>
      </c>
      <c r="K4877" s="8">
        <f>VLOOKUP('200mm'!J4877,Lookup!$A$3:$C$5200,2,TRUE)</f>
        <v>-530</v>
      </c>
      <c r="L4877" s="8">
        <f t="shared" si="1386"/>
        <v>36.857142857143003</v>
      </c>
      <c r="M4877" s="8">
        <f t="shared" si="1377"/>
        <v>1</v>
      </c>
      <c r="N4877" s="8">
        <f t="shared" si="1378"/>
        <v>-521.71428571428555</v>
      </c>
      <c r="O4877" s="8">
        <f t="shared" si="1387"/>
        <v>40317080.187420577</v>
      </c>
      <c r="P4877" s="8">
        <f t="shared" si="1379"/>
        <v>296278.69610612094</v>
      </c>
      <c r="Q4877" s="8">
        <f t="shared" si="1388"/>
        <v>433337.17610612093</v>
      </c>
      <c r="R4877" s="8">
        <f t="shared" si="1389"/>
        <v>4.8148575122902324</v>
      </c>
      <c r="S4877" s="9">
        <f t="shared" ref="S4877:S4940" si="1394">MAX(K4877,N4877)</f>
        <v>-521.71428571428555</v>
      </c>
      <c r="T4877">
        <f t="shared" si="1390"/>
        <v>0</v>
      </c>
      <c r="U4877">
        <f t="shared" si="1391"/>
        <v>0</v>
      </c>
      <c r="V4877" s="8">
        <v>4868</v>
      </c>
    </row>
    <row r="4878" spans="1:22" x14ac:dyDescent="0.25">
      <c r="A4878" s="6">
        <f>'Specific flow'!A13625</f>
        <v>43890</v>
      </c>
      <c r="B4878" s="19">
        <f>'Specific flow'!B13625</f>
        <v>1.4797462025316455</v>
      </c>
      <c r="C4878" s="9">
        <f t="shared" si="1392"/>
        <v>-521.71428571428555</v>
      </c>
      <c r="D4878">
        <f t="shared" si="1393"/>
        <v>40317080.187420577</v>
      </c>
      <c r="E4878" s="7">
        <f t="shared" si="1380"/>
        <v>1.4797462025316455</v>
      </c>
      <c r="F4878" s="8">
        <f t="shared" si="1381"/>
        <v>127850.07189873417</v>
      </c>
      <c r="G4878" s="8">
        <f t="shared" si="1382"/>
        <v>6</v>
      </c>
      <c r="H4878" s="8">
        <f t="shared" si="1383"/>
        <v>518400</v>
      </c>
      <c r="I4878" s="8">
        <f t="shared" si="1384"/>
        <v>-390549.9281012658</v>
      </c>
      <c r="J4878" s="8">
        <f t="shared" si="1385"/>
        <v>39926530.259319313</v>
      </c>
      <c r="K4878" s="8">
        <f>VLOOKUP('200mm'!J4878,Lookup!$A$3:$C$5200,2,TRUE)</f>
        <v>-560</v>
      </c>
      <c r="L4878" s="8">
        <f t="shared" si="1386"/>
        <v>38.285714285714448</v>
      </c>
      <c r="M4878" s="8">
        <f t="shared" si="1377"/>
        <v>1</v>
      </c>
      <c r="N4878" s="8">
        <f t="shared" si="1378"/>
        <v>-550.28571428571411</v>
      </c>
      <c r="O4878" s="8">
        <f t="shared" si="1387"/>
        <v>40022501.638253227</v>
      </c>
      <c r="P4878" s="8">
        <f t="shared" si="1379"/>
        <v>294578.54916734993</v>
      </c>
      <c r="Q4878" s="8">
        <f t="shared" si="1388"/>
        <v>422428.62106608413</v>
      </c>
      <c r="R4878" s="8">
        <f t="shared" si="1389"/>
        <v>4.6936513451787123</v>
      </c>
      <c r="S4878" s="9">
        <f t="shared" si="1394"/>
        <v>-550.28571428571411</v>
      </c>
      <c r="T4878">
        <f t="shared" si="1390"/>
        <v>0</v>
      </c>
      <c r="U4878">
        <f t="shared" si="1391"/>
        <v>0</v>
      </c>
      <c r="V4878" s="8">
        <v>4869</v>
      </c>
    </row>
    <row r="4879" spans="1:22" x14ac:dyDescent="0.25">
      <c r="A4879" s="6">
        <f>'Specific flow'!A13626</f>
        <v>43891</v>
      </c>
      <c r="B4879" s="19">
        <f>'Specific flow'!B13626</f>
        <v>1.4442199367088606</v>
      </c>
      <c r="C4879" s="9">
        <f t="shared" si="1392"/>
        <v>-550.28571428571411</v>
      </c>
      <c r="D4879">
        <f t="shared" si="1393"/>
        <v>40022501.638253227</v>
      </c>
      <c r="E4879" s="7">
        <f t="shared" si="1380"/>
        <v>1.4442199367088606</v>
      </c>
      <c r="F4879" s="8">
        <f t="shared" si="1381"/>
        <v>124780.60253164556</v>
      </c>
      <c r="G4879" s="8">
        <f t="shared" si="1382"/>
        <v>6</v>
      </c>
      <c r="H4879" s="8">
        <f t="shared" si="1383"/>
        <v>518400</v>
      </c>
      <c r="I4879" s="8">
        <f t="shared" si="1384"/>
        <v>-393619.39746835444</v>
      </c>
      <c r="J4879" s="8">
        <f t="shared" si="1385"/>
        <v>39628882.240784876</v>
      </c>
      <c r="K4879" s="8">
        <f>VLOOKUP('200mm'!J4879,Lookup!$A$3:$C$5200,2,TRUE)</f>
        <v>-589</v>
      </c>
      <c r="L4879" s="8">
        <f t="shared" si="1386"/>
        <v>38.714285714285893</v>
      </c>
      <c r="M4879" s="8">
        <f t="shared" si="1377"/>
        <v>1</v>
      </c>
      <c r="N4879" s="8">
        <f t="shared" si="1378"/>
        <v>-578.85714285714266</v>
      </c>
      <c r="O4879" s="8">
        <f t="shared" si="1387"/>
        <v>39729618.338065475</v>
      </c>
      <c r="P4879" s="8">
        <f t="shared" si="1379"/>
        <v>292883.30018775165</v>
      </c>
      <c r="Q4879" s="8">
        <f t="shared" si="1388"/>
        <v>417663.90271939721</v>
      </c>
      <c r="R4879" s="8">
        <f t="shared" si="1389"/>
        <v>4.6407100302155246</v>
      </c>
      <c r="S4879" s="9">
        <f t="shared" si="1394"/>
        <v>-578.85714285714266</v>
      </c>
      <c r="T4879">
        <f t="shared" si="1390"/>
        <v>0</v>
      </c>
      <c r="U4879">
        <f t="shared" si="1391"/>
        <v>0</v>
      </c>
      <c r="V4879" s="8">
        <v>4870</v>
      </c>
    </row>
    <row r="4880" spans="1:22" x14ac:dyDescent="0.25">
      <c r="A4880" s="6">
        <f>'Specific flow'!A13627</f>
        <v>43892</v>
      </c>
      <c r="B4880" s="19">
        <f>'Specific flow'!B13627</f>
        <v>1.3932474683544303</v>
      </c>
      <c r="C4880" s="9">
        <f t="shared" si="1392"/>
        <v>-578.85714285714266</v>
      </c>
      <c r="D4880">
        <f t="shared" si="1393"/>
        <v>39729618.338065475</v>
      </c>
      <c r="E4880" s="7">
        <f t="shared" si="1380"/>
        <v>1.3932474683544303</v>
      </c>
      <c r="F4880" s="8">
        <f t="shared" si="1381"/>
        <v>120376.58126582278</v>
      </c>
      <c r="G4880" s="8">
        <f t="shared" si="1382"/>
        <v>6</v>
      </c>
      <c r="H4880" s="8">
        <f t="shared" si="1383"/>
        <v>518400</v>
      </c>
      <c r="I4880" s="8">
        <f t="shared" si="1384"/>
        <v>-398023.41873417725</v>
      </c>
      <c r="J4880" s="8">
        <f t="shared" si="1385"/>
        <v>39331594.919331297</v>
      </c>
      <c r="K4880" s="8">
        <f>VLOOKUP('200mm'!J4880,Lookup!$A$3:$C$5200,2,TRUE)</f>
        <v>-618</v>
      </c>
      <c r="L4880" s="8">
        <f t="shared" si="1386"/>
        <v>39.142857142857338</v>
      </c>
      <c r="M4880" s="8">
        <f t="shared" si="1377"/>
        <v>1</v>
      </c>
      <c r="N4880" s="8">
        <f t="shared" si="1378"/>
        <v>-607.42857142857122</v>
      </c>
      <c r="O4880" s="8">
        <f t="shared" si="1387"/>
        <v>39438425.388898127</v>
      </c>
      <c r="P4880" s="8">
        <f t="shared" si="1379"/>
        <v>291192.94916734844</v>
      </c>
      <c r="Q4880" s="8">
        <f t="shared" si="1388"/>
        <v>411569.5304331712</v>
      </c>
      <c r="R4880" s="8">
        <f t="shared" si="1389"/>
        <v>4.5729947825907908</v>
      </c>
      <c r="S4880" s="9">
        <f t="shared" si="1394"/>
        <v>-607.42857142857122</v>
      </c>
      <c r="T4880">
        <f t="shared" si="1390"/>
        <v>0</v>
      </c>
      <c r="U4880">
        <f t="shared" si="1391"/>
        <v>0</v>
      </c>
      <c r="V4880" s="8">
        <v>4871</v>
      </c>
    </row>
    <row r="4881" spans="1:22" x14ac:dyDescent="0.25">
      <c r="A4881" s="6">
        <f>'Specific flow'!A13628</f>
        <v>43893</v>
      </c>
      <c r="B4881" s="19">
        <f>'Specific flow'!B13628</f>
        <v>1.3407303797468355</v>
      </c>
      <c r="C4881" s="9">
        <f t="shared" si="1392"/>
        <v>-607.42857142857122</v>
      </c>
      <c r="D4881">
        <f t="shared" si="1393"/>
        <v>39438425.388898127</v>
      </c>
      <c r="E4881" s="7">
        <f t="shared" si="1380"/>
        <v>1.3407303797468355</v>
      </c>
      <c r="F4881" s="8">
        <f t="shared" si="1381"/>
        <v>115839.10481012659</v>
      </c>
      <c r="G4881" s="8">
        <f t="shared" si="1382"/>
        <v>6</v>
      </c>
      <c r="H4881" s="8">
        <f t="shared" si="1383"/>
        <v>518400</v>
      </c>
      <c r="I4881" s="8">
        <f t="shared" si="1384"/>
        <v>-402560.89518987341</v>
      </c>
      <c r="J4881" s="8">
        <f t="shared" si="1385"/>
        <v>39035864.493708253</v>
      </c>
      <c r="K4881" s="8">
        <f>VLOOKUP('200mm'!J4881,Lookup!$A$3:$C$5200,2,TRUE)</f>
        <v>-648</v>
      </c>
      <c r="L4881" s="8">
        <f t="shared" si="1386"/>
        <v>40.571428571428783</v>
      </c>
      <c r="M4881" s="8">
        <f t="shared" si="1377"/>
        <v>1</v>
      </c>
      <c r="N4881" s="8">
        <f t="shared" si="1378"/>
        <v>-635.99999999999977</v>
      </c>
      <c r="O4881" s="8">
        <f t="shared" si="1387"/>
        <v>39148917.892792001</v>
      </c>
      <c r="P4881" s="8">
        <f t="shared" si="1379"/>
        <v>289507.49610612541</v>
      </c>
      <c r="Q4881" s="8">
        <f t="shared" si="1388"/>
        <v>405346.60091625201</v>
      </c>
      <c r="R4881" s="8">
        <f t="shared" si="1389"/>
        <v>4.5038511212916887</v>
      </c>
      <c r="S4881" s="9">
        <f t="shared" si="1394"/>
        <v>-635.99999999999977</v>
      </c>
      <c r="T4881">
        <f t="shared" si="1390"/>
        <v>0</v>
      </c>
      <c r="U4881">
        <f t="shared" si="1391"/>
        <v>0</v>
      </c>
      <c r="V4881" s="8">
        <v>4872</v>
      </c>
    </row>
    <row r="4882" spans="1:22" x14ac:dyDescent="0.25">
      <c r="A4882" s="6">
        <f>'Specific flow'!A13629</f>
        <v>43894</v>
      </c>
      <c r="B4882" s="19">
        <f>'Specific flow'!B13629</f>
        <v>1.3407303797468355</v>
      </c>
      <c r="C4882" s="9">
        <f t="shared" si="1392"/>
        <v>-635.99999999999977</v>
      </c>
      <c r="D4882">
        <f t="shared" si="1393"/>
        <v>39148917.892792001</v>
      </c>
      <c r="E4882" s="7">
        <f t="shared" si="1380"/>
        <v>1.3407303797468355</v>
      </c>
      <c r="F4882" s="8">
        <f t="shared" si="1381"/>
        <v>115839.10481012659</v>
      </c>
      <c r="G4882" s="8">
        <f t="shared" si="1382"/>
        <v>6</v>
      </c>
      <c r="H4882" s="8">
        <f t="shared" si="1383"/>
        <v>518400</v>
      </c>
      <c r="I4882" s="8">
        <f t="shared" si="1384"/>
        <v>-402560.89518987341</v>
      </c>
      <c r="J4882" s="8">
        <f t="shared" si="1385"/>
        <v>38746356.997602127</v>
      </c>
      <c r="K4882" s="8">
        <f>VLOOKUP('200mm'!J4882,Lookup!$A$3:$C$5200,2,TRUE)</f>
        <v>-677</v>
      </c>
      <c r="L4882" s="8">
        <f t="shared" si="1386"/>
        <v>41.000000000000227</v>
      </c>
      <c r="M4882" s="8">
        <f t="shared" si="1377"/>
        <v>1</v>
      </c>
      <c r="N4882" s="8">
        <f t="shared" si="1378"/>
        <v>-664.57142857142833</v>
      </c>
      <c r="O4882" s="8">
        <f t="shared" si="1387"/>
        <v>38861090.951787919</v>
      </c>
      <c r="P4882" s="8">
        <f t="shared" si="1379"/>
        <v>287826.94100408256</v>
      </c>
      <c r="Q4882" s="8">
        <f t="shared" si="1388"/>
        <v>403666.04581420915</v>
      </c>
      <c r="R4882" s="8">
        <f t="shared" si="1389"/>
        <v>4.4851782868245458</v>
      </c>
      <c r="S4882" s="9">
        <f t="shared" si="1394"/>
        <v>-664.57142857142833</v>
      </c>
      <c r="T4882">
        <f t="shared" si="1390"/>
        <v>0</v>
      </c>
      <c r="U4882">
        <f t="shared" si="1391"/>
        <v>0</v>
      </c>
      <c r="V4882" s="8">
        <v>4873</v>
      </c>
    </row>
    <row r="4883" spans="1:22" x14ac:dyDescent="0.25">
      <c r="A4883" s="6">
        <f>'Specific flow'!A13630</f>
        <v>43895</v>
      </c>
      <c r="B4883" s="19">
        <f>'Specific flow'!B13630</f>
        <v>1.3237395569620252</v>
      </c>
      <c r="C4883" s="9">
        <f t="shared" si="1392"/>
        <v>-664.57142857142833</v>
      </c>
      <c r="D4883">
        <f t="shared" si="1393"/>
        <v>38861090.951787919</v>
      </c>
      <c r="E4883" s="7">
        <f t="shared" si="1380"/>
        <v>1.3237395569620252</v>
      </c>
      <c r="F4883" s="8">
        <f t="shared" si="1381"/>
        <v>114371.09772151898</v>
      </c>
      <c r="G4883" s="8">
        <f t="shared" si="1382"/>
        <v>6</v>
      </c>
      <c r="H4883" s="8">
        <f t="shared" si="1383"/>
        <v>518400</v>
      </c>
      <c r="I4883" s="8">
        <f t="shared" si="1384"/>
        <v>-404028.90227848105</v>
      </c>
      <c r="J4883" s="8">
        <f t="shared" si="1385"/>
        <v>38457062.049509436</v>
      </c>
      <c r="K4883" s="8">
        <f>VLOOKUP('200mm'!J4883,Lookup!$A$3:$C$5200,2,TRUE)</f>
        <v>-705</v>
      </c>
      <c r="L4883" s="8">
        <f t="shared" si="1386"/>
        <v>40.428571428571672</v>
      </c>
      <c r="M4883" s="8">
        <f t="shared" si="1377"/>
        <v>1</v>
      </c>
      <c r="N4883" s="8">
        <f t="shared" si="1378"/>
        <v>-693.14285714285688</v>
      </c>
      <c r="O4883" s="8">
        <f t="shared" si="1387"/>
        <v>38574939.667926699</v>
      </c>
      <c r="P4883" s="8">
        <f t="shared" si="1379"/>
        <v>286151.28386121988</v>
      </c>
      <c r="Q4883" s="8">
        <f t="shared" si="1388"/>
        <v>400522.38158273883</v>
      </c>
      <c r="R4883" s="8">
        <f t="shared" si="1389"/>
        <v>4.4502486842526539</v>
      </c>
      <c r="S4883" s="9">
        <f t="shared" si="1394"/>
        <v>-693.14285714285688</v>
      </c>
      <c r="T4883">
        <f t="shared" si="1390"/>
        <v>0</v>
      </c>
      <c r="U4883">
        <f t="shared" si="1391"/>
        <v>0</v>
      </c>
      <c r="V4883" s="8">
        <v>4874</v>
      </c>
    </row>
    <row r="4884" spans="1:22" x14ac:dyDescent="0.25">
      <c r="A4884" s="6">
        <f>'Specific flow'!A13631</f>
        <v>43896</v>
      </c>
      <c r="B4884" s="19">
        <f>'Specific flow'!B13631</f>
        <v>1.2913025316455693</v>
      </c>
      <c r="C4884" s="9">
        <f t="shared" si="1392"/>
        <v>-693.14285714285688</v>
      </c>
      <c r="D4884">
        <f t="shared" si="1393"/>
        <v>38574939.667926699</v>
      </c>
      <c r="E4884" s="7">
        <f t="shared" si="1380"/>
        <v>1.2913025316455693</v>
      </c>
      <c r="F4884" s="8">
        <f t="shared" si="1381"/>
        <v>111568.53873417719</v>
      </c>
      <c r="G4884" s="8">
        <f t="shared" si="1382"/>
        <v>6</v>
      </c>
      <c r="H4884" s="8">
        <f t="shared" si="1383"/>
        <v>518400</v>
      </c>
      <c r="I4884" s="8">
        <f t="shared" si="1384"/>
        <v>-406831.46126582281</v>
      </c>
      <c r="J4884" s="8">
        <f t="shared" si="1385"/>
        <v>38168108.206660874</v>
      </c>
      <c r="K4884" s="8">
        <f>VLOOKUP('200mm'!J4884,Lookup!$A$3:$C$5200,2,TRUE)</f>
        <v>-735</v>
      </c>
      <c r="L4884" s="8">
        <f t="shared" si="1386"/>
        <v>41.857142857143117</v>
      </c>
      <c r="M4884" s="8">
        <f t="shared" si="1377"/>
        <v>1</v>
      </c>
      <c r="N4884" s="8">
        <f t="shared" si="1378"/>
        <v>-721.71428571428544</v>
      </c>
      <c r="O4884" s="8">
        <f t="shared" si="1387"/>
        <v>38290459.143249147</v>
      </c>
      <c r="P4884" s="8">
        <f t="shared" si="1379"/>
        <v>284480.52467755228</v>
      </c>
      <c r="Q4884" s="8">
        <f t="shared" si="1388"/>
        <v>396049.06341172947</v>
      </c>
      <c r="R4884" s="8">
        <f t="shared" si="1389"/>
        <v>4.4005451490192167</v>
      </c>
      <c r="S4884" s="9">
        <f t="shared" si="1394"/>
        <v>-721.71428571428544</v>
      </c>
      <c r="T4884">
        <f t="shared" si="1390"/>
        <v>0</v>
      </c>
      <c r="U4884">
        <f t="shared" si="1391"/>
        <v>0</v>
      </c>
      <c r="V4884" s="8">
        <v>4875</v>
      </c>
    </row>
    <row r="4885" spans="1:22" x14ac:dyDescent="0.25">
      <c r="A4885" s="6">
        <f>'Specific flow'!A13632</f>
        <v>43897</v>
      </c>
      <c r="B4885" s="19">
        <f>'Specific flow'!B13632</f>
        <v>1.2573208860759491</v>
      </c>
      <c r="C4885" s="9">
        <f t="shared" si="1392"/>
        <v>-721.71428571428544</v>
      </c>
      <c r="D4885">
        <f t="shared" si="1393"/>
        <v>38290459.143249147</v>
      </c>
      <c r="E4885" s="7">
        <f t="shared" si="1380"/>
        <v>1.2573208860759491</v>
      </c>
      <c r="F4885" s="8">
        <f t="shared" si="1381"/>
        <v>108632.524556962</v>
      </c>
      <c r="G4885" s="8">
        <f t="shared" si="1382"/>
        <v>6</v>
      </c>
      <c r="H4885" s="8">
        <f t="shared" si="1383"/>
        <v>518400</v>
      </c>
      <c r="I4885" s="8">
        <f t="shared" si="1384"/>
        <v>-409767.47544303798</v>
      </c>
      <c r="J4885" s="8">
        <f t="shared" si="1385"/>
        <v>37880691.667806111</v>
      </c>
      <c r="K4885" s="8">
        <f>VLOOKUP('200mm'!J4885,Lookup!$A$3:$C$5200,2,TRUE)</f>
        <v>-764</v>
      </c>
      <c r="L4885" s="8">
        <f t="shared" si="1386"/>
        <v>42.285714285714562</v>
      </c>
      <c r="M4885" s="8">
        <f t="shared" si="1377"/>
        <v>1</v>
      </c>
      <c r="N4885" s="8">
        <f t="shared" si="1378"/>
        <v>-750.28571428571399</v>
      </c>
      <c r="O4885" s="8">
        <f t="shared" si="1387"/>
        <v>38007644.479796082</v>
      </c>
      <c r="P4885" s="8">
        <f t="shared" si="1379"/>
        <v>282814.66345306486</v>
      </c>
      <c r="Q4885" s="8">
        <f t="shared" si="1388"/>
        <v>391447.18801002688</v>
      </c>
      <c r="R4885" s="8">
        <f t="shared" si="1389"/>
        <v>4.3494132001114094</v>
      </c>
      <c r="S4885" s="9">
        <f t="shared" si="1394"/>
        <v>-750.28571428571399</v>
      </c>
      <c r="T4885">
        <f t="shared" si="1390"/>
        <v>0</v>
      </c>
      <c r="U4885">
        <f t="shared" si="1391"/>
        <v>0</v>
      </c>
      <c r="V4885" s="8">
        <v>4876</v>
      </c>
    </row>
    <row r="4886" spans="1:22" x14ac:dyDescent="0.25">
      <c r="A4886" s="6">
        <f>'Specific flow'!A13633</f>
        <v>43898</v>
      </c>
      <c r="B4886" s="19">
        <f>'Specific flow'!B13633</f>
        <v>1.4797462025316455</v>
      </c>
      <c r="C4886" s="9">
        <f t="shared" si="1392"/>
        <v>-750.28571428571399</v>
      </c>
      <c r="D4886">
        <f t="shared" si="1393"/>
        <v>38007644.479796082</v>
      </c>
      <c r="E4886" s="7">
        <f t="shared" si="1380"/>
        <v>1.4797462025316455</v>
      </c>
      <c r="F4886" s="8">
        <f t="shared" si="1381"/>
        <v>127850.07189873417</v>
      </c>
      <c r="G4886" s="8">
        <f t="shared" si="1382"/>
        <v>6</v>
      </c>
      <c r="H4886" s="8">
        <f t="shared" si="1383"/>
        <v>518400</v>
      </c>
      <c r="I4886" s="8">
        <f t="shared" si="1384"/>
        <v>-390549.9281012658</v>
      </c>
      <c r="J4886" s="8">
        <f t="shared" si="1385"/>
        <v>37617094.551694818</v>
      </c>
      <c r="K4886" s="8">
        <f>VLOOKUP('200mm'!J4886,Lookup!$A$3:$C$5200,2,TRUE)</f>
        <v>-791</v>
      </c>
      <c r="L4886" s="8">
        <f t="shared" si="1386"/>
        <v>40.714285714286007</v>
      </c>
      <c r="M4886" s="8">
        <f t="shared" si="1377"/>
        <v>1</v>
      </c>
      <c r="N4886" s="8">
        <f t="shared" si="1378"/>
        <v>-778.85714285714255</v>
      </c>
      <c r="O4886" s="8">
        <f t="shared" si="1387"/>
        <v>37726490.779608332</v>
      </c>
      <c r="P4886" s="8">
        <f t="shared" si="1379"/>
        <v>281153.70018775016</v>
      </c>
      <c r="Q4886" s="8">
        <f t="shared" si="1388"/>
        <v>409003.77208648436</v>
      </c>
      <c r="R4886" s="8">
        <f t="shared" si="1389"/>
        <v>4.5444863565164928</v>
      </c>
      <c r="S4886" s="9">
        <f t="shared" si="1394"/>
        <v>-778.85714285714255</v>
      </c>
      <c r="T4886">
        <f t="shared" si="1390"/>
        <v>0</v>
      </c>
      <c r="U4886">
        <f t="shared" si="1391"/>
        <v>0</v>
      </c>
      <c r="V4886" s="8">
        <v>4877</v>
      </c>
    </row>
    <row r="4887" spans="1:22" x14ac:dyDescent="0.25">
      <c r="A4887" s="6">
        <f>'Specific flow'!A13634</f>
        <v>43899</v>
      </c>
      <c r="B4887" s="19">
        <f>'Specific flow'!B13634</f>
        <v>1.5152724683544303</v>
      </c>
      <c r="C4887" s="9">
        <f t="shared" si="1392"/>
        <v>-778.85714285714255</v>
      </c>
      <c r="D4887">
        <f t="shared" si="1393"/>
        <v>37726490.779608332</v>
      </c>
      <c r="E4887" s="7">
        <f t="shared" si="1380"/>
        <v>1.5152724683544303</v>
      </c>
      <c r="F4887" s="8">
        <f t="shared" si="1381"/>
        <v>130919.54126582277</v>
      </c>
      <c r="G4887" s="8">
        <f t="shared" si="1382"/>
        <v>6</v>
      </c>
      <c r="H4887" s="8">
        <f t="shared" si="1383"/>
        <v>518400</v>
      </c>
      <c r="I4887" s="8">
        <f t="shared" si="1384"/>
        <v>-387480.45873417723</v>
      </c>
      <c r="J4887" s="8">
        <f t="shared" si="1385"/>
        <v>37339010.320874155</v>
      </c>
      <c r="K4887" s="8">
        <f>VLOOKUP('200mm'!J4887,Lookup!$A$3:$C$5200,2,TRUE)</f>
        <v>-819</v>
      </c>
      <c r="L4887" s="8">
        <f t="shared" si="1386"/>
        <v>40.142857142857451</v>
      </c>
      <c r="M4887" s="8">
        <f t="shared" si="1377"/>
        <v>1</v>
      </c>
      <c r="N4887" s="8">
        <f t="shared" si="1378"/>
        <v>-807.4285714285711</v>
      </c>
      <c r="O4887" s="8">
        <f t="shared" si="1387"/>
        <v>37446993.144726694</v>
      </c>
      <c r="P4887" s="8">
        <f t="shared" si="1379"/>
        <v>279497.63488163799</v>
      </c>
      <c r="Q4887" s="8">
        <f t="shared" si="1388"/>
        <v>410417.17614746076</v>
      </c>
      <c r="R4887" s="8">
        <f t="shared" si="1389"/>
        <v>4.5601908460828975</v>
      </c>
      <c r="S4887" s="9">
        <f t="shared" si="1394"/>
        <v>-807.4285714285711</v>
      </c>
      <c r="T4887">
        <f t="shared" si="1390"/>
        <v>0</v>
      </c>
      <c r="U4887">
        <f t="shared" si="1391"/>
        <v>0</v>
      </c>
      <c r="V4887" s="8">
        <v>4878</v>
      </c>
    </row>
    <row r="4888" spans="1:22" x14ac:dyDescent="0.25">
      <c r="A4888" s="6">
        <f>'Specific flow'!A13635</f>
        <v>43900</v>
      </c>
      <c r="B4888" s="19">
        <f>'Specific flow'!B13635</f>
        <v>1.8489104430379746</v>
      </c>
      <c r="C4888" s="9">
        <f t="shared" si="1392"/>
        <v>-807.4285714285711</v>
      </c>
      <c r="D4888">
        <f t="shared" si="1393"/>
        <v>37446993.144726694</v>
      </c>
      <c r="E4888" s="7">
        <f t="shared" si="1380"/>
        <v>1.8489104430379746</v>
      </c>
      <c r="F4888" s="8">
        <f t="shared" si="1381"/>
        <v>159745.86227848101</v>
      </c>
      <c r="G4888" s="8">
        <f t="shared" si="1382"/>
        <v>6</v>
      </c>
      <c r="H4888" s="8">
        <f t="shared" si="1383"/>
        <v>518400</v>
      </c>
      <c r="I4888" s="8">
        <f t="shared" si="1384"/>
        <v>-358654.13772151899</v>
      </c>
      <c r="J4888" s="8">
        <f t="shared" si="1385"/>
        <v>37088339.007005177</v>
      </c>
      <c r="K4888" s="8">
        <f>VLOOKUP('200mm'!J4888,Lookup!$A$3:$C$5200,2,TRUE)</f>
        <v>-845</v>
      </c>
      <c r="L4888" s="8">
        <f t="shared" si="1386"/>
        <v>37.571428571428896</v>
      </c>
      <c r="M4888" s="8">
        <f t="shared" si="1377"/>
        <v>1</v>
      </c>
      <c r="N4888" s="8">
        <f t="shared" si="1378"/>
        <v>-835.99999999999966</v>
      </c>
      <c r="O4888" s="8">
        <f t="shared" si="1387"/>
        <v>37169146.677192003</v>
      </c>
      <c r="P4888" s="8">
        <f t="shared" si="1379"/>
        <v>277846.4675346911</v>
      </c>
      <c r="Q4888" s="8">
        <f t="shared" si="1388"/>
        <v>437592.32981317211</v>
      </c>
      <c r="R4888" s="8">
        <f t="shared" si="1389"/>
        <v>4.8621369979241349</v>
      </c>
      <c r="S4888" s="9">
        <f t="shared" si="1394"/>
        <v>-835.99999999999966</v>
      </c>
      <c r="T4888">
        <f t="shared" si="1390"/>
        <v>0</v>
      </c>
      <c r="U4888">
        <f t="shared" si="1391"/>
        <v>0</v>
      </c>
      <c r="V4888" s="8">
        <v>4879</v>
      </c>
    </row>
    <row r="4889" spans="1:22" x14ac:dyDescent="0.25">
      <c r="A4889" s="6">
        <f>'Specific flow'!A13636</f>
        <v>43901</v>
      </c>
      <c r="B4889" s="19">
        <f>'Specific flow'!B13636</f>
        <v>2.1470221518987338</v>
      </c>
      <c r="C4889" s="9">
        <f t="shared" si="1392"/>
        <v>-835.99999999999966</v>
      </c>
      <c r="D4889">
        <f t="shared" si="1393"/>
        <v>37169146.677192003</v>
      </c>
      <c r="E4889" s="7">
        <f t="shared" si="1380"/>
        <v>2.1470221518987338</v>
      </c>
      <c r="F4889" s="8">
        <f t="shared" si="1381"/>
        <v>185502.71392405059</v>
      </c>
      <c r="G4889" s="8">
        <f t="shared" si="1382"/>
        <v>6</v>
      </c>
      <c r="H4889" s="8">
        <f t="shared" si="1383"/>
        <v>518400</v>
      </c>
      <c r="I4889" s="8">
        <f t="shared" si="1384"/>
        <v>-332897.28607594944</v>
      </c>
      <c r="J4889" s="8">
        <f t="shared" si="1385"/>
        <v>36836249.391116053</v>
      </c>
      <c r="K4889" s="8">
        <f>VLOOKUP('200mm'!J4889,Lookup!$A$3:$C$5200,2,TRUE)</f>
        <v>-871</v>
      </c>
      <c r="L4889" s="8">
        <f t="shared" si="1386"/>
        <v>35.000000000000341</v>
      </c>
      <c r="M4889" s="8">
        <f t="shared" si="1377"/>
        <v>1</v>
      </c>
      <c r="N4889" s="8">
        <f t="shared" si="1378"/>
        <v>-864.57142857142821</v>
      </c>
      <c r="O4889" s="8">
        <f t="shared" si="1387"/>
        <v>36892946.479045063</v>
      </c>
      <c r="P4889" s="8">
        <f t="shared" si="1379"/>
        <v>276200.19814693928</v>
      </c>
      <c r="Q4889" s="8">
        <f t="shared" si="1388"/>
        <v>461702.91207098984</v>
      </c>
      <c r="R4889" s="8">
        <f t="shared" si="1389"/>
        <v>5.1300323563443317</v>
      </c>
      <c r="S4889" s="9">
        <f t="shared" si="1394"/>
        <v>-864.57142857142821</v>
      </c>
      <c r="T4889">
        <f t="shared" si="1390"/>
        <v>0</v>
      </c>
      <c r="U4889">
        <f t="shared" si="1391"/>
        <v>0</v>
      </c>
      <c r="V4889" s="8">
        <v>4880</v>
      </c>
    </row>
    <row r="4890" spans="1:22" x14ac:dyDescent="0.25">
      <c r="A4890" s="6">
        <f>'Specific flow'!A13637</f>
        <v>43902</v>
      </c>
      <c r="B4890" s="19">
        <f>'Specific flow'!B13637</f>
        <v>1.6790022151898731</v>
      </c>
      <c r="C4890" s="9">
        <f t="shared" si="1392"/>
        <v>-864.57142857142821</v>
      </c>
      <c r="D4890">
        <f t="shared" si="1393"/>
        <v>36892946.479045063</v>
      </c>
      <c r="E4890" s="7">
        <f t="shared" si="1380"/>
        <v>1.6790022151898731</v>
      </c>
      <c r="F4890" s="8">
        <f t="shared" si="1381"/>
        <v>145065.79139240505</v>
      </c>
      <c r="G4890" s="8">
        <f t="shared" si="1382"/>
        <v>6</v>
      </c>
      <c r="H4890" s="8">
        <f t="shared" si="1383"/>
        <v>518400</v>
      </c>
      <c r="I4890" s="8">
        <f t="shared" si="1384"/>
        <v>-373334.20860759495</v>
      </c>
      <c r="J4890" s="8">
        <f t="shared" si="1385"/>
        <v>36519612.270437472</v>
      </c>
      <c r="K4890" s="8">
        <f>VLOOKUP('200mm'!J4890,Lookup!$A$3:$C$5200,2,TRUE)</f>
        <v>-904</v>
      </c>
      <c r="L4890" s="8">
        <f t="shared" si="1386"/>
        <v>39.428571428571786</v>
      </c>
      <c r="M4890" s="8">
        <f t="shared" si="1377"/>
        <v>1</v>
      </c>
      <c r="N4890" s="8">
        <f t="shared" si="1378"/>
        <v>-893.14285714285677</v>
      </c>
      <c r="O4890" s="8">
        <f t="shared" si="1387"/>
        <v>36618387.652326696</v>
      </c>
      <c r="P4890" s="8">
        <f t="shared" si="1379"/>
        <v>274558.82671836764</v>
      </c>
      <c r="Q4890" s="8">
        <f t="shared" si="1388"/>
        <v>419624.61811077269</v>
      </c>
      <c r="R4890" s="8">
        <f t="shared" si="1389"/>
        <v>4.6624957567863632</v>
      </c>
      <c r="S4890" s="9">
        <f t="shared" si="1394"/>
        <v>-893.14285714285677</v>
      </c>
      <c r="T4890">
        <f t="shared" si="1390"/>
        <v>0</v>
      </c>
      <c r="U4890">
        <f t="shared" si="1391"/>
        <v>0</v>
      </c>
      <c r="V4890" s="8">
        <v>4881</v>
      </c>
    </row>
    <row r="4891" spans="1:22" x14ac:dyDescent="0.25">
      <c r="A4891" s="6">
        <f>'Specific flow'!A13638</f>
        <v>43903</v>
      </c>
      <c r="B4891" s="19">
        <f>'Specific flow'!B13638</f>
        <v>1.4797462025316455</v>
      </c>
      <c r="C4891" s="9">
        <f t="shared" si="1392"/>
        <v>-893.14285714285677</v>
      </c>
      <c r="D4891">
        <f t="shared" si="1393"/>
        <v>36618387.652326696</v>
      </c>
      <c r="E4891" s="7">
        <f t="shared" si="1380"/>
        <v>1.4797462025316455</v>
      </c>
      <c r="F4891" s="8">
        <f t="shared" si="1381"/>
        <v>127850.07189873417</v>
      </c>
      <c r="G4891" s="8">
        <f t="shared" si="1382"/>
        <v>6</v>
      </c>
      <c r="H4891" s="8">
        <f t="shared" si="1383"/>
        <v>518400</v>
      </c>
      <c r="I4891" s="8">
        <f t="shared" si="1384"/>
        <v>-390549.9281012658</v>
      </c>
      <c r="J4891" s="8">
        <f t="shared" si="1385"/>
        <v>36227837.724225432</v>
      </c>
      <c r="K4891" s="8">
        <f>VLOOKUP('200mm'!J4891,Lookup!$A$3:$C$5200,2,TRUE)</f>
        <v>-935</v>
      </c>
      <c r="L4891" s="8">
        <f t="shared" si="1386"/>
        <v>41.857142857143231</v>
      </c>
      <c r="M4891" s="8">
        <f t="shared" si="1377"/>
        <v>1</v>
      </c>
      <c r="N4891" s="8">
        <f t="shared" si="1378"/>
        <v>-921.71428571428532</v>
      </c>
      <c r="O4891" s="8">
        <f t="shared" si="1387"/>
        <v>36345465.299077719</v>
      </c>
      <c r="P4891" s="8">
        <f t="shared" si="1379"/>
        <v>272922.35324897617</v>
      </c>
      <c r="Q4891" s="8">
        <f t="shared" si="1388"/>
        <v>400772.42514771037</v>
      </c>
      <c r="R4891" s="8">
        <f t="shared" si="1389"/>
        <v>4.4530269460856706</v>
      </c>
      <c r="S4891" s="9">
        <f t="shared" si="1394"/>
        <v>-921.71428571428532</v>
      </c>
      <c r="T4891">
        <f t="shared" si="1390"/>
        <v>0</v>
      </c>
      <c r="U4891">
        <f t="shared" si="1391"/>
        <v>0</v>
      </c>
      <c r="V4891" s="8">
        <v>4882</v>
      </c>
    </row>
    <row r="4892" spans="1:22" x14ac:dyDescent="0.25">
      <c r="A4892" s="6">
        <f>'Specific flow'!A13639</f>
        <v>43904</v>
      </c>
      <c r="B4892" s="19">
        <f>'Specific flow'!B13639</f>
        <v>1.3747120253164555</v>
      </c>
      <c r="C4892" s="9">
        <f t="shared" si="1392"/>
        <v>-921.71428571428532</v>
      </c>
      <c r="D4892">
        <f t="shared" si="1393"/>
        <v>36345465.299077719</v>
      </c>
      <c r="E4892" s="7">
        <f t="shared" si="1380"/>
        <v>1.3747120253164555</v>
      </c>
      <c r="F4892" s="8">
        <f t="shared" si="1381"/>
        <v>118775.11898734176</v>
      </c>
      <c r="G4892" s="8">
        <f t="shared" si="1382"/>
        <v>6</v>
      </c>
      <c r="H4892" s="8">
        <f t="shared" si="1383"/>
        <v>518400</v>
      </c>
      <c r="I4892" s="8">
        <f t="shared" si="1384"/>
        <v>-399624.88101265824</v>
      </c>
      <c r="J4892" s="8">
        <f t="shared" si="1385"/>
        <v>35945840.418065064</v>
      </c>
      <c r="K4892" s="8">
        <f>VLOOKUP('200mm'!J4892,Lookup!$A$3:$C$5200,2,TRUE)</f>
        <v>-964</v>
      </c>
      <c r="L4892" s="8">
        <f t="shared" si="1386"/>
        <v>42.285714285714675</v>
      </c>
      <c r="M4892" s="8">
        <f t="shared" si="1377"/>
        <v>1</v>
      </c>
      <c r="N4892" s="8">
        <f t="shared" si="1378"/>
        <v>-950.28571428571388</v>
      </c>
      <c r="O4892" s="8">
        <f t="shared" si="1387"/>
        <v>36074174.52133894</v>
      </c>
      <c r="P4892" s="8">
        <f t="shared" si="1379"/>
        <v>271290.77773877978</v>
      </c>
      <c r="Q4892" s="8">
        <f t="shared" si="1388"/>
        <v>390065.89672612154</v>
      </c>
      <c r="R4892" s="8">
        <f t="shared" si="1389"/>
        <v>4.334065519179128</v>
      </c>
      <c r="S4892" s="9">
        <f t="shared" si="1394"/>
        <v>-950.28571428571388</v>
      </c>
      <c r="T4892">
        <f t="shared" si="1390"/>
        <v>0</v>
      </c>
      <c r="U4892">
        <f t="shared" si="1391"/>
        <v>0</v>
      </c>
      <c r="V4892" s="8">
        <v>4883</v>
      </c>
    </row>
    <row r="4893" spans="1:22" x14ac:dyDescent="0.25">
      <c r="A4893" s="6">
        <f>'Specific flow'!A13640</f>
        <v>43905</v>
      </c>
      <c r="B4893" s="19">
        <f>'Specific flow'!B13640</f>
        <v>1.2913025316455693</v>
      </c>
      <c r="C4893" s="9">
        <f t="shared" si="1392"/>
        <v>-950.28571428571388</v>
      </c>
      <c r="D4893">
        <f t="shared" si="1393"/>
        <v>36074174.52133894</v>
      </c>
      <c r="E4893" s="7">
        <f t="shared" si="1380"/>
        <v>1.2913025316455693</v>
      </c>
      <c r="F4893" s="8">
        <f t="shared" si="1381"/>
        <v>111568.53873417719</v>
      </c>
      <c r="G4893" s="8">
        <f t="shared" si="1382"/>
        <v>6</v>
      </c>
      <c r="H4893" s="8">
        <f t="shared" si="1383"/>
        <v>518400</v>
      </c>
      <c r="I4893" s="8">
        <f t="shared" si="1384"/>
        <v>-406831.46126582281</v>
      </c>
      <c r="J4893" s="8">
        <f t="shared" si="1385"/>
        <v>35667343.060073115</v>
      </c>
      <c r="K4893" s="8">
        <f>VLOOKUP('200mm'!J4893,Lookup!$A$3:$C$5200,2,TRUE)</f>
        <v>-994</v>
      </c>
      <c r="L4893" s="8">
        <f t="shared" si="1386"/>
        <v>43.71428571428612</v>
      </c>
      <c r="M4893" s="8">
        <f t="shared" si="1377"/>
        <v>1</v>
      </c>
      <c r="N4893" s="8">
        <f t="shared" si="1378"/>
        <v>-978.85714285714243</v>
      </c>
      <c r="O4893" s="8">
        <f t="shared" si="1387"/>
        <v>35804510.421151191</v>
      </c>
      <c r="P4893" s="8">
        <f t="shared" si="1379"/>
        <v>269664.10018774867</v>
      </c>
      <c r="Q4893" s="8">
        <f t="shared" si="1388"/>
        <v>381232.63892192586</v>
      </c>
      <c r="R4893" s="8">
        <f t="shared" si="1389"/>
        <v>4.2359182102436206</v>
      </c>
      <c r="S4893" s="9">
        <f t="shared" si="1394"/>
        <v>-978.85714285714243</v>
      </c>
      <c r="T4893">
        <f t="shared" si="1390"/>
        <v>0</v>
      </c>
      <c r="U4893">
        <f t="shared" si="1391"/>
        <v>0</v>
      </c>
      <c r="V4893" s="8">
        <v>4884</v>
      </c>
    </row>
    <row r="4894" spans="1:22" x14ac:dyDescent="0.25">
      <c r="A4894" s="6">
        <f>'Specific flow'!A13641</f>
        <v>43906</v>
      </c>
      <c r="B4894" s="19">
        <f>'Specific flow'!B13641</f>
        <v>1.3237395569620252</v>
      </c>
      <c r="C4894" s="9">
        <f t="shared" si="1392"/>
        <v>-978.85714285714243</v>
      </c>
      <c r="D4894">
        <f t="shared" si="1393"/>
        <v>35804510.421151191</v>
      </c>
      <c r="E4894" s="7">
        <f t="shared" si="1380"/>
        <v>1.3237395569620252</v>
      </c>
      <c r="F4894" s="8">
        <f t="shared" si="1381"/>
        <v>114371.09772151898</v>
      </c>
      <c r="G4894" s="8">
        <f t="shared" si="1382"/>
        <v>6</v>
      </c>
      <c r="H4894" s="8">
        <f t="shared" si="1383"/>
        <v>518400</v>
      </c>
      <c r="I4894" s="8">
        <f t="shared" si="1384"/>
        <v>-404028.90227848105</v>
      </c>
      <c r="J4894" s="8">
        <f t="shared" si="1385"/>
        <v>35400481.518872708</v>
      </c>
      <c r="K4894" s="8">
        <f>VLOOKUP('200mm'!J4894,Lookup!$A$3:$C$5200,2,TRUE)</f>
        <v>-1022</v>
      </c>
      <c r="L4894" s="8">
        <f t="shared" si="1386"/>
        <v>43.142857142857565</v>
      </c>
      <c r="M4894" s="8">
        <f t="shared" si="1377"/>
        <v>1</v>
      </c>
      <c r="N4894" s="8">
        <f t="shared" si="1378"/>
        <v>-1007.428571428571</v>
      </c>
      <c r="O4894" s="8">
        <f t="shared" si="1387"/>
        <v>35536468.100555271</v>
      </c>
      <c r="P4894" s="8">
        <f t="shared" si="1379"/>
        <v>268042.32059592009</v>
      </c>
      <c r="Q4894" s="8">
        <f t="shared" si="1388"/>
        <v>382413.41831743903</v>
      </c>
      <c r="R4894" s="8">
        <f t="shared" si="1389"/>
        <v>4.2490379813048778</v>
      </c>
      <c r="S4894" s="9">
        <f t="shared" si="1394"/>
        <v>-1007.428571428571</v>
      </c>
      <c r="T4894">
        <f t="shared" si="1390"/>
        <v>0</v>
      </c>
      <c r="U4894">
        <f t="shared" si="1391"/>
        <v>0</v>
      </c>
      <c r="V4894" s="8">
        <v>4885</v>
      </c>
    </row>
    <row r="4895" spans="1:22" x14ac:dyDescent="0.25">
      <c r="A4895" s="6">
        <f>'Specific flow'!A13642</f>
        <v>43907</v>
      </c>
      <c r="B4895" s="19">
        <f>'Specific flow'!B13642</f>
        <v>1.8875259493670884</v>
      </c>
      <c r="C4895" s="9">
        <f t="shared" si="1392"/>
        <v>-1007.428571428571</v>
      </c>
      <c r="D4895">
        <f t="shared" si="1393"/>
        <v>35536468.100555271</v>
      </c>
      <c r="E4895" s="7">
        <f t="shared" si="1380"/>
        <v>1.8875259493670884</v>
      </c>
      <c r="F4895" s="8">
        <f t="shared" si="1381"/>
        <v>163082.24202531643</v>
      </c>
      <c r="G4895" s="8">
        <f t="shared" si="1382"/>
        <v>6</v>
      </c>
      <c r="H4895" s="8">
        <f t="shared" si="1383"/>
        <v>518400</v>
      </c>
      <c r="I4895" s="8">
        <f t="shared" si="1384"/>
        <v>-355317.75797468354</v>
      </c>
      <c r="J4895" s="8">
        <f t="shared" si="1385"/>
        <v>35181150.342580587</v>
      </c>
      <c r="K4895" s="8">
        <f>VLOOKUP('200mm'!J4895,Lookup!$A$3:$C$5200,2,TRUE)</f>
        <v>-1046</v>
      </c>
      <c r="L4895" s="8">
        <f t="shared" si="1386"/>
        <v>38.57142857142901</v>
      </c>
      <c r="M4895" s="8">
        <f t="shared" si="1377"/>
        <v>1</v>
      </c>
      <c r="N4895" s="8">
        <f t="shared" si="1378"/>
        <v>-1035.9999999999995</v>
      </c>
      <c r="O4895" s="8">
        <f t="shared" si="1387"/>
        <v>35270042.661592007</v>
      </c>
      <c r="P4895" s="8">
        <f t="shared" si="1379"/>
        <v>266425.43896326423</v>
      </c>
      <c r="Q4895" s="8">
        <f t="shared" si="1388"/>
        <v>429507.68098858069</v>
      </c>
      <c r="R4895" s="8">
        <f t="shared" si="1389"/>
        <v>4.7723075665397854</v>
      </c>
      <c r="S4895" s="9">
        <f t="shared" si="1394"/>
        <v>-1035.9999999999995</v>
      </c>
      <c r="T4895">
        <f t="shared" si="1390"/>
        <v>0</v>
      </c>
      <c r="U4895">
        <f t="shared" si="1391"/>
        <v>0</v>
      </c>
      <c r="V4895" s="8">
        <v>4886</v>
      </c>
    </row>
    <row r="4896" spans="1:22" x14ac:dyDescent="0.25">
      <c r="A4896" s="6">
        <f>'Specific flow'!A13643</f>
        <v>43908</v>
      </c>
      <c r="B4896" s="19">
        <f>'Specific flow'!B13643</f>
        <v>1.5322632911392402</v>
      </c>
      <c r="C4896" s="9">
        <f t="shared" si="1392"/>
        <v>-1035.9999999999995</v>
      </c>
      <c r="D4896">
        <f t="shared" si="1393"/>
        <v>35270042.661592007</v>
      </c>
      <c r="E4896" s="7">
        <f t="shared" si="1380"/>
        <v>1.5322632911392402</v>
      </c>
      <c r="F4896" s="8">
        <f t="shared" si="1381"/>
        <v>132387.54835443036</v>
      </c>
      <c r="G4896" s="8">
        <f t="shared" si="1382"/>
        <v>6</v>
      </c>
      <c r="H4896" s="8">
        <f t="shared" si="1383"/>
        <v>518400</v>
      </c>
      <c r="I4896" s="8">
        <f t="shared" si="1384"/>
        <v>-386012.45164556964</v>
      </c>
      <c r="J4896" s="8">
        <f t="shared" si="1385"/>
        <v>34884030.209946439</v>
      </c>
      <c r="K4896" s="8">
        <f>VLOOKUP('200mm'!J4896,Lookup!$A$3:$C$5200,2,TRUE)</f>
        <v>-1078</v>
      </c>
      <c r="L4896" s="8">
        <f t="shared" si="1386"/>
        <v>42.000000000000455</v>
      </c>
      <c r="M4896" s="8">
        <f t="shared" si="1377"/>
        <v>1</v>
      </c>
      <c r="N4896" s="8">
        <f t="shared" si="1378"/>
        <v>-1064.5714285714282</v>
      </c>
      <c r="O4896" s="8">
        <f t="shared" si="1387"/>
        <v>35005229.206302211</v>
      </c>
      <c r="P4896" s="8">
        <f t="shared" si="1379"/>
        <v>264813.45528979599</v>
      </c>
      <c r="Q4896" s="8">
        <f t="shared" si="1388"/>
        <v>397201.00364422635</v>
      </c>
      <c r="R4896" s="8">
        <f t="shared" si="1389"/>
        <v>4.4133444849358483</v>
      </c>
      <c r="S4896" s="9">
        <f t="shared" si="1394"/>
        <v>-1064.5714285714282</v>
      </c>
      <c r="T4896">
        <f t="shared" si="1390"/>
        <v>0</v>
      </c>
      <c r="U4896">
        <f t="shared" si="1391"/>
        <v>0</v>
      </c>
      <c r="V4896" s="8">
        <v>4887</v>
      </c>
    </row>
    <row r="4897" spans="1:22" x14ac:dyDescent="0.25">
      <c r="A4897" s="6">
        <f>'Specific flow'!A13644</f>
        <v>43909</v>
      </c>
      <c r="B4897" s="19">
        <f>'Specific flow'!B13644</f>
        <v>1.3577212025316454</v>
      </c>
      <c r="C4897" s="9">
        <f t="shared" si="1392"/>
        <v>-1064.5714285714282</v>
      </c>
      <c r="D4897">
        <f t="shared" si="1393"/>
        <v>35005229.206302211</v>
      </c>
      <c r="E4897" s="7">
        <f t="shared" si="1380"/>
        <v>1.3577212025316454</v>
      </c>
      <c r="F4897" s="8">
        <f t="shared" si="1381"/>
        <v>117307.11189873416</v>
      </c>
      <c r="G4897" s="8">
        <f t="shared" si="1382"/>
        <v>6</v>
      </c>
      <c r="H4897" s="8">
        <f t="shared" si="1383"/>
        <v>518400</v>
      </c>
      <c r="I4897" s="8">
        <f t="shared" si="1384"/>
        <v>-401092.88810126582</v>
      </c>
      <c r="J4897" s="8">
        <f t="shared" si="1385"/>
        <v>34604136.318200946</v>
      </c>
      <c r="K4897" s="8">
        <f>VLOOKUP('200mm'!J4897,Lookup!$A$3:$C$5200,2,TRUE)</f>
        <v>-1109</v>
      </c>
      <c r="L4897" s="8">
        <f t="shared" si="1386"/>
        <v>44.428571428571786</v>
      </c>
      <c r="M4897" s="8">
        <f t="shared" si="1377"/>
        <v>1</v>
      </c>
      <c r="N4897" s="8">
        <f t="shared" si="1378"/>
        <v>-1093.1428571428569</v>
      </c>
      <c r="O4897" s="8">
        <f t="shared" si="1387"/>
        <v>34742022.836726695</v>
      </c>
      <c r="P4897" s="8">
        <f t="shared" si="1379"/>
        <v>263206.36957551539</v>
      </c>
      <c r="Q4897" s="8">
        <f t="shared" si="1388"/>
        <v>380513.48147424957</v>
      </c>
      <c r="R4897" s="8">
        <f t="shared" si="1389"/>
        <v>4.2279275719361067</v>
      </c>
      <c r="S4897" s="9">
        <f t="shared" si="1394"/>
        <v>-1093.1428571428569</v>
      </c>
      <c r="T4897">
        <f t="shared" si="1390"/>
        <v>0</v>
      </c>
      <c r="U4897">
        <f t="shared" si="1391"/>
        <v>0</v>
      </c>
      <c r="V4897" s="8">
        <v>4888</v>
      </c>
    </row>
    <row r="4898" spans="1:22" x14ac:dyDescent="0.25">
      <c r="A4898" s="6">
        <f>'Specific flow'!A13645</f>
        <v>43910</v>
      </c>
      <c r="B4898" s="19">
        <f>'Specific flow'!B13645</f>
        <v>1.2743117088607594</v>
      </c>
      <c r="C4898" s="9">
        <f t="shared" si="1392"/>
        <v>-1093.1428571428569</v>
      </c>
      <c r="D4898">
        <f t="shared" si="1393"/>
        <v>34742022.836726695</v>
      </c>
      <c r="E4898" s="7">
        <f t="shared" si="1380"/>
        <v>1.2743117088607594</v>
      </c>
      <c r="F4898" s="8">
        <f t="shared" si="1381"/>
        <v>110100.53164556962</v>
      </c>
      <c r="G4898" s="8">
        <f t="shared" si="1382"/>
        <v>6</v>
      </c>
      <c r="H4898" s="8">
        <f t="shared" si="1383"/>
        <v>518400</v>
      </c>
      <c r="I4898" s="8">
        <f t="shared" si="1384"/>
        <v>-408299.4683544304</v>
      </c>
      <c r="J4898" s="8">
        <f t="shared" si="1385"/>
        <v>34333723.368372262</v>
      </c>
      <c r="K4898" s="8">
        <f>VLOOKUP('200mm'!J4898,Lookup!$A$3:$C$5200,2,TRUE)</f>
        <v>-1138</v>
      </c>
      <c r="L4898" s="8">
        <f t="shared" si="1386"/>
        <v>44.857142857143117</v>
      </c>
      <c r="M4898" s="8">
        <f t="shared" si="1377"/>
        <v>1</v>
      </c>
      <c r="N4898" s="8">
        <f t="shared" si="1378"/>
        <v>-1121.7142857142856</v>
      </c>
      <c r="O4898" s="8">
        <f t="shared" si="1387"/>
        <v>34480418.654906288</v>
      </c>
      <c r="P4898" s="8">
        <f t="shared" si="1379"/>
        <v>261604.18182040751</v>
      </c>
      <c r="Q4898" s="8">
        <f t="shared" si="1388"/>
        <v>371704.71346597711</v>
      </c>
      <c r="R4898" s="8">
        <f t="shared" si="1389"/>
        <v>4.1300523718441902</v>
      </c>
      <c r="S4898" s="9">
        <f t="shared" si="1394"/>
        <v>-1121.7142857142856</v>
      </c>
      <c r="T4898">
        <f t="shared" si="1390"/>
        <v>0</v>
      </c>
      <c r="U4898">
        <f t="shared" si="1391"/>
        <v>0</v>
      </c>
      <c r="V4898" s="8">
        <v>4889</v>
      </c>
    </row>
    <row r="4899" spans="1:22" x14ac:dyDescent="0.25">
      <c r="A4899" s="6">
        <f>'Specific flow'!A13646</f>
        <v>43911</v>
      </c>
      <c r="B4899" s="19">
        <f>'Specific flow'!B13646</f>
        <v>1.3407303797468355</v>
      </c>
      <c r="C4899" s="9">
        <f t="shared" si="1392"/>
        <v>-1121.7142857142856</v>
      </c>
      <c r="D4899">
        <f t="shared" si="1393"/>
        <v>34480418.654906288</v>
      </c>
      <c r="E4899" s="7">
        <f t="shared" si="1380"/>
        <v>1.3407303797468355</v>
      </c>
      <c r="F4899" s="8">
        <f t="shared" si="1381"/>
        <v>115839.10481012659</v>
      </c>
      <c r="G4899" s="8">
        <f t="shared" si="1382"/>
        <v>6</v>
      </c>
      <c r="H4899" s="8">
        <f t="shared" si="1383"/>
        <v>518400</v>
      </c>
      <c r="I4899" s="8">
        <f t="shared" si="1384"/>
        <v>-402560.89518987341</v>
      </c>
      <c r="J4899" s="8">
        <f t="shared" si="1385"/>
        <v>34077857.759716414</v>
      </c>
      <c r="K4899" s="8">
        <f>VLOOKUP('200mm'!J4899,Lookup!$A$3:$C$5200,2,TRUE)</f>
        <v>-1167</v>
      </c>
      <c r="L4899" s="8">
        <f t="shared" si="1386"/>
        <v>45.285714285714448</v>
      </c>
      <c r="M4899" s="8">
        <f t="shared" si="1377"/>
        <v>1</v>
      </c>
      <c r="N4899" s="8">
        <f t="shared" si="1378"/>
        <v>-1150.2857142857142</v>
      </c>
      <c r="O4899" s="8">
        <f t="shared" si="1387"/>
        <v>34220411.762881801</v>
      </c>
      <c r="P4899" s="8">
        <f t="shared" si="1379"/>
        <v>260006.89202448726</v>
      </c>
      <c r="Q4899" s="8">
        <f t="shared" si="1388"/>
        <v>375845.99683461385</v>
      </c>
      <c r="R4899" s="8">
        <f t="shared" si="1389"/>
        <v>4.1760666314957096</v>
      </c>
      <c r="S4899" s="9">
        <f t="shared" si="1394"/>
        <v>-1150.2857142857142</v>
      </c>
      <c r="T4899">
        <f t="shared" si="1390"/>
        <v>0</v>
      </c>
      <c r="U4899">
        <f t="shared" si="1391"/>
        <v>0</v>
      </c>
      <c r="V4899" s="8">
        <v>4890</v>
      </c>
    </row>
    <row r="4900" spans="1:22" x14ac:dyDescent="0.25">
      <c r="A4900" s="6">
        <f>'Specific flow'!A13647</f>
        <v>43912</v>
      </c>
      <c r="B4900" s="19">
        <f>'Specific flow'!B13647</f>
        <v>1.7346085443037973</v>
      </c>
      <c r="C4900" s="9">
        <f t="shared" si="1392"/>
        <v>-1150.2857142857142</v>
      </c>
      <c r="D4900">
        <f t="shared" si="1393"/>
        <v>34220411.762881801</v>
      </c>
      <c r="E4900" s="7">
        <f t="shared" si="1380"/>
        <v>1.7346085443037973</v>
      </c>
      <c r="F4900" s="8">
        <f t="shared" si="1381"/>
        <v>149870.17822784808</v>
      </c>
      <c r="G4900" s="8">
        <f t="shared" si="1382"/>
        <v>6</v>
      </c>
      <c r="H4900" s="8">
        <f t="shared" si="1383"/>
        <v>518400</v>
      </c>
      <c r="I4900" s="8">
        <f t="shared" si="1384"/>
        <v>-368529.82177215192</v>
      </c>
      <c r="J4900" s="8">
        <f t="shared" si="1385"/>
        <v>33851881.94110965</v>
      </c>
      <c r="K4900" s="8">
        <f>VLOOKUP('200mm'!J4900,Lookup!$A$3:$C$5200,2,TRUE)</f>
        <v>-1192</v>
      </c>
      <c r="L4900" s="8">
        <f t="shared" si="1386"/>
        <v>41.714285714285779</v>
      </c>
      <c r="M4900" s="8">
        <f t="shared" si="1377"/>
        <v>1</v>
      </c>
      <c r="N4900" s="8">
        <f t="shared" si="1378"/>
        <v>-1178.8571428571429</v>
      </c>
      <c r="O4900" s="8">
        <f t="shared" si="1387"/>
        <v>33961997.262694038</v>
      </c>
      <c r="P4900" s="8">
        <f t="shared" si="1379"/>
        <v>258414.50018776208</v>
      </c>
      <c r="Q4900" s="8">
        <f t="shared" si="1388"/>
        <v>408284.67841561016</v>
      </c>
      <c r="R4900" s="8">
        <f t="shared" si="1389"/>
        <v>4.5364964268401131</v>
      </c>
      <c r="S4900" s="9">
        <f t="shared" si="1394"/>
        <v>-1178.8571428571429</v>
      </c>
      <c r="T4900">
        <f t="shared" si="1390"/>
        <v>0</v>
      </c>
      <c r="U4900">
        <f t="shared" si="1391"/>
        <v>0</v>
      </c>
      <c r="V4900" s="8">
        <v>4891</v>
      </c>
    </row>
    <row r="4901" spans="1:22" x14ac:dyDescent="0.25">
      <c r="A4901" s="6">
        <f>'Specific flow'!A13648</f>
        <v>43913</v>
      </c>
      <c r="B4901" s="19">
        <f>'Specific flow'!B13648</f>
        <v>1.4627553797468353</v>
      </c>
      <c r="C4901" s="9">
        <f t="shared" si="1392"/>
        <v>-1178.8571428571429</v>
      </c>
      <c r="D4901">
        <f t="shared" si="1393"/>
        <v>33961997.262694038</v>
      </c>
      <c r="E4901" s="7">
        <f t="shared" si="1380"/>
        <v>1.4627553797468353</v>
      </c>
      <c r="F4901" s="8">
        <f t="shared" si="1381"/>
        <v>126382.06481012657</v>
      </c>
      <c r="G4901" s="8">
        <f t="shared" si="1382"/>
        <v>6</v>
      </c>
      <c r="H4901" s="8">
        <f t="shared" si="1383"/>
        <v>518400</v>
      </c>
      <c r="I4901" s="8">
        <f t="shared" si="1384"/>
        <v>-392017.93518987345</v>
      </c>
      <c r="J4901" s="8">
        <f t="shared" si="1385"/>
        <v>33569979.327504165</v>
      </c>
      <c r="K4901" s="8">
        <f>VLOOKUP('200mm'!J4901,Lookup!$A$3:$C$5200,2,TRUE)</f>
        <v>-1223</v>
      </c>
      <c r="L4901" s="8">
        <f t="shared" si="1386"/>
        <v>44.14285714285711</v>
      </c>
      <c r="M4901" s="8">
        <f t="shared" si="1377"/>
        <v>1</v>
      </c>
      <c r="N4901" s="8">
        <f t="shared" si="1378"/>
        <v>-1207.4285714285716</v>
      </c>
      <c r="O4901" s="8">
        <f t="shared" si="1387"/>
        <v>33705170.256383836</v>
      </c>
      <c r="P4901" s="8">
        <f t="shared" si="1379"/>
        <v>256827.00631020218</v>
      </c>
      <c r="Q4901" s="8">
        <f t="shared" si="1388"/>
        <v>383209.07112032874</v>
      </c>
      <c r="R4901" s="8">
        <f t="shared" si="1389"/>
        <v>4.2578785680036528</v>
      </c>
      <c r="S4901" s="9">
        <f t="shared" si="1394"/>
        <v>-1207.4285714285716</v>
      </c>
      <c r="T4901">
        <f t="shared" si="1390"/>
        <v>0</v>
      </c>
      <c r="U4901">
        <f t="shared" si="1391"/>
        <v>0</v>
      </c>
      <c r="V4901" s="8">
        <v>4892</v>
      </c>
    </row>
    <row r="4902" spans="1:22" x14ac:dyDescent="0.25">
      <c r="A4902" s="6">
        <f>'Specific flow'!A13649</f>
        <v>43914</v>
      </c>
      <c r="B4902" s="19">
        <f>'Specific flow'!B13649</f>
        <v>3.2359794303797469</v>
      </c>
      <c r="C4902" s="9">
        <f t="shared" si="1392"/>
        <v>-1207.4285714285716</v>
      </c>
      <c r="D4902">
        <f t="shared" si="1393"/>
        <v>33705170.256383836</v>
      </c>
      <c r="E4902" s="7">
        <f t="shared" si="1380"/>
        <v>3.2359794303797469</v>
      </c>
      <c r="F4902" s="8">
        <f t="shared" si="1381"/>
        <v>279588.62278481014</v>
      </c>
      <c r="G4902" s="8">
        <f t="shared" si="1382"/>
        <v>6</v>
      </c>
      <c r="H4902" s="8">
        <f t="shared" si="1383"/>
        <v>518400</v>
      </c>
      <c r="I4902" s="8">
        <f t="shared" si="1384"/>
        <v>-238811.37721518986</v>
      </c>
      <c r="J4902" s="8">
        <f t="shared" si="1385"/>
        <v>33466358.879168645</v>
      </c>
      <c r="K4902" s="8">
        <f>VLOOKUP('200mm'!J4902,Lookup!$A$3:$C$5200,2,TRUE)</f>
        <v>-1235</v>
      </c>
      <c r="L4902" s="8">
        <f t="shared" si="1386"/>
        <v>27.571428571428442</v>
      </c>
      <c r="M4902" s="8">
        <f t="shared" si="1377"/>
        <v>0</v>
      </c>
      <c r="N4902" s="8">
        <f t="shared" si="1378"/>
        <v>-1236.0000000000002</v>
      </c>
      <c r="O4902" s="8">
        <f t="shared" si="1387"/>
        <v>33449925.845991999</v>
      </c>
      <c r="P4902" s="8">
        <f t="shared" si="1379"/>
        <v>255244.41039183736</v>
      </c>
      <c r="Q4902" s="8">
        <f t="shared" si="1388"/>
        <v>534833.0331766475</v>
      </c>
      <c r="R4902" s="8">
        <f t="shared" si="1389"/>
        <v>5.9425892575183052</v>
      </c>
      <c r="S4902" s="9">
        <f t="shared" si="1394"/>
        <v>-1235</v>
      </c>
      <c r="T4902">
        <f t="shared" si="1390"/>
        <v>0</v>
      </c>
      <c r="U4902">
        <f t="shared" si="1391"/>
        <v>0</v>
      </c>
      <c r="V4902" s="8">
        <v>4893</v>
      </c>
    </row>
    <row r="4903" spans="1:22" x14ac:dyDescent="0.25">
      <c r="A4903" s="6">
        <f>'Specific flow'!A13650</f>
        <v>43915</v>
      </c>
      <c r="B4903" s="19">
        <f>'Specific flow'!B13650</f>
        <v>12.356962025316456</v>
      </c>
      <c r="C4903" s="9">
        <f t="shared" si="1392"/>
        <v>-1235</v>
      </c>
      <c r="D4903">
        <f t="shared" si="1393"/>
        <v>33458832.728445001</v>
      </c>
      <c r="E4903" s="7">
        <f t="shared" si="1380"/>
        <v>12.356962025316456</v>
      </c>
      <c r="F4903" s="8">
        <f t="shared" si="1381"/>
        <v>1067641.5189873418</v>
      </c>
      <c r="G4903" s="8">
        <f t="shared" si="1382"/>
        <v>6</v>
      </c>
      <c r="H4903" s="8">
        <f t="shared" si="1383"/>
        <v>518400</v>
      </c>
      <c r="I4903" s="8">
        <f t="shared" si="1384"/>
        <v>549241.51898734178</v>
      </c>
      <c r="J4903" s="8">
        <f t="shared" si="1385"/>
        <v>34008074.247432344</v>
      </c>
      <c r="K4903" s="8">
        <f>VLOOKUP('200mm'!J4903,Lookup!$A$3:$C$5200,2,TRUE)</f>
        <v>-1174</v>
      </c>
      <c r="L4903" s="8">
        <f t="shared" si="1386"/>
        <v>-61</v>
      </c>
      <c r="M4903" s="8">
        <f t="shared" si="1377"/>
        <v>0</v>
      </c>
      <c r="N4903" s="8">
        <f t="shared" si="1378"/>
        <v>-1263.5714285714287</v>
      </c>
      <c r="O4903" s="8">
        <f t="shared" si="1387"/>
        <v>33205110.879298061</v>
      </c>
      <c r="P4903" s="8">
        <f t="shared" si="1379"/>
        <v>253721.84914693981</v>
      </c>
      <c r="Q4903" s="8">
        <f t="shared" si="1388"/>
        <v>1321363.3681342816</v>
      </c>
      <c r="R4903" s="8">
        <f t="shared" si="1389"/>
        <v>14.681815201492018</v>
      </c>
      <c r="S4903" s="9">
        <f t="shared" si="1394"/>
        <v>-1174</v>
      </c>
      <c r="T4903">
        <f t="shared" si="1390"/>
        <v>0</v>
      </c>
      <c r="U4903">
        <f t="shared" si="1391"/>
        <v>0</v>
      </c>
      <c r="V4903" s="8">
        <v>4894</v>
      </c>
    </row>
    <row r="4904" spans="1:22" x14ac:dyDescent="0.25">
      <c r="A4904" s="6">
        <f>'Specific flow'!A13651</f>
        <v>43916</v>
      </c>
      <c r="B4904" s="19">
        <f>'Specific flow'!B13651</f>
        <v>6.5291098101265828</v>
      </c>
      <c r="C4904" s="9">
        <f t="shared" si="1392"/>
        <v>-1174</v>
      </c>
      <c r="D4904">
        <f t="shared" si="1393"/>
        <v>34005815.595267996</v>
      </c>
      <c r="E4904" s="7">
        <f t="shared" si="1380"/>
        <v>6.5291098101265828</v>
      </c>
      <c r="F4904" s="8">
        <f t="shared" si="1381"/>
        <v>564115.08759493672</v>
      </c>
      <c r="G4904" s="8">
        <f t="shared" si="1382"/>
        <v>6</v>
      </c>
      <c r="H4904" s="8">
        <f t="shared" si="1383"/>
        <v>518400</v>
      </c>
      <c r="I4904" s="8">
        <f t="shared" si="1384"/>
        <v>45715.087594936718</v>
      </c>
      <c r="J4904" s="8">
        <f t="shared" si="1385"/>
        <v>34051530.68286293</v>
      </c>
      <c r="K4904" s="8">
        <f>VLOOKUP('200mm'!J4904,Lookup!$A$3:$C$5200,2,TRUE)</f>
        <v>-1169</v>
      </c>
      <c r="L4904" s="8">
        <f t="shared" si="1386"/>
        <v>-5</v>
      </c>
      <c r="M4904" s="8">
        <f t="shared" si="1377"/>
        <v>0</v>
      </c>
      <c r="N4904" s="8">
        <f t="shared" si="1378"/>
        <v>-1202.5714285714287</v>
      </c>
      <c r="O4904" s="8">
        <f t="shared" si="1387"/>
        <v>33748719.060549632</v>
      </c>
      <c r="P4904" s="8">
        <f t="shared" si="1379"/>
        <v>257096.53471836448</v>
      </c>
      <c r="Q4904" s="8">
        <f t="shared" si="1388"/>
        <v>821211.6223133012</v>
      </c>
      <c r="R4904" s="8">
        <f t="shared" si="1389"/>
        <v>9.1245735812589022</v>
      </c>
      <c r="S4904" s="9">
        <f t="shared" si="1394"/>
        <v>-1169</v>
      </c>
      <c r="T4904">
        <f t="shared" si="1390"/>
        <v>0</v>
      </c>
      <c r="U4904">
        <f t="shared" si="1391"/>
        <v>0</v>
      </c>
      <c r="V4904" s="8">
        <v>4895</v>
      </c>
    </row>
    <row r="4905" spans="1:22" x14ac:dyDescent="0.25">
      <c r="A4905" s="6">
        <f>'Specific flow'!A13652</f>
        <v>43917</v>
      </c>
      <c r="B4905" s="19">
        <f>'Specific flow'!B13652</f>
        <v>8.1478718354430377</v>
      </c>
      <c r="C4905" s="9">
        <f t="shared" si="1392"/>
        <v>-1169</v>
      </c>
      <c r="D4905">
        <f t="shared" si="1393"/>
        <v>34050970.650183</v>
      </c>
      <c r="E4905" s="7">
        <f t="shared" si="1380"/>
        <v>8.1478718354430377</v>
      </c>
      <c r="F4905" s="8">
        <f t="shared" si="1381"/>
        <v>703976.1265822784</v>
      </c>
      <c r="G4905" s="8">
        <f t="shared" si="1382"/>
        <v>6</v>
      </c>
      <c r="H4905" s="8">
        <f t="shared" si="1383"/>
        <v>518400</v>
      </c>
      <c r="I4905" s="8">
        <f t="shared" si="1384"/>
        <v>185576.1265822784</v>
      </c>
      <c r="J4905" s="8">
        <f t="shared" si="1385"/>
        <v>34236546.776765279</v>
      </c>
      <c r="K4905" s="8">
        <f>VLOOKUP('200mm'!J4905,Lookup!$A$3:$C$5200,2,TRUE)</f>
        <v>-1149</v>
      </c>
      <c r="L4905" s="8">
        <f t="shared" si="1386"/>
        <v>-20</v>
      </c>
      <c r="M4905" s="8">
        <f t="shared" si="1377"/>
        <v>0</v>
      </c>
      <c r="N4905" s="8">
        <f t="shared" si="1378"/>
        <v>-1197.5714285714287</v>
      </c>
      <c r="O4905" s="8">
        <f t="shared" si="1387"/>
        <v>33793596.511893205</v>
      </c>
      <c r="P4905" s="8">
        <f t="shared" si="1379"/>
        <v>257374.13828979433</v>
      </c>
      <c r="Q4905" s="8">
        <f t="shared" si="1388"/>
        <v>961350.26487207273</v>
      </c>
      <c r="R4905" s="8">
        <f t="shared" si="1389"/>
        <v>10.681669609689697</v>
      </c>
      <c r="S4905" s="9">
        <f t="shared" si="1394"/>
        <v>-1149</v>
      </c>
      <c r="T4905">
        <f t="shared" si="1390"/>
        <v>0</v>
      </c>
      <c r="U4905">
        <f t="shared" si="1391"/>
        <v>0</v>
      </c>
      <c r="V4905" s="8">
        <v>4896</v>
      </c>
    </row>
    <row r="4906" spans="1:22" x14ac:dyDescent="0.25">
      <c r="A4906" s="6">
        <f>'Specific flow'!A13653</f>
        <v>43918</v>
      </c>
      <c r="B4906" s="19">
        <f>'Specific flow'!B13653</f>
        <v>4.252339556962025</v>
      </c>
      <c r="C4906" s="9">
        <f t="shared" si="1392"/>
        <v>-1149</v>
      </c>
      <c r="D4906">
        <f t="shared" si="1393"/>
        <v>34232077.819843002</v>
      </c>
      <c r="E4906" s="7">
        <f t="shared" si="1380"/>
        <v>4.252339556962025</v>
      </c>
      <c r="F4906" s="8">
        <f t="shared" si="1381"/>
        <v>367402.13772151899</v>
      </c>
      <c r="G4906" s="8">
        <f t="shared" si="1382"/>
        <v>6</v>
      </c>
      <c r="H4906" s="8">
        <f t="shared" si="1383"/>
        <v>518400</v>
      </c>
      <c r="I4906" s="8">
        <f t="shared" si="1384"/>
        <v>-150997.86227848101</v>
      </c>
      <c r="J4906" s="8">
        <f t="shared" si="1385"/>
        <v>34081079.957564518</v>
      </c>
      <c r="K4906" s="8">
        <f>VLOOKUP('200mm'!J4906,Lookup!$A$3:$C$5200,2,TRUE)</f>
        <v>-1166</v>
      </c>
      <c r="L4906" s="8">
        <f t="shared" si="1386"/>
        <v>17</v>
      </c>
      <c r="M4906" s="8">
        <f t="shared" si="1377"/>
        <v>0</v>
      </c>
      <c r="N4906" s="8">
        <f t="shared" si="1378"/>
        <v>-1177.5714285714287</v>
      </c>
      <c r="O4906" s="8">
        <f t="shared" si="1387"/>
        <v>33973591.767267488</v>
      </c>
      <c r="P4906" s="8">
        <f t="shared" si="1379"/>
        <v>258486.05257551372</v>
      </c>
      <c r="Q4906" s="8">
        <f t="shared" si="1388"/>
        <v>625888.19029703271</v>
      </c>
      <c r="R4906" s="8">
        <f t="shared" si="1389"/>
        <v>6.9543132255225855</v>
      </c>
      <c r="S4906" s="9">
        <f t="shared" si="1394"/>
        <v>-1166</v>
      </c>
      <c r="T4906">
        <f t="shared" si="1390"/>
        <v>0</v>
      </c>
      <c r="U4906">
        <f t="shared" si="1391"/>
        <v>0</v>
      </c>
      <c r="V4906" s="8">
        <v>4897</v>
      </c>
    </row>
    <row r="4907" spans="1:22" x14ac:dyDescent="0.25">
      <c r="A4907" s="6">
        <f>'Specific flow'!A13654</f>
        <v>43919</v>
      </c>
      <c r="B4907" s="19">
        <f>'Specific flow'!B13654</f>
        <v>3.0938743670886075</v>
      </c>
      <c r="C4907" s="9">
        <f t="shared" si="1392"/>
        <v>-1166</v>
      </c>
      <c r="D4907">
        <f t="shared" si="1393"/>
        <v>34078087.042452</v>
      </c>
      <c r="E4907" s="7">
        <f t="shared" si="1380"/>
        <v>3.0938743670886075</v>
      </c>
      <c r="F4907" s="8">
        <f t="shared" si="1381"/>
        <v>267310.74531645566</v>
      </c>
      <c r="G4907" s="8">
        <f t="shared" si="1382"/>
        <v>6</v>
      </c>
      <c r="H4907" s="8">
        <f t="shared" si="1383"/>
        <v>518400</v>
      </c>
      <c r="I4907" s="8">
        <f t="shared" si="1384"/>
        <v>-251089.25468354434</v>
      </c>
      <c r="J4907" s="8">
        <f t="shared" si="1385"/>
        <v>33826997.787768453</v>
      </c>
      <c r="K4907" s="8">
        <f>VLOOKUP('200mm'!J4907,Lookup!$A$3:$C$5200,2,TRUE)</f>
        <v>-1194</v>
      </c>
      <c r="L4907" s="8">
        <f t="shared" si="1386"/>
        <v>28</v>
      </c>
      <c r="M4907" s="8">
        <f t="shared" si="1377"/>
        <v>0</v>
      </c>
      <c r="N4907" s="8">
        <f t="shared" si="1378"/>
        <v>-1194.5714285714287</v>
      </c>
      <c r="O4907" s="8">
        <f t="shared" si="1387"/>
        <v>33820546.270019345</v>
      </c>
      <c r="P4907" s="8">
        <f t="shared" si="1379"/>
        <v>257540.7724326551</v>
      </c>
      <c r="Q4907" s="8">
        <f t="shared" si="1388"/>
        <v>524851.5177491107</v>
      </c>
      <c r="R4907" s="8">
        <f t="shared" si="1389"/>
        <v>5.8316835305456749</v>
      </c>
      <c r="S4907" s="9">
        <f t="shared" si="1394"/>
        <v>-1194</v>
      </c>
      <c r="T4907">
        <f t="shared" si="1390"/>
        <v>0</v>
      </c>
      <c r="U4907">
        <f t="shared" si="1391"/>
        <v>0</v>
      </c>
      <c r="V4907" s="8">
        <v>4898</v>
      </c>
    </row>
    <row r="4908" spans="1:22" x14ac:dyDescent="0.25">
      <c r="A4908" s="6">
        <f>'Specific flow'!A13655</f>
        <v>43920</v>
      </c>
      <c r="B4908" s="19">
        <f>'Specific flow'!B13655</f>
        <v>2.6366667721518984</v>
      </c>
      <c r="C4908" s="9">
        <f t="shared" si="1392"/>
        <v>-1194</v>
      </c>
      <c r="D4908">
        <f t="shared" si="1393"/>
        <v>33825681.538107999</v>
      </c>
      <c r="E4908" s="7">
        <f t="shared" si="1380"/>
        <v>2.6366667721518984</v>
      </c>
      <c r="F4908" s="8">
        <f t="shared" si="1381"/>
        <v>227808.00911392402</v>
      </c>
      <c r="G4908" s="8">
        <f t="shared" si="1382"/>
        <v>6</v>
      </c>
      <c r="H4908" s="8">
        <f t="shared" si="1383"/>
        <v>518400</v>
      </c>
      <c r="I4908" s="8">
        <f t="shared" si="1384"/>
        <v>-290591.990886076</v>
      </c>
      <c r="J4908" s="8">
        <f t="shared" si="1385"/>
        <v>33535089.547221921</v>
      </c>
      <c r="K4908" s="8">
        <f>VLOOKUP('200mm'!J4908,Lookup!$A$3:$C$5200,2,TRUE)</f>
        <v>-1227</v>
      </c>
      <c r="L4908" s="8">
        <f t="shared" si="1386"/>
        <v>33</v>
      </c>
      <c r="M4908" s="8">
        <f t="shared" si="1377"/>
        <v>1</v>
      </c>
      <c r="N4908" s="8">
        <f t="shared" si="1378"/>
        <v>-1222.5714285714287</v>
      </c>
      <c r="O4908" s="8">
        <f t="shared" si="1387"/>
        <v>33569693.917675346</v>
      </c>
      <c r="P4908" s="8">
        <f t="shared" si="1379"/>
        <v>255987.62043265253</v>
      </c>
      <c r="Q4908" s="8">
        <f t="shared" si="1388"/>
        <v>483795.62954657653</v>
      </c>
      <c r="R4908" s="8">
        <f t="shared" si="1389"/>
        <v>5.3755069949619614</v>
      </c>
      <c r="S4908" s="9">
        <f t="shared" si="1394"/>
        <v>-1222.5714285714287</v>
      </c>
      <c r="T4908">
        <f t="shared" si="1390"/>
        <v>0</v>
      </c>
      <c r="U4908">
        <f t="shared" si="1391"/>
        <v>0</v>
      </c>
      <c r="V4908" s="8">
        <v>4899</v>
      </c>
    </row>
    <row r="4909" spans="1:22" x14ac:dyDescent="0.25">
      <c r="A4909" s="6">
        <f>'Specific flow'!A13656</f>
        <v>43921</v>
      </c>
      <c r="B4909" s="19">
        <f>'Specific flow'!B13656</f>
        <v>2.3972506329113923</v>
      </c>
      <c r="C4909" s="9">
        <f t="shared" si="1392"/>
        <v>-1222.5714285714287</v>
      </c>
      <c r="D4909">
        <f t="shared" si="1393"/>
        <v>33569693.917675346</v>
      </c>
      <c r="E4909" s="7">
        <f t="shared" si="1380"/>
        <v>2.3972506329113923</v>
      </c>
      <c r="F4909" s="8">
        <f t="shared" si="1381"/>
        <v>207122.45468354429</v>
      </c>
      <c r="G4909" s="8">
        <f t="shared" si="1382"/>
        <v>6</v>
      </c>
      <c r="H4909" s="8">
        <f t="shared" si="1383"/>
        <v>518400</v>
      </c>
      <c r="I4909" s="8">
        <f t="shared" si="1384"/>
        <v>-311277.54531645571</v>
      </c>
      <c r="J4909" s="8">
        <f t="shared" si="1385"/>
        <v>33258416.372358892</v>
      </c>
      <c r="K4909" s="8">
        <f>VLOOKUP('200mm'!J4909,Lookup!$A$3:$C$5200,2,TRUE)</f>
        <v>-1258</v>
      </c>
      <c r="L4909" s="8">
        <f t="shared" si="1386"/>
        <v>35.428571428571331</v>
      </c>
      <c r="M4909" s="8">
        <f t="shared" si="1377"/>
        <v>1</v>
      </c>
      <c r="N4909" s="8">
        <f t="shared" si="1378"/>
        <v>-1251.1428571428573</v>
      </c>
      <c r="O4909" s="8">
        <f t="shared" si="1387"/>
        <v>33315286.297242694</v>
      </c>
      <c r="P4909" s="8">
        <f t="shared" si="1379"/>
        <v>254407.62043265253</v>
      </c>
      <c r="Q4909" s="8">
        <f t="shared" si="1388"/>
        <v>461530.07511619682</v>
      </c>
      <c r="R4909" s="8">
        <f t="shared" si="1389"/>
        <v>5.1281119457355206</v>
      </c>
      <c r="S4909" s="9">
        <f t="shared" si="1394"/>
        <v>-1251.1428571428573</v>
      </c>
      <c r="T4909">
        <f t="shared" si="1390"/>
        <v>0</v>
      </c>
      <c r="U4909">
        <f t="shared" si="1391"/>
        <v>0</v>
      </c>
      <c r="V4909" s="8">
        <v>4900</v>
      </c>
    </row>
    <row r="4910" spans="1:22" x14ac:dyDescent="0.25">
      <c r="A4910" s="6">
        <f>'Specific flow'!A13657</f>
        <v>43922</v>
      </c>
      <c r="B4910" s="19">
        <f>'Specific flow'!B13657</f>
        <v>2.1470221518987338</v>
      </c>
      <c r="C4910" s="9">
        <f t="shared" si="1392"/>
        <v>-1251.1428571428573</v>
      </c>
      <c r="D4910">
        <f t="shared" si="1393"/>
        <v>33315286.297242694</v>
      </c>
      <c r="E4910" s="7">
        <f t="shared" si="1380"/>
        <v>2.1470221518987338</v>
      </c>
      <c r="F4910" s="8">
        <f t="shared" si="1381"/>
        <v>185502.71392405059</v>
      </c>
      <c r="G4910" s="8">
        <f t="shared" si="1382"/>
        <v>6</v>
      </c>
      <c r="H4910" s="8">
        <f t="shared" si="1383"/>
        <v>518400</v>
      </c>
      <c r="I4910" s="8">
        <f t="shared" si="1384"/>
        <v>-332897.28607594944</v>
      </c>
      <c r="J4910" s="8">
        <f t="shared" si="1385"/>
        <v>32982389.011166744</v>
      </c>
      <c r="K4910" s="8">
        <f>VLOOKUP('200mm'!J4910,Lookup!$A$3:$C$5200,2,TRUE)</f>
        <v>-1289</v>
      </c>
      <c r="L4910" s="8">
        <f t="shared" si="1386"/>
        <v>37.857142857142662</v>
      </c>
      <c r="M4910" s="8">
        <f t="shared" si="1377"/>
        <v>1</v>
      </c>
      <c r="N4910" s="8">
        <f t="shared" si="1378"/>
        <v>-1279.714285714286</v>
      </c>
      <c r="O4910" s="8">
        <f t="shared" si="1387"/>
        <v>33062453.778850853</v>
      </c>
      <c r="P4910" s="8">
        <f t="shared" si="1379"/>
        <v>252832.51839184016</v>
      </c>
      <c r="Q4910" s="8">
        <f t="shared" si="1388"/>
        <v>438335.23231589072</v>
      </c>
      <c r="R4910" s="8">
        <f t="shared" si="1389"/>
        <v>4.870391470176564</v>
      </c>
      <c r="S4910" s="9">
        <f t="shared" si="1394"/>
        <v>-1279.714285714286</v>
      </c>
      <c r="T4910">
        <f t="shared" si="1390"/>
        <v>0</v>
      </c>
      <c r="U4910">
        <f t="shared" si="1391"/>
        <v>0</v>
      </c>
      <c r="V4910" s="8">
        <v>4901</v>
      </c>
    </row>
    <row r="4911" spans="1:22" x14ac:dyDescent="0.25">
      <c r="A4911" s="6">
        <f>'Specific flow'!A13658</f>
        <v>43923</v>
      </c>
      <c r="B4911" s="19">
        <f>'Specific flow'!B13658</f>
        <v>2.0064617088607593</v>
      </c>
      <c r="C4911" s="9">
        <f t="shared" si="1392"/>
        <v>-1279.714285714286</v>
      </c>
      <c r="D4911">
        <f t="shared" si="1393"/>
        <v>33062453.778850853</v>
      </c>
      <c r="E4911" s="7">
        <f t="shared" si="1380"/>
        <v>2.0064617088607593</v>
      </c>
      <c r="F4911" s="8">
        <f t="shared" si="1381"/>
        <v>173358.29164556961</v>
      </c>
      <c r="G4911" s="8">
        <f t="shared" si="1382"/>
        <v>6</v>
      </c>
      <c r="H4911" s="8">
        <f t="shared" si="1383"/>
        <v>518400</v>
      </c>
      <c r="I4911" s="8">
        <f t="shared" si="1384"/>
        <v>-345041.70835443039</v>
      </c>
      <c r="J4911" s="8">
        <f t="shared" si="1385"/>
        <v>32717412.070496421</v>
      </c>
      <c r="K4911" s="8">
        <f>VLOOKUP('200mm'!J4911,Lookup!$A$3:$C$5200,2,TRUE)</f>
        <v>-1319</v>
      </c>
      <c r="L4911" s="8">
        <f t="shared" si="1386"/>
        <v>39.285714285713993</v>
      </c>
      <c r="M4911" s="8">
        <f t="shared" si="1377"/>
        <v>1</v>
      </c>
      <c r="N4911" s="8">
        <f t="shared" si="1378"/>
        <v>-1308.2857142857147</v>
      </c>
      <c r="O4911" s="8">
        <f t="shared" si="1387"/>
        <v>32811191.464540649</v>
      </c>
      <c r="P4911" s="8">
        <f t="shared" si="1379"/>
        <v>251262.31431020424</v>
      </c>
      <c r="Q4911" s="8">
        <f t="shared" si="1388"/>
        <v>424620.60595577385</v>
      </c>
      <c r="R4911" s="8">
        <f t="shared" si="1389"/>
        <v>4.7180067328419319</v>
      </c>
      <c r="S4911" s="9">
        <f t="shared" si="1394"/>
        <v>-1308.2857142857147</v>
      </c>
      <c r="T4911">
        <f t="shared" si="1390"/>
        <v>0</v>
      </c>
      <c r="U4911">
        <f t="shared" si="1391"/>
        <v>0</v>
      </c>
      <c r="V4911" s="8">
        <v>4902</v>
      </c>
    </row>
    <row r="4912" spans="1:22" x14ac:dyDescent="0.25">
      <c r="A4912" s="6">
        <f>'Specific flow'!A13659</f>
        <v>43924</v>
      </c>
      <c r="B4912" s="19">
        <f>'Specific flow'!B13659</f>
        <v>1.927686075949367</v>
      </c>
      <c r="C4912" s="9">
        <f t="shared" si="1392"/>
        <v>-1308.2857142857147</v>
      </c>
      <c r="D4912">
        <f t="shared" si="1393"/>
        <v>32811191.464540649</v>
      </c>
      <c r="E4912" s="7">
        <f t="shared" si="1380"/>
        <v>1.927686075949367</v>
      </c>
      <c r="F4912" s="8">
        <f t="shared" si="1381"/>
        <v>166552.07696202531</v>
      </c>
      <c r="G4912" s="8">
        <f t="shared" si="1382"/>
        <v>6</v>
      </c>
      <c r="H4912" s="8">
        <f t="shared" si="1383"/>
        <v>518400</v>
      </c>
      <c r="I4912" s="8">
        <f t="shared" si="1384"/>
        <v>-351847.92303797469</v>
      </c>
      <c r="J4912" s="8">
        <f t="shared" si="1385"/>
        <v>32459343.541502673</v>
      </c>
      <c r="K4912" s="8">
        <f>VLOOKUP('200mm'!J4912,Lookup!$A$3:$C$5200,2,TRUE)</f>
        <v>-1349</v>
      </c>
      <c r="L4912" s="8">
        <f t="shared" si="1386"/>
        <v>40.714285714285325</v>
      </c>
      <c r="M4912" s="8">
        <f t="shared" si="1377"/>
        <v>1</v>
      </c>
      <c r="N4912" s="8">
        <f t="shared" si="1378"/>
        <v>-1336.8571428571433</v>
      </c>
      <c r="O4912" s="8">
        <f t="shared" si="1387"/>
        <v>32561494.456352897</v>
      </c>
      <c r="P4912" s="8">
        <f t="shared" si="1379"/>
        <v>249697.00818775222</v>
      </c>
      <c r="Q4912" s="8">
        <f t="shared" si="1388"/>
        <v>416249.08514977753</v>
      </c>
      <c r="R4912" s="8">
        <f t="shared" si="1389"/>
        <v>4.6249898349975282</v>
      </c>
      <c r="S4912" s="9">
        <f t="shared" si="1394"/>
        <v>-1336.8571428571433</v>
      </c>
      <c r="T4912">
        <f t="shared" si="1390"/>
        <v>0</v>
      </c>
      <c r="U4912">
        <f t="shared" si="1391"/>
        <v>0</v>
      </c>
      <c r="V4912" s="8">
        <v>4903</v>
      </c>
    </row>
    <row r="4913" spans="1:22" x14ac:dyDescent="0.25">
      <c r="A4913" s="6">
        <f>'Specific flow'!A13660</f>
        <v>43925</v>
      </c>
      <c r="B4913" s="19">
        <f>'Specific flow'!B13660</f>
        <v>1.8303750000000001</v>
      </c>
      <c r="C4913" s="9">
        <f t="shared" si="1392"/>
        <v>-1336.8571428571433</v>
      </c>
      <c r="D4913">
        <f t="shared" si="1393"/>
        <v>32561494.456352897</v>
      </c>
      <c r="E4913" s="7">
        <f t="shared" si="1380"/>
        <v>1.8303750000000001</v>
      </c>
      <c r="F4913" s="8">
        <f t="shared" si="1381"/>
        <v>158144.4</v>
      </c>
      <c r="G4913" s="8">
        <f t="shared" si="1382"/>
        <v>6</v>
      </c>
      <c r="H4913" s="8">
        <f t="shared" si="1383"/>
        <v>518400</v>
      </c>
      <c r="I4913" s="8">
        <f t="shared" si="1384"/>
        <v>-360255.6</v>
      </c>
      <c r="J4913" s="8">
        <f t="shared" si="1385"/>
        <v>32201238.856352895</v>
      </c>
      <c r="K4913" s="8">
        <f>VLOOKUP('200mm'!J4913,Lookup!$A$3:$C$5200,2,TRUE)</f>
        <v>-1379</v>
      </c>
      <c r="L4913" s="8">
        <f t="shared" si="1386"/>
        <v>42.142857142856656</v>
      </c>
      <c r="M4913" s="8">
        <f t="shared" si="1377"/>
        <v>1</v>
      </c>
      <c r="N4913" s="8">
        <f t="shared" si="1378"/>
        <v>-1365.428571428572</v>
      </c>
      <c r="O4913" s="8">
        <f t="shared" si="1387"/>
        <v>32313357.856328405</v>
      </c>
      <c r="P4913" s="8">
        <f t="shared" si="1379"/>
        <v>248136.60002449155</v>
      </c>
      <c r="Q4913" s="8">
        <f t="shared" si="1388"/>
        <v>406281.00002449157</v>
      </c>
      <c r="R4913" s="8">
        <f t="shared" si="1389"/>
        <v>4.5142333336054623</v>
      </c>
      <c r="S4913" s="9">
        <f t="shared" si="1394"/>
        <v>-1365.428571428572</v>
      </c>
      <c r="T4913">
        <f t="shared" si="1390"/>
        <v>0</v>
      </c>
      <c r="U4913">
        <f t="shared" si="1391"/>
        <v>0</v>
      </c>
      <c r="V4913" s="8">
        <v>4904</v>
      </c>
    </row>
    <row r="4914" spans="1:22" x14ac:dyDescent="0.25">
      <c r="A4914" s="6">
        <f>'Specific flow'!A13661</f>
        <v>43926</v>
      </c>
      <c r="B4914" s="19">
        <f>'Specific flow'!B13661</f>
        <v>1.753143987341772</v>
      </c>
      <c r="C4914" s="9">
        <f t="shared" si="1392"/>
        <v>-1365.428571428572</v>
      </c>
      <c r="D4914">
        <f t="shared" si="1393"/>
        <v>32313357.856328405</v>
      </c>
      <c r="E4914" s="7">
        <f t="shared" si="1380"/>
        <v>1.753143987341772</v>
      </c>
      <c r="F4914" s="8">
        <f t="shared" si="1381"/>
        <v>151471.6405063291</v>
      </c>
      <c r="G4914" s="8">
        <f t="shared" si="1382"/>
        <v>6</v>
      </c>
      <c r="H4914" s="8">
        <f t="shared" si="1383"/>
        <v>518400</v>
      </c>
      <c r="I4914" s="8">
        <f t="shared" si="1384"/>
        <v>-366928.35949367087</v>
      </c>
      <c r="J4914" s="8">
        <f t="shared" si="1385"/>
        <v>31946429.496834736</v>
      </c>
      <c r="K4914" s="8">
        <f>VLOOKUP('200mm'!J4914,Lookup!$A$3:$C$5200,2,TRUE)</f>
        <v>-1409</v>
      </c>
      <c r="L4914" s="8">
        <f t="shared" si="1386"/>
        <v>43.571428571427987</v>
      </c>
      <c r="M4914" s="8">
        <f t="shared" si="1377"/>
        <v>1</v>
      </c>
      <c r="N4914" s="8">
        <f t="shared" si="1378"/>
        <v>-1394.0000000000007</v>
      </c>
      <c r="O4914" s="8">
        <f t="shared" si="1387"/>
        <v>32066776.766507994</v>
      </c>
      <c r="P4914" s="8">
        <f t="shared" si="1379"/>
        <v>246581.08982041106</v>
      </c>
      <c r="Q4914" s="8">
        <f t="shared" si="1388"/>
        <v>398052.73032674019</v>
      </c>
      <c r="R4914" s="8">
        <f t="shared" si="1389"/>
        <v>4.4228081147415574</v>
      </c>
      <c r="S4914" s="9">
        <f t="shared" si="1394"/>
        <v>-1394.0000000000007</v>
      </c>
      <c r="T4914">
        <f t="shared" si="1390"/>
        <v>0</v>
      </c>
      <c r="U4914">
        <f t="shared" si="1391"/>
        <v>0</v>
      </c>
      <c r="V4914" s="8">
        <v>4905</v>
      </c>
    </row>
    <row r="4915" spans="1:22" x14ac:dyDescent="0.25">
      <c r="A4915" s="6">
        <f>'Specific flow'!A13662</f>
        <v>43927</v>
      </c>
      <c r="B4915" s="19">
        <f>'Specific flow'!B13662</f>
        <v>1.7346085443037973</v>
      </c>
      <c r="C4915" s="9">
        <f t="shared" si="1392"/>
        <v>-1394.0000000000007</v>
      </c>
      <c r="D4915">
        <f t="shared" si="1393"/>
        <v>32066776.766507994</v>
      </c>
      <c r="E4915" s="7">
        <f t="shared" si="1380"/>
        <v>1.7346085443037973</v>
      </c>
      <c r="F4915" s="8">
        <f t="shared" si="1381"/>
        <v>149870.17822784808</v>
      </c>
      <c r="G4915" s="8">
        <f t="shared" si="1382"/>
        <v>6</v>
      </c>
      <c r="H4915" s="8">
        <f t="shared" si="1383"/>
        <v>518400</v>
      </c>
      <c r="I4915" s="8">
        <f t="shared" si="1384"/>
        <v>-368529.82177215192</v>
      </c>
      <c r="J4915" s="8">
        <f t="shared" si="1385"/>
        <v>31698246.944735844</v>
      </c>
      <c r="K4915" s="8">
        <f>VLOOKUP('200mm'!J4915,Lookup!$A$3:$C$5200,2,TRUE)</f>
        <v>-1438</v>
      </c>
      <c r="L4915" s="8">
        <f t="shared" si="1386"/>
        <v>43.999999999999318</v>
      </c>
      <c r="M4915" s="8">
        <f t="shared" si="1377"/>
        <v>1</v>
      </c>
      <c r="N4915" s="8">
        <f t="shared" si="1378"/>
        <v>-1422.5714285714294</v>
      </c>
      <c r="O4915" s="8">
        <f t="shared" si="1387"/>
        <v>31821746.288932484</v>
      </c>
      <c r="P4915" s="8">
        <f t="shared" si="1379"/>
        <v>245030.47757551074</v>
      </c>
      <c r="Q4915" s="8">
        <f t="shared" si="1388"/>
        <v>394900.65580335882</v>
      </c>
      <c r="R4915" s="8">
        <f t="shared" si="1389"/>
        <v>4.3877850644817649</v>
      </c>
      <c r="S4915" s="9">
        <f t="shared" si="1394"/>
        <v>-1422.5714285714294</v>
      </c>
      <c r="T4915">
        <f t="shared" si="1390"/>
        <v>0</v>
      </c>
      <c r="U4915">
        <f t="shared" si="1391"/>
        <v>0</v>
      </c>
      <c r="V4915" s="8">
        <v>4906</v>
      </c>
    </row>
    <row r="4916" spans="1:22" x14ac:dyDescent="0.25">
      <c r="A4916" s="6">
        <f>'Specific flow'!A13663</f>
        <v>43928</v>
      </c>
      <c r="B4916" s="19">
        <f>'Specific flow'!B13663</f>
        <v>1.7732240506329111</v>
      </c>
      <c r="C4916" s="9">
        <f t="shared" si="1392"/>
        <v>-1422.5714285714294</v>
      </c>
      <c r="D4916">
        <f t="shared" si="1393"/>
        <v>31821746.288932484</v>
      </c>
      <c r="E4916" s="7">
        <f t="shared" si="1380"/>
        <v>1.7732240506329111</v>
      </c>
      <c r="F4916" s="8">
        <f t="shared" si="1381"/>
        <v>153206.55797468353</v>
      </c>
      <c r="G4916" s="8">
        <f t="shared" si="1382"/>
        <v>6</v>
      </c>
      <c r="H4916" s="8">
        <f t="shared" si="1383"/>
        <v>518400</v>
      </c>
      <c r="I4916" s="8">
        <f t="shared" si="1384"/>
        <v>-365193.44202531647</v>
      </c>
      <c r="J4916" s="8">
        <f t="shared" si="1385"/>
        <v>31456552.846907169</v>
      </c>
      <c r="K4916" s="8">
        <f>VLOOKUP('200mm'!J4916,Lookup!$A$3:$C$5200,2,TRUE)</f>
        <v>-1466</v>
      </c>
      <c r="L4916" s="8">
        <f t="shared" si="1386"/>
        <v>43.428571428570649</v>
      </c>
      <c r="M4916" s="8">
        <f t="shared" si="1377"/>
        <v>1</v>
      </c>
      <c r="N4916" s="8">
        <f t="shared" si="1378"/>
        <v>-1451.142857142858</v>
      </c>
      <c r="O4916" s="8">
        <f t="shared" si="1387"/>
        <v>31578261.525642686</v>
      </c>
      <c r="P4916" s="8">
        <f t="shared" si="1379"/>
        <v>243484.76328979805</v>
      </c>
      <c r="Q4916" s="8">
        <f t="shared" si="1388"/>
        <v>396691.32126448158</v>
      </c>
      <c r="R4916" s="8">
        <f t="shared" si="1389"/>
        <v>4.4076813473831287</v>
      </c>
      <c r="S4916" s="9">
        <f t="shared" si="1394"/>
        <v>-1451.142857142858</v>
      </c>
      <c r="T4916">
        <f t="shared" si="1390"/>
        <v>0</v>
      </c>
      <c r="U4916">
        <f t="shared" si="1391"/>
        <v>0</v>
      </c>
      <c r="V4916" s="8">
        <v>4907</v>
      </c>
    </row>
    <row r="4917" spans="1:22" x14ac:dyDescent="0.25">
      <c r="A4917" s="6">
        <f>'Specific flow'!A13664</f>
        <v>43929</v>
      </c>
      <c r="B4917" s="19">
        <f>'Specific flow'!B13664</f>
        <v>1.7346085443037973</v>
      </c>
      <c r="C4917" s="9">
        <f t="shared" si="1392"/>
        <v>-1451.142857142858</v>
      </c>
      <c r="D4917">
        <f t="shared" si="1393"/>
        <v>31578261.525642686</v>
      </c>
      <c r="E4917" s="7">
        <f t="shared" si="1380"/>
        <v>1.7346085443037973</v>
      </c>
      <c r="F4917" s="8">
        <f t="shared" si="1381"/>
        <v>149870.17822784808</v>
      </c>
      <c r="G4917" s="8">
        <f t="shared" si="1382"/>
        <v>6</v>
      </c>
      <c r="H4917" s="8">
        <f t="shared" si="1383"/>
        <v>518400</v>
      </c>
      <c r="I4917" s="8">
        <f t="shared" si="1384"/>
        <v>-368529.82177215192</v>
      </c>
      <c r="J4917" s="8">
        <f t="shared" si="1385"/>
        <v>31209731.703870535</v>
      </c>
      <c r="K4917" s="8">
        <f>VLOOKUP('200mm'!J4917,Lookup!$A$3:$C$5200,2,TRUE)</f>
        <v>-1495</v>
      </c>
      <c r="L4917" s="8">
        <f t="shared" si="1386"/>
        <v>43.85714285714198</v>
      </c>
      <c r="M4917" s="8">
        <f t="shared" si="1377"/>
        <v>1</v>
      </c>
      <c r="N4917" s="8">
        <f t="shared" si="1378"/>
        <v>-1479.7142857142867</v>
      </c>
      <c r="O4917" s="8">
        <f t="shared" si="1387"/>
        <v>31336317.57867942</v>
      </c>
      <c r="P4917" s="8">
        <f t="shared" si="1379"/>
        <v>241943.94696326554</v>
      </c>
      <c r="Q4917" s="8">
        <f t="shared" si="1388"/>
        <v>391814.12519111362</v>
      </c>
      <c r="R4917" s="8">
        <f t="shared" si="1389"/>
        <v>4.353490279901262</v>
      </c>
      <c r="S4917" s="9">
        <f t="shared" si="1394"/>
        <v>-1479.7142857142867</v>
      </c>
      <c r="T4917">
        <f t="shared" si="1390"/>
        <v>0</v>
      </c>
      <c r="U4917">
        <f t="shared" si="1391"/>
        <v>0</v>
      </c>
      <c r="V4917" s="8">
        <v>4908</v>
      </c>
    </row>
    <row r="4918" spans="1:22" x14ac:dyDescent="0.25">
      <c r="A4918" s="6">
        <f>'Specific flow'!A13665</f>
        <v>43930</v>
      </c>
      <c r="B4918" s="19">
        <f>'Specific flow'!B13665</f>
        <v>2.3972506329113923</v>
      </c>
      <c r="C4918" s="9">
        <f t="shared" si="1392"/>
        <v>-1479.7142857142867</v>
      </c>
      <c r="D4918">
        <f t="shared" si="1393"/>
        <v>31336317.57867942</v>
      </c>
      <c r="E4918" s="7">
        <f t="shared" si="1380"/>
        <v>2.3972506329113923</v>
      </c>
      <c r="F4918" s="8">
        <f t="shared" si="1381"/>
        <v>207122.45468354429</v>
      </c>
      <c r="G4918" s="8">
        <f t="shared" si="1382"/>
        <v>6</v>
      </c>
      <c r="H4918" s="8">
        <f t="shared" si="1383"/>
        <v>518400</v>
      </c>
      <c r="I4918" s="8">
        <f t="shared" si="1384"/>
        <v>-311277.54531645571</v>
      </c>
      <c r="J4918" s="8">
        <f t="shared" si="1385"/>
        <v>31025040.033362966</v>
      </c>
      <c r="K4918" s="8">
        <f>VLOOKUP('200mm'!J4918,Lookup!$A$3:$C$5200,2,TRUE)</f>
        <v>-1517</v>
      </c>
      <c r="L4918" s="8">
        <f t="shared" si="1386"/>
        <v>37.285714285713311</v>
      </c>
      <c r="M4918" s="8">
        <f t="shared" si="1377"/>
        <v>1</v>
      </c>
      <c r="N4918" s="8">
        <f t="shared" si="1378"/>
        <v>-1508.2857142857154</v>
      </c>
      <c r="O4918" s="8">
        <f t="shared" si="1387"/>
        <v>31095909.550083503</v>
      </c>
      <c r="P4918" s="8">
        <f t="shared" si="1379"/>
        <v>240408.02859591693</v>
      </c>
      <c r="Q4918" s="8">
        <f t="shared" si="1388"/>
        <v>447530.48327946122</v>
      </c>
      <c r="R4918" s="8">
        <f t="shared" si="1389"/>
        <v>4.9725609253273468</v>
      </c>
      <c r="S4918" s="9">
        <f t="shared" si="1394"/>
        <v>-1508.2857142857154</v>
      </c>
      <c r="T4918">
        <f t="shared" si="1390"/>
        <v>0</v>
      </c>
      <c r="U4918">
        <f t="shared" si="1391"/>
        <v>0</v>
      </c>
      <c r="V4918" s="8">
        <v>4909</v>
      </c>
    </row>
    <row r="4919" spans="1:22" x14ac:dyDescent="0.25">
      <c r="A4919" s="6">
        <f>'Specific flow'!A13666</f>
        <v>43931</v>
      </c>
      <c r="B4919" s="19">
        <f>'Specific flow'!B13666</f>
        <v>2.0064617088607593</v>
      </c>
      <c r="C4919" s="9">
        <f t="shared" si="1392"/>
        <v>-1508.2857142857154</v>
      </c>
      <c r="D4919">
        <f t="shared" si="1393"/>
        <v>31095909.550083503</v>
      </c>
      <c r="E4919" s="7">
        <f t="shared" si="1380"/>
        <v>2.0064617088607593</v>
      </c>
      <c r="F4919" s="8">
        <f t="shared" si="1381"/>
        <v>173358.29164556961</v>
      </c>
      <c r="G4919" s="8">
        <f t="shared" si="1382"/>
        <v>6</v>
      </c>
      <c r="H4919" s="8">
        <f t="shared" si="1383"/>
        <v>518400</v>
      </c>
      <c r="I4919" s="8">
        <f t="shared" si="1384"/>
        <v>-345041.70835443039</v>
      </c>
      <c r="J4919" s="8">
        <f t="shared" si="1385"/>
        <v>30750867.841729071</v>
      </c>
      <c r="K4919" s="8">
        <f>VLOOKUP('200mm'!J4919,Lookup!$A$3:$C$5200,2,TRUE)</f>
        <v>-1550</v>
      </c>
      <c r="L4919" s="8">
        <f t="shared" si="1386"/>
        <v>41.714285714284642</v>
      </c>
      <c r="M4919" s="8">
        <f t="shared" si="1377"/>
        <v>1</v>
      </c>
      <c r="N4919" s="8">
        <f t="shared" si="1378"/>
        <v>-1536.857142857144</v>
      </c>
      <c r="O4919" s="8">
        <f t="shared" si="1387"/>
        <v>30857032.541895747</v>
      </c>
      <c r="P4919" s="8">
        <f t="shared" si="1379"/>
        <v>238877.00818775594</v>
      </c>
      <c r="Q4919" s="8">
        <f t="shared" si="1388"/>
        <v>412235.29983332555</v>
      </c>
      <c r="R4919" s="8">
        <f t="shared" si="1389"/>
        <v>4.5803922203702836</v>
      </c>
      <c r="S4919" s="9">
        <f t="shared" si="1394"/>
        <v>-1536.857142857144</v>
      </c>
      <c r="T4919">
        <f t="shared" si="1390"/>
        <v>0</v>
      </c>
      <c r="U4919">
        <f t="shared" si="1391"/>
        <v>0</v>
      </c>
      <c r="V4919" s="8">
        <v>4910</v>
      </c>
    </row>
    <row r="4920" spans="1:22" x14ac:dyDescent="0.25">
      <c r="A4920" s="6">
        <f>'Specific flow'!A13667</f>
        <v>43932</v>
      </c>
      <c r="B4920" s="19">
        <f>'Specific flow'!B13667</f>
        <v>1.753143987341772</v>
      </c>
      <c r="C4920" s="9">
        <f t="shared" si="1392"/>
        <v>-1536.857142857144</v>
      </c>
      <c r="D4920">
        <f t="shared" si="1393"/>
        <v>30857032.541895747</v>
      </c>
      <c r="E4920" s="7">
        <f t="shared" si="1380"/>
        <v>1.753143987341772</v>
      </c>
      <c r="F4920" s="8">
        <f t="shared" si="1381"/>
        <v>151471.6405063291</v>
      </c>
      <c r="G4920" s="8">
        <f t="shared" si="1382"/>
        <v>6</v>
      </c>
      <c r="H4920" s="8">
        <f t="shared" si="1383"/>
        <v>518400</v>
      </c>
      <c r="I4920" s="8">
        <f t="shared" si="1384"/>
        <v>-366928.35949367087</v>
      </c>
      <c r="J4920" s="8">
        <f t="shared" si="1385"/>
        <v>30490104.182402078</v>
      </c>
      <c r="K4920" s="8">
        <f>VLOOKUP('200mm'!J4920,Lookup!$A$3:$C$5200,2,TRUE)</f>
        <v>-1582</v>
      </c>
      <c r="L4920" s="8">
        <f t="shared" si="1386"/>
        <v>45.142857142855974</v>
      </c>
      <c r="M4920" s="8">
        <f t="shared" si="1377"/>
        <v>1</v>
      </c>
      <c r="N4920" s="8">
        <f t="shared" si="1378"/>
        <v>-1565.4285714285727</v>
      </c>
      <c r="O4920" s="8">
        <f t="shared" si="1387"/>
        <v>30619681.656156972</v>
      </c>
      <c r="P4920" s="8">
        <f t="shared" si="1379"/>
        <v>237350.88573877513</v>
      </c>
      <c r="Q4920" s="8">
        <f t="shared" si="1388"/>
        <v>388822.52624510427</v>
      </c>
      <c r="R4920" s="8">
        <f t="shared" si="1389"/>
        <v>4.32025029161227</v>
      </c>
      <c r="S4920" s="9">
        <f t="shared" si="1394"/>
        <v>-1565.4285714285727</v>
      </c>
      <c r="T4920">
        <f t="shared" si="1390"/>
        <v>0</v>
      </c>
      <c r="U4920">
        <f t="shared" si="1391"/>
        <v>0</v>
      </c>
      <c r="V4920" s="8">
        <v>4911</v>
      </c>
    </row>
    <row r="4921" spans="1:22" x14ac:dyDescent="0.25">
      <c r="A4921" s="6">
        <f>'Specific flow'!A13668</f>
        <v>43933</v>
      </c>
      <c r="B4921" s="19">
        <f>'Specific flow'!B13668</f>
        <v>1.623395886075949</v>
      </c>
      <c r="C4921" s="9">
        <f t="shared" si="1392"/>
        <v>-1565.4285714285727</v>
      </c>
      <c r="D4921">
        <f t="shared" si="1393"/>
        <v>30619681.656156972</v>
      </c>
      <c r="E4921" s="7">
        <f t="shared" si="1380"/>
        <v>1.623395886075949</v>
      </c>
      <c r="F4921" s="8">
        <f t="shared" si="1381"/>
        <v>140261.40455696199</v>
      </c>
      <c r="G4921" s="8">
        <f t="shared" si="1382"/>
        <v>6</v>
      </c>
      <c r="H4921" s="8">
        <f t="shared" si="1383"/>
        <v>518400</v>
      </c>
      <c r="I4921" s="8">
        <f t="shared" si="1384"/>
        <v>-378138.59544303804</v>
      </c>
      <c r="J4921" s="8">
        <f t="shared" si="1385"/>
        <v>30241543.060713936</v>
      </c>
      <c r="K4921" s="8">
        <f>VLOOKUP('200mm'!J4921,Lookup!$A$3:$C$5200,2,TRUE)</f>
        <v>-1612</v>
      </c>
      <c r="L4921" s="8">
        <f t="shared" si="1386"/>
        <v>46.571428571427305</v>
      </c>
      <c r="M4921" s="8">
        <f t="shared" si="1377"/>
        <v>1</v>
      </c>
      <c r="N4921" s="8">
        <f t="shared" si="1378"/>
        <v>-1594.0000000000014</v>
      </c>
      <c r="O4921" s="8">
        <f t="shared" si="1387"/>
        <v>30383851.99490799</v>
      </c>
      <c r="P4921" s="8">
        <f t="shared" si="1379"/>
        <v>235829.66124898195</v>
      </c>
      <c r="Q4921" s="8">
        <f t="shared" si="1388"/>
        <v>376091.06580594392</v>
      </c>
      <c r="R4921" s="8">
        <f t="shared" si="1389"/>
        <v>4.1787896200660439</v>
      </c>
      <c r="S4921" s="9">
        <f t="shared" si="1394"/>
        <v>-1594.0000000000014</v>
      </c>
      <c r="T4921">
        <f t="shared" si="1390"/>
        <v>0</v>
      </c>
      <c r="U4921">
        <f t="shared" si="1391"/>
        <v>0</v>
      </c>
      <c r="V4921" s="8">
        <v>4912</v>
      </c>
    </row>
    <row r="4922" spans="1:22" x14ac:dyDescent="0.25">
      <c r="A4922" s="6">
        <f>'Specific flow'!A13669</f>
        <v>43934</v>
      </c>
      <c r="B4922" s="19">
        <f>'Specific flow'!B13669</f>
        <v>2.5053740506329114</v>
      </c>
      <c r="C4922" s="9">
        <f t="shared" si="1392"/>
        <v>-1594.0000000000014</v>
      </c>
      <c r="D4922">
        <f t="shared" si="1393"/>
        <v>30383851.99490799</v>
      </c>
      <c r="E4922" s="7">
        <f t="shared" si="1380"/>
        <v>2.5053740506329114</v>
      </c>
      <c r="F4922" s="8">
        <f t="shared" si="1381"/>
        <v>216464.31797468354</v>
      </c>
      <c r="G4922" s="8">
        <f t="shared" si="1382"/>
        <v>6</v>
      </c>
      <c r="H4922" s="8">
        <f t="shared" si="1383"/>
        <v>518400</v>
      </c>
      <c r="I4922" s="8">
        <f t="shared" si="1384"/>
        <v>-301935.68202531646</v>
      </c>
      <c r="J4922" s="8">
        <f t="shared" si="1385"/>
        <v>30081916.312882673</v>
      </c>
      <c r="K4922" s="8">
        <f>VLOOKUP('200mm'!J4922,Lookup!$A$3:$C$5200,2,TRUE)</f>
        <v>-1631</v>
      </c>
      <c r="L4922" s="8">
        <f t="shared" si="1386"/>
        <v>36.999999999998636</v>
      </c>
      <c r="M4922" s="8">
        <f t="shared" si="1377"/>
        <v>1</v>
      </c>
      <c r="N4922" s="8">
        <f t="shared" si="1378"/>
        <v>-1622.57142857143</v>
      </c>
      <c r="O4922" s="8">
        <f t="shared" si="1387"/>
        <v>30149538.660189621</v>
      </c>
      <c r="P4922" s="8">
        <f t="shared" si="1379"/>
        <v>234313.33471836895</v>
      </c>
      <c r="Q4922" s="8">
        <f t="shared" si="1388"/>
        <v>450777.65269305249</v>
      </c>
      <c r="R4922" s="8">
        <f t="shared" si="1389"/>
        <v>5.0086405854783607</v>
      </c>
      <c r="S4922" s="9">
        <f t="shared" si="1394"/>
        <v>-1622.57142857143</v>
      </c>
      <c r="T4922">
        <f t="shared" si="1390"/>
        <v>0</v>
      </c>
      <c r="U4922">
        <f t="shared" si="1391"/>
        <v>0</v>
      </c>
      <c r="V4922" s="8">
        <v>4913</v>
      </c>
    </row>
    <row r="4923" spans="1:22" x14ac:dyDescent="0.25">
      <c r="A4923" s="6">
        <f>'Specific flow'!A13670</f>
        <v>43935</v>
      </c>
      <c r="B4923" s="19">
        <f>'Specific flow'!B13670</f>
        <v>3.1896408227848099</v>
      </c>
      <c r="C4923" s="9">
        <f t="shared" si="1392"/>
        <v>-1622.57142857143</v>
      </c>
      <c r="D4923">
        <f t="shared" si="1393"/>
        <v>30149538.660189621</v>
      </c>
      <c r="E4923" s="7">
        <f t="shared" si="1380"/>
        <v>3.1896408227848099</v>
      </c>
      <c r="F4923" s="8">
        <f t="shared" si="1381"/>
        <v>275584.96708860755</v>
      </c>
      <c r="G4923" s="8">
        <f t="shared" si="1382"/>
        <v>6</v>
      </c>
      <c r="H4923" s="8">
        <f t="shared" si="1383"/>
        <v>518400</v>
      </c>
      <c r="I4923" s="8">
        <f t="shared" si="1384"/>
        <v>-242815.03291139245</v>
      </c>
      <c r="J4923" s="8">
        <f t="shared" si="1385"/>
        <v>29906723.627278227</v>
      </c>
      <c r="K4923" s="8">
        <f>VLOOKUP('200mm'!J4923,Lookup!$A$3:$C$5200,2,TRUE)</f>
        <v>-1653</v>
      </c>
      <c r="L4923" s="8">
        <f t="shared" si="1386"/>
        <v>30.428571428569967</v>
      </c>
      <c r="M4923" s="8">
        <f t="shared" si="1377"/>
        <v>1</v>
      </c>
      <c r="N4923" s="8">
        <f t="shared" si="1378"/>
        <v>-1651.1428571428587</v>
      </c>
      <c r="O4923" s="8">
        <f t="shared" si="1387"/>
        <v>29916736.754042681</v>
      </c>
      <c r="P4923" s="8">
        <f t="shared" si="1379"/>
        <v>232801.90614693984</v>
      </c>
      <c r="Q4923" s="8">
        <f t="shared" si="1388"/>
        <v>508386.87323554739</v>
      </c>
      <c r="R4923" s="8">
        <f t="shared" si="1389"/>
        <v>5.6487430359505266</v>
      </c>
      <c r="S4923" s="9">
        <f t="shared" si="1394"/>
        <v>-1651.1428571428587</v>
      </c>
      <c r="T4923">
        <f t="shared" si="1390"/>
        <v>0</v>
      </c>
      <c r="U4923">
        <f t="shared" si="1391"/>
        <v>0</v>
      </c>
      <c r="V4923" s="8">
        <v>4914</v>
      </c>
    </row>
    <row r="4924" spans="1:22" x14ac:dyDescent="0.25">
      <c r="A4924" s="6">
        <f>'Specific flow'!A13671</f>
        <v>43936</v>
      </c>
      <c r="B4924" s="19">
        <f>'Specific flow'!B13671</f>
        <v>2.9301446202531642</v>
      </c>
      <c r="C4924" s="9">
        <f t="shared" si="1392"/>
        <v>-1651.1428571428587</v>
      </c>
      <c r="D4924">
        <f t="shared" si="1393"/>
        <v>29916736.754042681</v>
      </c>
      <c r="E4924" s="7">
        <f t="shared" si="1380"/>
        <v>2.9301446202531642</v>
      </c>
      <c r="F4924" s="8">
        <f t="shared" si="1381"/>
        <v>253164.49518987339</v>
      </c>
      <c r="G4924" s="8">
        <f t="shared" si="1382"/>
        <v>6</v>
      </c>
      <c r="H4924" s="8">
        <f t="shared" si="1383"/>
        <v>518400</v>
      </c>
      <c r="I4924" s="8">
        <f t="shared" si="1384"/>
        <v>-265235.50481012661</v>
      </c>
      <c r="J4924" s="8">
        <f t="shared" si="1385"/>
        <v>29651501.249232553</v>
      </c>
      <c r="K4924" s="8">
        <f>VLOOKUP('200mm'!J4924,Lookup!$A$3:$C$5200,2,TRUE)</f>
        <v>-1684</v>
      </c>
      <c r="L4924" s="8">
        <f t="shared" si="1386"/>
        <v>32.857142857141298</v>
      </c>
      <c r="M4924" s="8">
        <f t="shared" si="1377"/>
        <v>1</v>
      </c>
      <c r="N4924" s="8">
        <f t="shared" si="1378"/>
        <v>-1679.7142857142874</v>
      </c>
      <c r="O4924" s="8">
        <f t="shared" si="1387"/>
        <v>29685441.378507987</v>
      </c>
      <c r="P4924" s="8">
        <f t="shared" si="1379"/>
        <v>231295.37553469464</v>
      </c>
      <c r="Q4924" s="8">
        <f t="shared" si="1388"/>
        <v>484459.87072456803</v>
      </c>
      <c r="R4924" s="8">
        <f t="shared" si="1389"/>
        <v>5.3828874524952006</v>
      </c>
      <c r="S4924" s="9">
        <f t="shared" si="1394"/>
        <v>-1679.7142857142874</v>
      </c>
      <c r="T4924">
        <f t="shared" si="1390"/>
        <v>0</v>
      </c>
      <c r="U4924">
        <f t="shared" si="1391"/>
        <v>0</v>
      </c>
      <c r="V4924" s="8">
        <v>4915</v>
      </c>
    </row>
    <row r="4925" spans="1:22" x14ac:dyDescent="0.25">
      <c r="A4925" s="6">
        <f>'Specific flow'!A13672</f>
        <v>43937</v>
      </c>
      <c r="B4925" s="19">
        <f>'Specific flow'!B13672</f>
        <v>35.674549367088602</v>
      </c>
      <c r="C4925" s="9">
        <f t="shared" si="1392"/>
        <v>-1679.7142857142874</v>
      </c>
      <c r="D4925">
        <f t="shared" si="1393"/>
        <v>29685441.378507987</v>
      </c>
      <c r="E4925" s="7">
        <f t="shared" si="1380"/>
        <v>35.674549367088602</v>
      </c>
      <c r="F4925" s="8">
        <f t="shared" si="1381"/>
        <v>3082281.0653164554</v>
      </c>
      <c r="G4925" s="8">
        <f t="shared" si="1382"/>
        <v>6</v>
      </c>
      <c r="H4925" s="8">
        <f t="shared" si="1383"/>
        <v>518400</v>
      </c>
      <c r="I4925" s="8">
        <f t="shared" si="1384"/>
        <v>2563881.0653164554</v>
      </c>
      <c r="J4925" s="8">
        <f t="shared" si="1385"/>
        <v>32249322.44382444</v>
      </c>
      <c r="K4925" s="8">
        <f>VLOOKUP('200mm'!J4925,Lookup!$A$3:$C$5200,2,TRUE)</f>
        <v>-1373</v>
      </c>
      <c r="L4925" s="8">
        <f t="shared" si="1386"/>
        <v>-306.71428571428737</v>
      </c>
      <c r="M4925" s="8">
        <f t="shared" si="1377"/>
        <v>0</v>
      </c>
      <c r="N4925" s="8">
        <f t="shared" si="1378"/>
        <v>-1708.285714285716</v>
      </c>
      <c r="O4925" s="8">
        <f t="shared" si="1387"/>
        <v>29455647.635626353</v>
      </c>
      <c r="P4925" s="8">
        <f t="shared" si="1379"/>
        <v>229793.74288163334</v>
      </c>
      <c r="Q4925" s="8">
        <f t="shared" si="1388"/>
        <v>3312074.8081980888</v>
      </c>
      <c r="R4925" s="8">
        <f t="shared" si="1389"/>
        <v>36.800831202200989</v>
      </c>
      <c r="S4925" s="9">
        <f t="shared" si="1394"/>
        <v>-1373</v>
      </c>
      <c r="T4925">
        <f t="shared" si="1390"/>
        <v>0</v>
      </c>
      <c r="U4925">
        <f t="shared" si="1391"/>
        <v>0</v>
      </c>
      <c r="V4925" s="8">
        <v>4916</v>
      </c>
    </row>
    <row r="4926" spans="1:22" x14ac:dyDescent="0.25">
      <c r="A4926" s="6">
        <f>'Specific flow'!A13673</f>
        <v>43938</v>
      </c>
      <c r="B4926" s="19">
        <f>'Specific flow'!B13673</f>
        <v>9.0267607594936692</v>
      </c>
      <c r="C4926" s="9">
        <f t="shared" si="1392"/>
        <v>-1373</v>
      </c>
      <c r="D4926">
        <f t="shared" si="1393"/>
        <v>32247862.581411</v>
      </c>
      <c r="E4926" s="7">
        <f t="shared" si="1380"/>
        <v>9.0267607594936692</v>
      </c>
      <c r="F4926" s="8">
        <f t="shared" si="1381"/>
        <v>779912.12962025299</v>
      </c>
      <c r="G4926" s="8">
        <f t="shared" si="1382"/>
        <v>6</v>
      </c>
      <c r="H4926" s="8">
        <f t="shared" si="1383"/>
        <v>518400</v>
      </c>
      <c r="I4926" s="8">
        <f t="shared" si="1384"/>
        <v>261512.12962025299</v>
      </c>
      <c r="J4926" s="8">
        <f t="shared" si="1385"/>
        <v>32509374.711031254</v>
      </c>
      <c r="K4926" s="8">
        <f>VLOOKUP('200mm'!J4926,Lookup!$A$3:$C$5200,2,TRUE)</f>
        <v>-1343</v>
      </c>
      <c r="L4926" s="8">
        <f t="shared" si="1386"/>
        <v>-30</v>
      </c>
      <c r="M4926" s="8">
        <f t="shared" si="1377"/>
        <v>0</v>
      </c>
      <c r="N4926" s="8">
        <f t="shared" si="1378"/>
        <v>-1401.5714285714287</v>
      </c>
      <c r="O4926" s="8">
        <f t="shared" si="1387"/>
        <v>32001692.880835488</v>
      </c>
      <c r="P4926" s="8">
        <f t="shared" si="1379"/>
        <v>246169.7005755119</v>
      </c>
      <c r="Q4926" s="8">
        <f t="shared" si="1388"/>
        <v>1026081.8301957649</v>
      </c>
      <c r="R4926" s="8">
        <f t="shared" si="1389"/>
        <v>11.400909224397388</v>
      </c>
      <c r="S4926" s="9">
        <f t="shared" si="1394"/>
        <v>-1343</v>
      </c>
      <c r="T4926">
        <f t="shared" si="1390"/>
        <v>0</v>
      </c>
      <c r="U4926">
        <f t="shared" si="1391"/>
        <v>0</v>
      </c>
      <c r="V4926" s="8">
        <v>4917</v>
      </c>
    </row>
    <row r="4927" spans="1:22" x14ac:dyDescent="0.25">
      <c r="A4927" s="6">
        <f>'Specific flow'!A13674</f>
        <v>43939</v>
      </c>
      <c r="B4927" s="19">
        <f>'Specific flow'!B13674</f>
        <v>12.970176265822783</v>
      </c>
      <c r="C4927" s="9">
        <f t="shared" si="1392"/>
        <v>-1343</v>
      </c>
      <c r="D4927">
        <f t="shared" si="1393"/>
        <v>32508013.575801</v>
      </c>
      <c r="E4927" s="7">
        <f t="shared" si="1380"/>
        <v>12.970176265822783</v>
      </c>
      <c r="F4927" s="8">
        <f t="shared" si="1381"/>
        <v>1120623.2293670885</v>
      </c>
      <c r="G4927" s="8">
        <f t="shared" si="1382"/>
        <v>6</v>
      </c>
      <c r="H4927" s="8">
        <f t="shared" si="1383"/>
        <v>518400</v>
      </c>
      <c r="I4927" s="8">
        <f t="shared" si="1384"/>
        <v>602223.22936708853</v>
      </c>
      <c r="J4927" s="8">
        <f t="shared" si="1385"/>
        <v>33110236.805168089</v>
      </c>
      <c r="K4927" s="8">
        <f>VLOOKUP('200mm'!J4927,Lookup!$A$3:$C$5200,2,TRUE)</f>
        <v>-1275</v>
      </c>
      <c r="L4927" s="8">
        <f t="shared" si="1386"/>
        <v>-68</v>
      </c>
      <c r="M4927" s="8">
        <f t="shared" si="1377"/>
        <v>0</v>
      </c>
      <c r="N4927" s="8">
        <f t="shared" si="1378"/>
        <v>-1371.5714285714287</v>
      </c>
      <c r="O4927" s="8">
        <f t="shared" si="1387"/>
        <v>32260211.823796917</v>
      </c>
      <c r="P4927" s="8">
        <f t="shared" si="1379"/>
        <v>247801.75200408325</v>
      </c>
      <c r="Q4927" s="8">
        <f t="shared" si="1388"/>
        <v>1368424.9813711718</v>
      </c>
      <c r="R4927" s="8">
        <f t="shared" si="1389"/>
        <v>15.204722015235243</v>
      </c>
      <c r="S4927" s="9">
        <f t="shared" si="1394"/>
        <v>-1275</v>
      </c>
      <c r="T4927">
        <f t="shared" si="1390"/>
        <v>0</v>
      </c>
      <c r="U4927">
        <f t="shared" si="1391"/>
        <v>0</v>
      </c>
      <c r="V4927" s="8">
        <v>4918</v>
      </c>
    </row>
    <row r="4928" spans="1:22" x14ac:dyDescent="0.25">
      <c r="A4928" s="6">
        <f>'Specific flow'!A13675</f>
        <v>43940</v>
      </c>
      <c r="B4928" s="19">
        <f>'Specific flow'!B13675</f>
        <v>5.1096037974683544</v>
      </c>
      <c r="C4928" s="9">
        <f t="shared" si="1392"/>
        <v>-1275</v>
      </c>
      <c r="D4928">
        <f t="shared" si="1393"/>
        <v>33104062.845925</v>
      </c>
      <c r="E4928" s="7">
        <f t="shared" si="1380"/>
        <v>5.1096037974683544</v>
      </c>
      <c r="F4928" s="8">
        <f t="shared" si="1381"/>
        <v>441469.76810126583</v>
      </c>
      <c r="G4928" s="8">
        <f t="shared" si="1382"/>
        <v>6</v>
      </c>
      <c r="H4928" s="8">
        <f t="shared" si="1383"/>
        <v>518400</v>
      </c>
      <c r="I4928" s="8">
        <f t="shared" si="1384"/>
        <v>-76930.231898734171</v>
      </c>
      <c r="J4928" s="8">
        <f t="shared" si="1385"/>
        <v>33027132.614026267</v>
      </c>
      <c r="K4928" s="8">
        <f>VLOOKUP('200mm'!J4928,Lookup!$A$3:$C$5200,2,TRUE)</f>
        <v>-1284</v>
      </c>
      <c r="L4928" s="8">
        <f t="shared" si="1386"/>
        <v>9</v>
      </c>
      <c r="M4928" s="8">
        <f t="shared" si="1377"/>
        <v>0</v>
      </c>
      <c r="N4928" s="8">
        <f t="shared" si="1378"/>
        <v>-1303.5714285714287</v>
      </c>
      <c r="O4928" s="8">
        <f t="shared" si="1387"/>
        <v>32852541.785349488</v>
      </c>
      <c r="P4928" s="8">
        <f t="shared" si="1379"/>
        <v>251521.06057551131</v>
      </c>
      <c r="Q4928" s="8">
        <f t="shared" si="1388"/>
        <v>692990.82867677719</v>
      </c>
      <c r="R4928" s="8">
        <f t="shared" si="1389"/>
        <v>7.6998980964086359</v>
      </c>
      <c r="S4928" s="9">
        <f t="shared" si="1394"/>
        <v>-1284</v>
      </c>
      <c r="T4928">
        <f t="shared" si="1390"/>
        <v>0</v>
      </c>
      <c r="U4928">
        <f t="shared" si="1391"/>
        <v>0</v>
      </c>
      <c r="V4928" s="8">
        <v>4919</v>
      </c>
    </row>
    <row r="4929" spans="1:22" x14ac:dyDescent="0.25">
      <c r="A4929" s="6">
        <f>'Specific flow'!A13676</f>
        <v>43941</v>
      </c>
      <c r="B4929" s="19">
        <f>'Specific flow'!B13676</f>
        <v>3.6283129746835443</v>
      </c>
      <c r="C4929" s="9">
        <f t="shared" si="1392"/>
        <v>-1284</v>
      </c>
      <c r="D4929">
        <f t="shared" si="1393"/>
        <v>33024664.450888</v>
      </c>
      <c r="E4929" s="7">
        <f t="shared" si="1380"/>
        <v>3.6283129746835443</v>
      </c>
      <c r="F4929" s="8">
        <f t="shared" si="1381"/>
        <v>313486.24101265823</v>
      </c>
      <c r="G4929" s="8">
        <f t="shared" si="1382"/>
        <v>6</v>
      </c>
      <c r="H4929" s="8">
        <f t="shared" si="1383"/>
        <v>518400</v>
      </c>
      <c r="I4929" s="8">
        <f t="shared" si="1384"/>
        <v>-204913.75898734177</v>
      </c>
      <c r="J4929" s="8">
        <f t="shared" si="1385"/>
        <v>32819750.691900659</v>
      </c>
      <c r="K4929" s="8">
        <f>VLOOKUP('200mm'!J4929,Lookup!$A$3:$C$5200,2,TRUE)</f>
        <v>-1308</v>
      </c>
      <c r="L4929" s="8">
        <f t="shared" si="1386"/>
        <v>24</v>
      </c>
      <c r="M4929" s="8">
        <f t="shared" si="1377"/>
        <v>0</v>
      </c>
      <c r="N4929" s="8">
        <f t="shared" si="1378"/>
        <v>-1312.5714285714287</v>
      </c>
      <c r="O4929" s="8">
        <f t="shared" si="1387"/>
        <v>32773637.24474106</v>
      </c>
      <c r="P4929" s="8">
        <f t="shared" si="1379"/>
        <v>251027.20614694059</v>
      </c>
      <c r="Q4929" s="8">
        <f t="shared" si="1388"/>
        <v>564513.44715959881</v>
      </c>
      <c r="R4929" s="8">
        <f t="shared" si="1389"/>
        <v>6.2723716351066532</v>
      </c>
      <c r="S4929" s="9">
        <f t="shared" si="1394"/>
        <v>-1308</v>
      </c>
      <c r="T4929">
        <f t="shared" si="1390"/>
        <v>0</v>
      </c>
      <c r="U4929">
        <f t="shared" si="1391"/>
        <v>0</v>
      </c>
      <c r="V4929" s="8">
        <v>4920</v>
      </c>
    </row>
    <row r="4930" spans="1:22" x14ac:dyDescent="0.25">
      <c r="A4930" s="6">
        <f>'Specific flow'!A13677</f>
        <v>43942</v>
      </c>
      <c r="B4930" s="19">
        <f>'Specific flow'!B13677</f>
        <v>3.1649268987341772</v>
      </c>
      <c r="C4930" s="9">
        <f t="shared" si="1392"/>
        <v>-1308</v>
      </c>
      <c r="D4930">
        <f t="shared" si="1393"/>
        <v>32813696.331256002</v>
      </c>
      <c r="E4930" s="7">
        <f t="shared" si="1380"/>
        <v>3.1649268987341772</v>
      </c>
      <c r="F4930" s="8">
        <f t="shared" si="1381"/>
        <v>273449.68405063293</v>
      </c>
      <c r="G4930" s="8">
        <f t="shared" si="1382"/>
        <v>6</v>
      </c>
      <c r="H4930" s="8">
        <f t="shared" si="1383"/>
        <v>518400</v>
      </c>
      <c r="I4930" s="8">
        <f t="shared" si="1384"/>
        <v>-244950.31594936707</v>
      </c>
      <c r="J4930" s="8">
        <f t="shared" si="1385"/>
        <v>32568746.015306637</v>
      </c>
      <c r="K4930" s="8">
        <f>VLOOKUP('200mm'!J4930,Lookup!$A$3:$C$5200,2,TRUE)</f>
        <v>-1337</v>
      </c>
      <c r="L4930" s="8">
        <f t="shared" si="1386"/>
        <v>29</v>
      </c>
      <c r="M4930" s="8">
        <f t="shared" si="1377"/>
        <v>1</v>
      </c>
      <c r="N4930" s="8">
        <f t="shared" si="1378"/>
        <v>-1336.5714285714287</v>
      </c>
      <c r="O4930" s="8">
        <f t="shared" si="1387"/>
        <v>32563983.694251917</v>
      </c>
      <c r="P4930" s="8">
        <f t="shared" si="1379"/>
        <v>249712.63700408489</v>
      </c>
      <c r="Q4930" s="8">
        <f t="shared" si="1388"/>
        <v>523162.32105471782</v>
      </c>
      <c r="R4930" s="8">
        <f t="shared" si="1389"/>
        <v>5.8129146783857539</v>
      </c>
      <c r="S4930" s="9">
        <f t="shared" si="1394"/>
        <v>-1336.5714285714287</v>
      </c>
      <c r="T4930">
        <f t="shared" si="1390"/>
        <v>0</v>
      </c>
      <c r="U4930">
        <f t="shared" si="1391"/>
        <v>0</v>
      </c>
      <c r="V4930" s="8">
        <v>4921</v>
      </c>
    </row>
    <row r="4931" spans="1:22" x14ac:dyDescent="0.25">
      <c r="A4931" s="6">
        <f>'Specific flow'!A13678</f>
        <v>43943</v>
      </c>
      <c r="B4931" s="19">
        <f>'Specific flow'!B13678</f>
        <v>3.26069335443038</v>
      </c>
      <c r="C4931" s="9">
        <f t="shared" si="1392"/>
        <v>-1336.5714285714287</v>
      </c>
      <c r="D4931">
        <f t="shared" si="1393"/>
        <v>32563983.694251917</v>
      </c>
      <c r="E4931" s="7">
        <f t="shared" si="1380"/>
        <v>3.26069335443038</v>
      </c>
      <c r="F4931" s="8">
        <f t="shared" si="1381"/>
        <v>281723.90582278481</v>
      </c>
      <c r="G4931" s="8">
        <f t="shared" si="1382"/>
        <v>6</v>
      </c>
      <c r="H4931" s="8">
        <f t="shared" si="1383"/>
        <v>518400</v>
      </c>
      <c r="I4931" s="8">
        <f t="shared" si="1384"/>
        <v>-236676.09417721519</v>
      </c>
      <c r="J4931" s="8">
        <f t="shared" si="1385"/>
        <v>32327307.600074701</v>
      </c>
      <c r="K4931" s="8">
        <f>VLOOKUP('200mm'!J4931,Lookup!$A$3:$C$5200,2,TRUE)</f>
        <v>-1364</v>
      </c>
      <c r="L4931" s="8">
        <f t="shared" si="1386"/>
        <v>27.428571428571331</v>
      </c>
      <c r="M4931" s="8">
        <f t="shared" si="1377"/>
        <v>0</v>
      </c>
      <c r="N4931" s="8">
        <f t="shared" si="1378"/>
        <v>-1365.1428571428573</v>
      </c>
      <c r="O4931" s="8">
        <f t="shared" si="1387"/>
        <v>32315831.514390692</v>
      </c>
      <c r="P4931" s="8">
        <f t="shared" si="1379"/>
        <v>248152.17986122519</v>
      </c>
      <c r="Q4931" s="8">
        <f t="shared" si="1388"/>
        <v>529876.08568401006</v>
      </c>
      <c r="R4931" s="8">
        <f t="shared" si="1389"/>
        <v>5.8875120631556674</v>
      </c>
      <c r="S4931" s="9">
        <f t="shared" si="1394"/>
        <v>-1364</v>
      </c>
      <c r="T4931">
        <f t="shared" si="1390"/>
        <v>0</v>
      </c>
      <c r="U4931">
        <f t="shared" si="1391"/>
        <v>0</v>
      </c>
      <c r="V4931" s="8">
        <v>4922</v>
      </c>
    </row>
    <row r="4932" spans="1:22" x14ac:dyDescent="0.25">
      <c r="A4932" s="6">
        <f>'Specific flow'!A13679</f>
        <v>43944</v>
      </c>
      <c r="B4932" s="19">
        <f>'Specific flow'!B13679</f>
        <v>2.8390120253164559</v>
      </c>
      <c r="C4932" s="9">
        <f t="shared" si="1392"/>
        <v>-1364</v>
      </c>
      <c r="D4932">
        <f t="shared" si="1393"/>
        <v>32325727.702248</v>
      </c>
      <c r="E4932" s="7">
        <f t="shared" si="1380"/>
        <v>2.8390120253164559</v>
      </c>
      <c r="F4932" s="8">
        <f t="shared" si="1381"/>
        <v>245290.63898734178</v>
      </c>
      <c r="G4932" s="8">
        <f t="shared" si="1382"/>
        <v>6</v>
      </c>
      <c r="H4932" s="8">
        <f t="shared" si="1383"/>
        <v>518400</v>
      </c>
      <c r="I4932" s="8">
        <f t="shared" si="1384"/>
        <v>-273109.36101265822</v>
      </c>
      <c r="J4932" s="8">
        <f t="shared" si="1385"/>
        <v>32052618.34123534</v>
      </c>
      <c r="K4932" s="8">
        <f>VLOOKUP('200mm'!J4932,Lookup!$A$3:$C$5200,2,TRUE)</f>
        <v>-1396</v>
      </c>
      <c r="L4932" s="8">
        <f t="shared" si="1386"/>
        <v>32</v>
      </c>
      <c r="M4932" s="8">
        <f t="shared" si="1377"/>
        <v>1</v>
      </c>
      <c r="N4932" s="8">
        <f t="shared" si="1378"/>
        <v>-1392.5714285714287</v>
      </c>
      <c r="O4932" s="8">
        <f t="shared" si="1387"/>
        <v>32079068.953243919</v>
      </c>
      <c r="P4932" s="8">
        <f t="shared" si="1379"/>
        <v>246658.74900408089</v>
      </c>
      <c r="Q4932" s="8">
        <f t="shared" si="1388"/>
        <v>491949.38799142267</v>
      </c>
      <c r="R4932" s="8">
        <f t="shared" si="1389"/>
        <v>5.4661043110158074</v>
      </c>
      <c r="S4932" s="9">
        <f t="shared" si="1394"/>
        <v>-1392.5714285714287</v>
      </c>
      <c r="T4932">
        <f t="shared" si="1390"/>
        <v>0</v>
      </c>
      <c r="U4932">
        <f t="shared" si="1391"/>
        <v>0</v>
      </c>
      <c r="V4932" s="8">
        <v>4923</v>
      </c>
    </row>
    <row r="4933" spans="1:22" x14ac:dyDescent="0.25">
      <c r="A4933" s="6">
        <f>'Specific flow'!A13680</f>
        <v>43945</v>
      </c>
      <c r="B4933" s="19">
        <f>'Specific flow'!B13680</f>
        <v>2.6366667721518984</v>
      </c>
      <c r="C4933" s="9">
        <f t="shared" si="1392"/>
        <v>-1392.5714285714287</v>
      </c>
      <c r="D4933">
        <f t="shared" si="1393"/>
        <v>32079068.953243919</v>
      </c>
      <c r="E4933" s="7">
        <f t="shared" si="1380"/>
        <v>2.6366667721518984</v>
      </c>
      <c r="F4933" s="8">
        <f t="shared" si="1381"/>
        <v>227808.00911392402</v>
      </c>
      <c r="G4933" s="8">
        <f t="shared" si="1382"/>
        <v>6</v>
      </c>
      <c r="H4933" s="8">
        <f t="shared" si="1383"/>
        <v>518400</v>
      </c>
      <c r="I4933" s="8">
        <f t="shared" si="1384"/>
        <v>-290591.990886076</v>
      </c>
      <c r="J4933" s="8">
        <f t="shared" si="1385"/>
        <v>31788476.962357841</v>
      </c>
      <c r="K4933" s="8">
        <f>VLOOKUP('200mm'!J4933,Lookup!$A$3:$C$5200,2,TRUE)</f>
        <v>-1427</v>
      </c>
      <c r="L4933" s="8">
        <f t="shared" si="1386"/>
        <v>34.428571428571331</v>
      </c>
      <c r="M4933" s="8">
        <f t="shared" si="1377"/>
        <v>1</v>
      </c>
      <c r="N4933" s="8">
        <f t="shared" si="1378"/>
        <v>-1421.1428571428573</v>
      </c>
      <c r="O4933" s="8">
        <f t="shared" si="1387"/>
        <v>31833961.061382692</v>
      </c>
      <c r="P4933" s="8">
        <f t="shared" si="1379"/>
        <v>245107.89186122641</v>
      </c>
      <c r="Q4933" s="8">
        <f t="shared" si="1388"/>
        <v>472915.90097515041</v>
      </c>
      <c r="R4933" s="8">
        <f t="shared" si="1389"/>
        <v>5.2546211219461156</v>
      </c>
      <c r="S4933" s="9">
        <f t="shared" si="1394"/>
        <v>-1421.1428571428573</v>
      </c>
      <c r="T4933">
        <f t="shared" si="1390"/>
        <v>0</v>
      </c>
      <c r="U4933">
        <f t="shared" si="1391"/>
        <v>0</v>
      </c>
      <c r="V4933" s="8">
        <v>4924</v>
      </c>
    </row>
    <row r="4934" spans="1:22" x14ac:dyDescent="0.25">
      <c r="A4934" s="6">
        <f>'Specific flow'!A13681</f>
        <v>43946</v>
      </c>
      <c r="B4934" s="19">
        <f>'Specific flow'!B13681</f>
        <v>2.4621246835443036</v>
      </c>
      <c r="C4934" s="9">
        <f t="shared" si="1392"/>
        <v>-1421.1428571428573</v>
      </c>
      <c r="D4934">
        <f t="shared" si="1393"/>
        <v>31833961.061382692</v>
      </c>
      <c r="E4934" s="7">
        <f t="shared" si="1380"/>
        <v>2.4621246835443036</v>
      </c>
      <c r="F4934" s="8">
        <f t="shared" si="1381"/>
        <v>212727.57265822784</v>
      </c>
      <c r="G4934" s="8">
        <f t="shared" si="1382"/>
        <v>6</v>
      </c>
      <c r="H4934" s="8">
        <f t="shared" si="1383"/>
        <v>518400</v>
      </c>
      <c r="I4934" s="8">
        <f t="shared" si="1384"/>
        <v>-305672.42734177213</v>
      </c>
      <c r="J4934" s="8">
        <f t="shared" si="1385"/>
        <v>31528288.634040922</v>
      </c>
      <c r="K4934" s="8">
        <f>VLOOKUP('200mm'!J4934,Lookup!$A$3:$C$5200,2,TRUE)</f>
        <v>-1458</v>
      </c>
      <c r="L4934" s="8">
        <f t="shared" si="1386"/>
        <v>36.857142857142662</v>
      </c>
      <c r="M4934" s="8">
        <f t="shared" si="1377"/>
        <v>1</v>
      </c>
      <c r="N4934" s="8">
        <f t="shared" si="1378"/>
        <v>-1449.714285714286</v>
      </c>
      <c r="O4934" s="8">
        <f t="shared" si="1387"/>
        <v>31590399.128705144</v>
      </c>
      <c r="P4934" s="8">
        <f t="shared" si="1379"/>
        <v>243561.93267754838</v>
      </c>
      <c r="Q4934" s="8">
        <f t="shared" si="1388"/>
        <v>456289.50533577625</v>
      </c>
      <c r="R4934" s="8">
        <f t="shared" si="1389"/>
        <v>5.0698833926197358</v>
      </c>
      <c r="S4934" s="9">
        <f t="shared" si="1394"/>
        <v>-1449.714285714286</v>
      </c>
      <c r="T4934">
        <f t="shared" si="1390"/>
        <v>0</v>
      </c>
      <c r="U4934">
        <f t="shared" si="1391"/>
        <v>0</v>
      </c>
      <c r="V4934" s="8">
        <v>4925</v>
      </c>
    </row>
    <row r="4935" spans="1:22" x14ac:dyDescent="0.25">
      <c r="A4935" s="6">
        <f>'Specific flow'!A13682</f>
        <v>43947</v>
      </c>
      <c r="B4935" s="19">
        <f>'Specific flow'!B13682</f>
        <v>2.3339212025316454</v>
      </c>
      <c r="C4935" s="9">
        <f t="shared" si="1392"/>
        <v>-1449.714285714286</v>
      </c>
      <c r="D4935">
        <f t="shared" si="1393"/>
        <v>31590399.128705144</v>
      </c>
      <c r="E4935" s="7">
        <f t="shared" si="1380"/>
        <v>2.3339212025316454</v>
      </c>
      <c r="F4935" s="8">
        <f t="shared" si="1381"/>
        <v>201650.79189873417</v>
      </c>
      <c r="G4935" s="8">
        <f t="shared" si="1382"/>
        <v>6</v>
      </c>
      <c r="H4935" s="8">
        <f t="shared" si="1383"/>
        <v>518400</v>
      </c>
      <c r="I4935" s="8">
        <f t="shared" si="1384"/>
        <v>-316749.20810126583</v>
      </c>
      <c r="J4935" s="8">
        <f t="shared" si="1385"/>
        <v>31273649.920603879</v>
      </c>
      <c r="K4935" s="8">
        <f>VLOOKUP('200mm'!J4935,Lookup!$A$3:$C$5200,2,TRUE)</f>
        <v>-1488</v>
      </c>
      <c r="L4935" s="8">
        <f t="shared" si="1386"/>
        <v>38.285714285713993</v>
      </c>
      <c r="M4935" s="8">
        <f t="shared" si="1377"/>
        <v>1</v>
      </c>
      <c r="N4935" s="8">
        <f t="shared" si="1378"/>
        <v>-1478.2857142857147</v>
      </c>
      <c r="O4935" s="8">
        <f t="shared" si="1387"/>
        <v>31348378.257252082</v>
      </c>
      <c r="P4935" s="8">
        <f t="shared" si="1379"/>
        <v>242020.8714530617</v>
      </c>
      <c r="Q4935" s="8">
        <f t="shared" si="1388"/>
        <v>443671.66335179587</v>
      </c>
      <c r="R4935" s="8">
        <f t="shared" si="1389"/>
        <v>4.9296851483532871</v>
      </c>
      <c r="S4935" s="9">
        <f t="shared" si="1394"/>
        <v>-1478.2857142857147</v>
      </c>
      <c r="T4935">
        <f t="shared" si="1390"/>
        <v>0</v>
      </c>
      <c r="U4935">
        <f t="shared" si="1391"/>
        <v>0</v>
      </c>
      <c r="V4935" s="8">
        <v>4926</v>
      </c>
    </row>
    <row r="4936" spans="1:22" x14ac:dyDescent="0.25">
      <c r="A4936" s="6">
        <f>'Specific flow'!A13683</f>
        <v>43948</v>
      </c>
      <c r="B4936" s="19">
        <f>'Specific flow'!B13683</f>
        <v>2.5269987341772149</v>
      </c>
      <c r="C4936" s="9">
        <f t="shared" si="1392"/>
        <v>-1478.2857142857147</v>
      </c>
      <c r="D4936">
        <f t="shared" si="1393"/>
        <v>31348378.257252082</v>
      </c>
      <c r="E4936" s="7">
        <f t="shared" si="1380"/>
        <v>2.5269987341772149</v>
      </c>
      <c r="F4936" s="8">
        <f t="shared" si="1381"/>
        <v>218332.69063291137</v>
      </c>
      <c r="G4936" s="8">
        <f t="shared" si="1382"/>
        <v>6</v>
      </c>
      <c r="H4936" s="8">
        <f t="shared" si="1383"/>
        <v>518400</v>
      </c>
      <c r="I4936" s="8">
        <f t="shared" si="1384"/>
        <v>-300067.3093670886</v>
      </c>
      <c r="J4936" s="8">
        <f t="shared" si="1385"/>
        <v>31048310.947884992</v>
      </c>
      <c r="K4936" s="8">
        <f>VLOOKUP('200mm'!J4936,Lookup!$A$3:$C$5200,2,TRUE)</f>
        <v>-1514</v>
      </c>
      <c r="L4936" s="8">
        <f t="shared" si="1386"/>
        <v>35.714285714285325</v>
      </c>
      <c r="M4936" s="8">
        <f t="shared" si="1377"/>
        <v>1</v>
      </c>
      <c r="N4936" s="8">
        <f t="shared" si="1378"/>
        <v>-1506.8571428571433</v>
      </c>
      <c r="O4936" s="8">
        <f t="shared" si="1387"/>
        <v>31107893.549064323</v>
      </c>
      <c r="P4936" s="8">
        <f t="shared" si="1379"/>
        <v>240484.70818775892</v>
      </c>
      <c r="Q4936" s="8">
        <f t="shared" si="1388"/>
        <v>458817.39882067032</v>
      </c>
      <c r="R4936" s="8">
        <f t="shared" si="1389"/>
        <v>5.0979710980074477</v>
      </c>
      <c r="S4936" s="9">
        <f t="shared" si="1394"/>
        <v>-1506.8571428571433</v>
      </c>
      <c r="T4936">
        <f t="shared" si="1390"/>
        <v>0</v>
      </c>
      <c r="U4936">
        <f t="shared" si="1391"/>
        <v>0</v>
      </c>
      <c r="V4936" s="8">
        <v>4927</v>
      </c>
    </row>
    <row r="4937" spans="1:22" x14ac:dyDescent="0.25">
      <c r="A4937" s="6">
        <f>'Specific flow'!A13684</f>
        <v>43949</v>
      </c>
      <c r="B4937" s="19">
        <f>'Specific flow'!B13684</f>
        <v>2.8621813291139242</v>
      </c>
      <c r="C4937" s="9">
        <f t="shared" si="1392"/>
        <v>-1506.8571428571433</v>
      </c>
      <c r="D4937">
        <f t="shared" si="1393"/>
        <v>31107893.549064323</v>
      </c>
      <c r="E4937" s="7">
        <f t="shared" si="1380"/>
        <v>2.8621813291139242</v>
      </c>
      <c r="F4937" s="8">
        <f t="shared" si="1381"/>
        <v>247292.46683544305</v>
      </c>
      <c r="G4937" s="8">
        <f t="shared" si="1382"/>
        <v>6</v>
      </c>
      <c r="H4937" s="8">
        <f t="shared" si="1383"/>
        <v>518400</v>
      </c>
      <c r="I4937" s="8">
        <f t="shared" si="1384"/>
        <v>-271107.53316455695</v>
      </c>
      <c r="J4937" s="8">
        <f t="shared" si="1385"/>
        <v>30836786.015899766</v>
      </c>
      <c r="K4937" s="8">
        <f>VLOOKUP('200mm'!J4937,Lookup!$A$3:$C$5200,2,TRUE)</f>
        <v>-1540</v>
      </c>
      <c r="L4937" s="8">
        <f t="shared" si="1386"/>
        <v>33.142857142856656</v>
      </c>
      <c r="M4937" s="8">
        <f t="shared" si="1377"/>
        <v>1</v>
      </c>
      <c r="N4937" s="8">
        <f t="shared" si="1378"/>
        <v>-1535.428571428572</v>
      </c>
      <c r="O4937" s="8">
        <f t="shared" si="1387"/>
        <v>30868940.106182687</v>
      </c>
      <c r="P4937" s="8">
        <f t="shared" si="1379"/>
        <v>238953.44288163632</v>
      </c>
      <c r="Q4937" s="8">
        <f t="shared" si="1388"/>
        <v>486245.90971707937</v>
      </c>
      <c r="R4937" s="8">
        <f t="shared" si="1389"/>
        <v>5.4027323301897709</v>
      </c>
      <c r="S4937" s="9">
        <f t="shared" si="1394"/>
        <v>-1535.428571428572</v>
      </c>
      <c r="T4937">
        <f t="shared" si="1390"/>
        <v>0</v>
      </c>
      <c r="U4937">
        <f t="shared" si="1391"/>
        <v>0</v>
      </c>
      <c r="V4937" s="8">
        <v>4928</v>
      </c>
    </row>
    <row r="4938" spans="1:22" x14ac:dyDescent="0.25">
      <c r="A4938" s="6">
        <f>'Specific flow'!A13685</f>
        <v>43950</v>
      </c>
      <c r="B4938" s="19">
        <f>'Specific flow'!B13685</f>
        <v>2.3756259493670884</v>
      </c>
      <c r="C4938" s="9">
        <f t="shared" si="1392"/>
        <v>-1535.428571428572</v>
      </c>
      <c r="D4938">
        <f t="shared" si="1393"/>
        <v>30868940.106182687</v>
      </c>
      <c r="E4938" s="7">
        <f t="shared" si="1380"/>
        <v>2.3756259493670884</v>
      </c>
      <c r="F4938" s="8">
        <f t="shared" si="1381"/>
        <v>205254.08202531643</v>
      </c>
      <c r="G4938" s="8">
        <f t="shared" si="1382"/>
        <v>6</v>
      </c>
      <c r="H4938" s="8">
        <f t="shared" si="1383"/>
        <v>518400</v>
      </c>
      <c r="I4938" s="8">
        <f t="shared" si="1384"/>
        <v>-313145.91797468357</v>
      </c>
      <c r="J4938" s="8">
        <f t="shared" si="1385"/>
        <v>30555794.188208003</v>
      </c>
      <c r="K4938" s="8">
        <f>VLOOKUP('200mm'!J4938,Lookup!$A$3:$C$5200,2,TRUE)</f>
        <v>-1574</v>
      </c>
      <c r="L4938" s="8">
        <f t="shared" si="1386"/>
        <v>38.571428571427987</v>
      </c>
      <c r="M4938" s="8">
        <f t="shared" ref="M4938:M5001" si="1395">IF(L4938&gt;$E$4,1,0)</f>
        <v>1</v>
      </c>
      <c r="N4938" s="8">
        <f t="shared" ref="N4938:N5001" si="1396">C4938-$E$4</f>
        <v>-1564.0000000000007</v>
      </c>
      <c r="O4938" s="8">
        <f t="shared" si="1387"/>
        <v>30631513.030647997</v>
      </c>
      <c r="P4938" s="8">
        <f t="shared" ref="P4938:P5001" si="1397">D4938-O4938</f>
        <v>237427.07553469017</v>
      </c>
      <c r="Q4938" s="8">
        <f t="shared" si="1388"/>
        <v>442681.1575600066</v>
      </c>
      <c r="R4938" s="8">
        <f t="shared" si="1389"/>
        <v>4.9186795284445175</v>
      </c>
      <c r="S4938" s="9">
        <f t="shared" si="1394"/>
        <v>-1564.0000000000007</v>
      </c>
      <c r="T4938">
        <f t="shared" si="1390"/>
        <v>0</v>
      </c>
      <c r="U4938">
        <f t="shared" si="1391"/>
        <v>0</v>
      </c>
      <c r="V4938" s="8">
        <v>4929</v>
      </c>
    </row>
    <row r="4939" spans="1:22" x14ac:dyDescent="0.25">
      <c r="A4939" s="6">
        <f>'Specific flow'!A13686</f>
        <v>43951</v>
      </c>
      <c r="B4939" s="19">
        <f>'Specific flow'!B13686</f>
        <v>2.2304316455696203</v>
      </c>
      <c r="C4939" s="9">
        <f t="shared" si="1392"/>
        <v>-1564.0000000000007</v>
      </c>
      <c r="D4939">
        <f t="shared" si="1393"/>
        <v>30631513.030647997</v>
      </c>
      <c r="E4939" s="7">
        <f t="shared" ref="E4939:E5002" si="1398">B4939</f>
        <v>2.2304316455696203</v>
      </c>
      <c r="F4939" s="8">
        <f t="shared" ref="F4939:F5002" si="1399">E4939*(24*60*60)</f>
        <v>192709.2941772152</v>
      </c>
      <c r="G4939" s="8">
        <f t="shared" ref="G4939:G5002" si="1400">$E$5</f>
        <v>6</v>
      </c>
      <c r="H4939" s="8">
        <f t="shared" ref="H4939:H5002" si="1401">6*(24*60*60)</f>
        <v>518400</v>
      </c>
      <c r="I4939" s="8">
        <f t="shared" ref="I4939:I5002" si="1402">F4939-H4939</f>
        <v>-325690.7058227848</v>
      </c>
      <c r="J4939" s="8">
        <f t="shared" ref="J4939:J5002" si="1403">D4939+I4939</f>
        <v>30305822.324825212</v>
      </c>
      <c r="K4939" s="8">
        <f>VLOOKUP('200mm'!J4939,Lookup!$A$3:$C$5200,2,TRUE)</f>
        <v>-1604</v>
      </c>
      <c r="L4939" s="8">
        <f t="shared" ref="L4939:L5002" si="1404">C4939-K4939</f>
        <v>39.999999999999318</v>
      </c>
      <c r="M4939" s="8">
        <f t="shared" si="1395"/>
        <v>1</v>
      </c>
      <c r="N4939" s="8">
        <f t="shared" si="1396"/>
        <v>-1592.5714285714294</v>
      </c>
      <c r="O4939" s="8">
        <f t="shared" ref="O4939:O5002" si="1405">0.000035*N4939^3+1.09612*N4939^2+11455.116638*N4939+46000000</f>
        <v>30395607.424501054</v>
      </c>
      <c r="P4939" s="8">
        <f t="shared" si="1397"/>
        <v>235905.60614694282</v>
      </c>
      <c r="Q4939" s="8">
        <f t="shared" ref="Q4939:Q5002" si="1406">P4939+F4939</f>
        <v>428614.90032415802</v>
      </c>
      <c r="R4939" s="8">
        <f t="shared" ref="R4939:R5002" si="1407">Q4939/(25*60*60)</f>
        <v>4.7623877813795339</v>
      </c>
      <c r="S4939" s="9">
        <f t="shared" si="1394"/>
        <v>-1592.5714285714294</v>
      </c>
      <c r="T4939">
        <f t="shared" ref="T4939:T5002" si="1408">IF(S4939&lt;-2500,1,0)</f>
        <v>0</v>
      </c>
      <c r="U4939">
        <f t="shared" ref="U4939:U5002" si="1409">IF(S4939&lt;-3000,1,0)</f>
        <v>0</v>
      </c>
      <c r="V4939" s="8">
        <v>4930</v>
      </c>
    </row>
    <row r="4940" spans="1:22" x14ac:dyDescent="0.25">
      <c r="A4940" s="6">
        <f>'Specific flow'!A13687</f>
        <v>43952</v>
      </c>
      <c r="B4940" s="19">
        <f>'Specific flow'!B13687</f>
        <v>2.1470221518987338</v>
      </c>
      <c r="C4940" s="9">
        <f t="shared" ref="C4940:C5003" si="1410">S4939</f>
        <v>-1592.5714285714294</v>
      </c>
      <c r="D4940">
        <f t="shared" ref="D4940:D5003" si="1411">0.000035*C4940^3+1.09612*C4940^2+11455.116638*C4940+46000000</f>
        <v>30395607.424501054</v>
      </c>
      <c r="E4940" s="7">
        <f t="shared" si="1398"/>
        <v>2.1470221518987338</v>
      </c>
      <c r="F4940" s="8">
        <f t="shared" si="1399"/>
        <v>185502.71392405059</v>
      </c>
      <c r="G4940" s="8">
        <f t="shared" si="1400"/>
        <v>6</v>
      </c>
      <c r="H4940" s="8">
        <f t="shared" si="1401"/>
        <v>518400</v>
      </c>
      <c r="I4940" s="8">
        <f t="shared" si="1402"/>
        <v>-332897.28607594944</v>
      </c>
      <c r="J4940" s="8">
        <f t="shared" si="1403"/>
        <v>30062710.138425104</v>
      </c>
      <c r="K4940" s="8">
        <f>VLOOKUP('200mm'!J4940,Lookup!$A$3:$C$5200,2,TRUE)</f>
        <v>-1634</v>
      </c>
      <c r="L4940" s="8">
        <f t="shared" si="1404"/>
        <v>41.428571428570649</v>
      </c>
      <c r="M4940" s="8">
        <f t="shared" si="1395"/>
        <v>1</v>
      </c>
      <c r="N4940" s="8">
        <f t="shared" si="1396"/>
        <v>-1621.142857142858</v>
      </c>
      <c r="O4940" s="8">
        <f t="shared" si="1405"/>
        <v>30161218.38978269</v>
      </c>
      <c r="P4940" s="8">
        <f t="shared" si="1397"/>
        <v>234389.03471836448</v>
      </c>
      <c r="Q4940" s="8">
        <f t="shared" si="1406"/>
        <v>419891.74864241504</v>
      </c>
      <c r="R4940" s="8">
        <f t="shared" si="1407"/>
        <v>4.6654638738046117</v>
      </c>
      <c r="S4940" s="9">
        <f t="shared" si="1394"/>
        <v>-1621.142857142858</v>
      </c>
      <c r="T4940">
        <f t="shared" si="1408"/>
        <v>0</v>
      </c>
      <c r="U4940">
        <f t="shared" si="1409"/>
        <v>0</v>
      </c>
      <c r="V4940" s="8">
        <v>4931</v>
      </c>
    </row>
    <row r="4941" spans="1:22" x14ac:dyDescent="0.25">
      <c r="A4941" s="6">
        <f>'Specific flow'!A13688</f>
        <v>43953</v>
      </c>
      <c r="B4941" s="19">
        <f>'Specific flow'!B13688</f>
        <v>2.066701898734177</v>
      </c>
      <c r="C4941" s="9">
        <f t="shared" si="1410"/>
        <v>-1621.142857142858</v>
      </c>
      <c r="D4941">
        <f t="shared" si="1411"/>
        <v>30161218.38978269</v>
      </c>
      <c r="E4941" s="7">
        <f t="shared" si="1398"/>
        <v>2.066701898734177</v>
      </c>
      <c r="F4941" s="8">
        <f t="shared" si="1399"/>
        <v>178563.04405063289</v>
      </c>
      <c r="G4941" s="8">
        <f t="shared" si="1400"/>
        <v>6</v>
      </c>
      <c r="H4941" s="8">
        <f t="shared" si="1401"/>
        <v>518400</v>
      </c>
      <c r="I4941" s="8">
        <f t="shared" si="1402"/>
        <v>-339836.95594936714</v>
      </c>
      <c r="J4941" s="8">
        <f t="shared" si="1403"/>
        <v>29821381.433833323</v>
      </c>
      <c r="K4941" s="8">
        <f>VLOOKUP('200mm'!J4941,Lookup!$A$3:$C$5200,2,TRUE)</f>
        <v>-1663</v>
      </c>
      <c r="L4941" s="8">
        <f t="shared" si="1404"/>
        <v>41.85714285714198</v>
      </c>
      <c r="M4941" s="8">
        <f t="shared" si="1395"/>
        <v>1</v>
      </c>
      <c r="N4941" s="8">
        <f t="shared" si="1396"/>
        <v>-1649.7142857142867</v>
      </c>
      <c r="O4941" s="8">
        <f t="shared" si="1405"/>
        <v>29928341.028533708</v>
      </c>
      <c r="P4941" s="8">
        <f t="shared" si="1397"/>
        <v>232877.36124898121</v>
      </c>
      <c r="Q4941" s="8">
        <f t="shared" si="1406"/>
        <v>411440.40529961407</v>
      </c>
      <c r="R4941" s="8">
        <f t="shared" si="1407"/>
        <v>4.571560058884601</v>
      </c>
      <c r="S4941" s="9">
        <f t="shared" ref="S4941:S5004" si="1412">MAX(K4941,N4941)</f>
        <v>-1649.7142857142867</v>
      </c>
      <c r="T4941">
        <f t="shared" si="1408"/>
        <v>0</v>
      </c>
      <c r="U4941">
        <f t="shared" si="1409"/>
        <v>0</v>
      </c>
      <c r="V4941" s="8">
        <v>4932</v>
      </c>
    </row>
    <row r="4942" spans="1:22" x14ac:dyDescent="0.25">
      <c r="A4942" s="6">
        <f>'Specific flow'!A13689</f>
        <v>43954</v>
      </c>
      <c r="B4942" s="19">
        <f>'Specific flow'!B13689</f>
        <v>2.3138411392405063</v>
      </c>
      <c r="C4942" s="9">
        <f t="shared" si="1410"/>
        <v>-1649.7142857142867</v>
      </c>
      <c r="D4942">
        <f t="shared" si="1411"/>
        <v>29928341.028533708</v>
      </c>
      <c r="E4942" s="7">
        <f t="shared" si="1398"/>
        <v>2.3138411392405063</v>
      </c>
      <c r="F4942" s="8">
        <f t="shared" si="1399"/>
        <v>199915.87443037974</v>
      </c>
      <c r="G4942" s="8">
        <f t="shared" si="1400"/>
        <v>6</v>
      </c>
      <c r="H4942" s="8">
        <f t="shared" si="1401"/>
        <v>518400</v>
      </c>
      <c r="I4942" s="8">
        <f t="shared" si="1402"/>
        <v>-318484.12556962029</v>
      </c>
      <c r="J4942" s="8">
        <f t="shared" si="1403"/>
        <v>29609856.902964089</v>
      </c>
      <c r="K4942" s="8">
        <f>VLOOKUP('200mm'!J4942,Lookup!$A$3:$C$5200,2,TRUE)</f>
        <v>-1690</v>
      </c>
      <c r="L4942" s="8">
        <f t="shared" si="1404"/>
        <v>40.285714285713311</v>
      </c>
      <c r="M4942" s="8">
        <f t="shared" si="1395"/>
        <v>1</v>
      </c>
      <c r="N4942" s="8">
        <f t="shared" si="1396"/>
        <v>-1678.2857142857154</v>
      </c>
      <c r="O4942" s="8">
        <f t="shared" si="1405"/>
        <v>29696970.44279493</v>
      </c>
      <c r="P4942" s="8">
        <f t="shared" si="1397"/>
        <v>231370.58573877811</v>
      </c>
      <c r="Q4942" s="8">
        <f t="shared" si="1406"/>
        <v>431286.46016915783</v>
      </c>
      <c r="R4942" s="8">
        <f t="shared" si="1407"/>
        <v>4.7920717796573093</v>
      </c>
      <c r="S4942" s="9">
        <f t="shared" si="1412"/>
        <v>-1678.2857142857154</v>
      </c>
      <c r="T4942">
        <f t="shared" si="1408"/>
        <v>0</v>
      </c>
      <c r="U4942">
        <f t="shared" si="1409"/>
        <v>0</v>
      </c>
      <c r="V4942" s="8">
        <v>4933</v>
      </c>
    </row>
    <row r="4943" spans="1:22" x14ac:dyDescent="0.25">
      <c r="A4943" s="6">
        <f>'Specific flow'!A13690</f>
        <v>43955</v>
      </c>
      <c r="B4943" s="19">
        <f>'Specific flow'!B13690</f>
        <v>2.1068620253164556</v>
      </c>
      <c r="C4943" s="9">
        <f t="shared" si="1410"/>
        <v>-1678.2857142857154</v>
      </c>
      <c r="D4943">
        <f t="shared" si="1411"/>
        <v>29696970.44279493</v>
      </c>
      <c r="E4943" s="7">
        <f t="shared" si="1398"/>
        <v>2.1068620253164556</v>
      </c>
      <c r="F4943" s="8">
        <f t="shared" si="1399"/>
        <v>182032.87898734177</v>
      </c>
      <c r="G4943" s="8">
        <f t="shared" si="1400"/>
        <v>6</v>
      </c>
      <c r="H4943" s="8">
        <f t="shared" si="1401"/>
        <v>518400</v>
      </c>
      <c r="I4943" s="8">
        <f t="shared" si="1402"/>
        <v>-336367.12101265823</v>
      </c>
      <c r="J4943" s="8">
        <f t="shared" si="1403"/>
        <v>29360603.321782272</v>
      </c>
      <c r="K4943" s="8">
        <f>VLOOKUP('200mm'!J4943,Lookup!$A$3:$C$5200,2,TRUE)</f>
        <v>-1721</v>
      </c>
      <c r="L4943" s="8">
        <f t="shared" si="1404"/>
        <v>42.714285714284642</v>
      </c>
      <c r="M4943" s="8">
        <f t="shared" si="1395"/>
        <v>1</v>
      </c>
      <c r="N4943" s="8">
        <f t="shared" si="1396"/>
        <v>-1706.857142857144</v>
      </c>
      <c r="O4943" s="8">
        <f t="shared" si="1405"/>
        <v>29467101.734607175</v>
      </c>
      <c r="P4943" s="8">
        <f t="shared" si="1397"/>
        <v>229868.7081877552</v>
      </c>
      <c r="Q4943" s="8">
        <f t="shared" si="1406"/>
        <v>411901.58717509697</v>
      </c>
      <c r="R4943" s="8">
        <f t="shared" si="1407"/>
        <v>4.5766843019455221</v>
      </c>
      <c r="S4943" s="9">
        <f t="shared" si="1412"/>
        <v>-1706.857142857144</v>
      </c>
      <c r="T4943">
        <f t="shared" si="1408"/>
        <v>0</v>
      </c>
      <c r="U4943">
        <f t="shared" si="1409"/>
        <v>0</v>
      </c>
      <c r="V4943" s="8">
        <v>4934</v>
      </c>
    </row>
    <row r="4944" spans="1:22" x14ac:dyDescent="0.25">
      <c r="A4944" s="6">
        <f>'Specific flow'!A13691</f>
        <v>43956</v>
      </c>
      <c r="B4944" s="19">
        <f>'Specific flow'!B13691</f>
        <v>3.0707050632911388</v>
      </c>
      <c r="C4944" s="9">
        <f t="shared" si="1410"/>
        <v>-1706.857142857144</v>
      </c>
      <c r="D4944">
        <f t="shared" si="1411"/>
        <v>29467101.734607175</v>
      </c>
      <c r="E4944" s="7">
        <f t="shared" si="1398"/>
        <v>3.0707050632911388</v>
      </c>
      <c r="F4944" s="8">
        <f t="shared" si="1399"/>
        <v>265308.9174683544</v>
      </c>
      <c r="G4944" s="8">
        <f t="shared" si="1400"/>
        <v>6</v>
      </c>
      <c r="H4944" s="8">
        <f t="shared" si="1401"/>
        <v>518400</v>
      </c>
      <c r="I4944" s="8">
        <f t="shared" si="1402"/>
        <v>-253091.0825316456</v>
      </c>
      <c r="J4944" s="8">
        <f t="shared" si="1403"/>
        <v>29214010.652075529</v>
      </c>
      <c r="K4944" s="8">
        <f>VLOOKUP('200mm'!J4944,Lookup!$A$3:$C$5200,2,TRUE)</f>
        <v>-1739</v>
      </c>
      <c r="L4944" s="8">
        <f t="shared" si="1404"/>
        <v>32.142857142855974</v>
      </c>
      <c r="M4944" s="8">
        <f t="shared" si="1395"/>
        <v>1</v>
      </c>
      <c r="N4944" s="8">
        <f t="shared" si="1396"/>
        <v>-1735.4285714285727</v>
      </c>
      <c r="O4944" s="8">
        <f t="shared" si="1405"/>
        <v>29238730.006011255</v>
      </c>
      <c r="P4944" s="8">
        <f t="shared" si="1397"/>
        <v>228371.72859591991</v>
      </c>
      <c r="Q4944" s="8">
        <f t="shared" si="1406"/>
        <v>493680.6460642743</v>
      </c>
      <c r="R4944" s="8">
        <f t="shared" si="1407"/>
        <v>5.48534051182527</v>
      </c>
      <c r="S4944" s="9">
        <f t="shared" si="1412"/>
        <v>-1735.4285714285727</v>
      </c>
      <c r="T4944">
        <f t="shared" si="1408"/>
        <v>0</v>
      </c>
      <c r="U4944">
        <f t="shared" si="1409"/>
        <v>0</v>
      </c>
      <c r="V4944" s="8">
        <v>4935</v>
      </c>
    </row>
    <row r="4945" spans="1:22" x14ac:dyDescent="0.25">
      <c r="A4945" s="6">
        <f>'Specific flow'!A13692</f>
        <v>43957</v>
      </c>
      <c r="B4945" s="19">
        <f>'Specific flow'!B13692</f>
        <v>3.3085765822784809</v>
      </c>
      <c r="C4945" s="9">
        <f t="shared" si="1410"/>
        <v>-1735.4285714285727</v>
      </c>
      <c r="D4945">
        <f t="shared" si="1411"/>
        <v>29238730.006011255</v>
      </c>
      <c r="E4945" s="7">
        <f t="shared" si="1398"/>
        <v>3.3085765822784809</v>
      </c>
      <c r="F4945" s="8">
        <f t="shared" si="1399"/>
        <v>285861.01670886076</v>
      </c>
      <c r="G4945" s="8">
        <f t="shared" si="1400"/>
        <v>6</v>
      </c>
      <c r="H4945" s="8">
        <f t="shared" si="1401"/>
        <v>518400</v>
      </c>
      <c r="I4945" s="8">
        <f t="shared" si="1402"/>
        <v>-232538.98329113924</v>
      </c>
      <c r="J4945" s="8">
        <f t="shared" si="1403"/>
        <v>29006191.022720117</v>
      </c>
      <c r="K4945" s="8">
        <f>VLOOKUP('200mm'!J4945,Lookup!$A$3:$C$5200,2,TRUE)</f>
        <v>-1765</v>
      </c>
      <c r="L4945" s="8">
        <f t="shared" si="1404"/>
        <v>29.571428571427305</v>
      </c>
      <c r="M4945" s="8">
        <f t="shared" si="1395"/>
        <v>1</v>
      </c>
      <c r="N4945" s="8">
        <f t="shared" si="1396"/>
        <v>-1764.0000000000014</v>
      </c>
      <c r="O4945" s="8">
        <f t="shared" si="1405"/>
        <v>29011850.359047987</v>
      </c>
      <c r="P4945" s="8">
        <f t="shared" si="1397"/>
        <v>226879.64696326852</v>
      </c>
      <c r="Q4945" s="8">
        <f t="shared" si="1406"/>
        <v>512740.66367212927</v>
      </c>
      <c r="R4945" s="8">
        <f t="shared" si="1407"/>
        <v>5.6971184852458805</v>
      </c>
      <c r="S4945" s="9">
        <f t="shared" si="1412"/>
        <v>-1764.0000000000014</v>
      </c>
      <c r="T4945">
        <f t="shared" si="1408"/>
        <v>0</v>
      </c>
      <c r="U4945">
        <f t="shared" si="1409"/>
        <v>0</v>
      </c>
      <c r="V4945" s="8">
        <v>4936</v>
      </c>
    </row>
    <row r="4946" spans="1:22" x14ac:dyDescent="0.25">
      <c r="A4946" s="6">
        <f>'Specific flow'!A13693</f>
        <v>43958</v>
      </c>
      <c r="B4946" s="19">
        <f>'Specific flow'!B13693</f>
        <v>4.3326598101265823</v>
      </c>
      <c r="C4946" s="9">
        <f t="shared" si="1410"/>
        <v>-1764.0000000000014</v>
      </c>
      <c r="D4946">
        <f t="shared" si="1411"/>
        <v>29011850.359047987</v>
      </c>
      <c r="E4946" s="7">
        <f t="shared" si="1398"/>
        <v>4.3326598101265823</v>
      </c>
      <c r="F4946" s="8">
        <f t="shared" si="1399"/>
        <v>374341.80759493669</v>
      </c>
      <c r="G4946" s="8">
        <f t="shared" si="1400"/>
        <v>6</v>
      </c>
      <c r="H4946" s="8">
        <f t="shared" si="1401"/>
        <v>518400</v>
      </c>
      <c r="I4946" s="8">
        <f t="shared" si="1402"/>
        <v>-144058.19240506331</v>
      </c>
      <c r="J4946" s="8">
        <f t="shared" si="1403"/>
        <v>28867792.166642923</v>
      </c>
      <c r="K4946" s="8">
        <f>VLOOKUP('200mm'!J4946,Lookup!$A$3:$C$5200,2,TRUE)</f>
        <v>-1783</v>
      </c>
      <c r="L4946" s="8">
        <f t="shared" si="1404"/>
        <v>18.999999999998636</v>
      </c>
      <c r="M4946" s="8">
        <f t="shared" si="1395"/>
        <v>0</v>
      </c>
      <c r="N4946" s="8">
        <f t="shared" si="1396"/>
        <v>-1792.57142857143</v>
      </c>
      <c r="O4946" s="8">
        <f t="shared" si="1405"/>
        <v>28786457.895758193</v>
      </c>
      <c r="P4946" s="8">
        <f t="shared" si="1397"/>
        <v>225392.46328979358</v>
      </c>
      <c r="Q4946" s="8">
        <f t="shared" si="1406"/>
        <v>599734.27088473027</v>
      </c>
      <c r="R4946" s="8">
        <f t="shared" si="1407"/>
        <v>6.6637141209414477</v>
      </c>
      <c r="S4946" s="9">
        <f t="shared" si="1412"/>
        <v>-1783</v>
      </c>
      <c r="T4946">
        <f t="shared" si="1408"/>
        <v>0</v>
      </c>
      <c r="U4946">
        <f t="shared" si="1409"/>
        <v>0</v>
      </c>
      <c r="V4946" s="8">
        <v>4937</v>
      </c>
    </row>
    <row r="4947" spans="1:22" x14ac:dyDescent="0.25">
      <c r="A4947" s="6">
        <f>'Specific flow'!A13694</f>
        <v>43959</v>
      </c>
      <c r="B4947" s="19">
        <f>'Specific flow'!B13694</f>
        <v>3.986664873417721</v>
      </c>
      <c r="C4947" s="9">
        <f t="shared" si="1410"/>
        <v>-1783</v>
      </c>
      <c r="D4947">
        <f t="shared" si="1411"/>
        <v>28861799.020081002</v>
      </c>
      <c r="E4947" s="7">
        <f t="shared" si="1398"/>
        <v>3.986664873417721</v>
      </c>
      <c r="F4947" s="8">
        <f t="shared" si="1399"/>
        <v>344447.84506329108</v>
      </c>
      <c r="G4947" s="8">
        <f t="shared" si="1400"/>
        <v>6</v>
      </c>
      <c r="H4947" s="8">
        <f t="shared" si="1401"/>
        <v>518400</v>
      </c>
      <c r="I4947" s="8">
        <f t="shared" si="1402"/>
        <v>-173952.15493670892</v>
      </c>
      <c r="J4947" s="8">
        <f t="shared" si="1403"/>
        <v>28687846.865144294</v>
      </c>
      <c r="K4947" s="8">
        <f>VLOOKUP('200mm'!J4947,Lookup!$A$3:$C$5200,2,TRUE)</f>
        <v>-1806</v>
      </c>
      <c r="L4947" s="8">
        <f t="shared" si="1404"/>
        <v>23</v>
      </c>
      <c r="M4947" s="8">
        <f t="shared" si="1395"/>
        <v>0</v>
      </c>
      <c r="N4947" s="8">
        <f t="shared" si="1396"/>
        <v>-1811.5714285714287</v>
      </c>
      <c r="O4947" s="8">
        <f t="shared" si="1405"/>
        <v>28637392.822362632</v>
      </c>
      <c r="P4947" s="8">
        <f t="shared" si="1397"/>
        <v>224406.19771837071</v>
      </c>
      <c r="Q4947" s="8">
        <f t="shared" si="1406"/>
        <v>568854.04278166173</v>
      </c>
      <c r="R4947" s="8">
        <f t="shared" si="1407"/>
        <v>6.3206004753517968</v>
      </c>
      <c r="S4947" s="9">
        <f t="shared" si="1412"/>
        <v>-1806</v>
      </c>
      <c r="T4947">
        <f t="shared" si="1408"/>
        <v>0</v>
      </c>
      <c r="U4947">
        <f t="shared" si="1409"/>
        <v>0</v>
      </c>
      <c r="V4947" s="8">
        <v>4938</v>
      </c>
    </row>
    <row r="4948" spans="1:22" x14ac:dyDescent="0.25">
      <c r="A4948" s="6">
        <f>'Specific flow'!A13695</f>
        <v>43960</v>
      </c>
      <c r="B4948" s="19">
        <f>'Specific flow'!B13695</f>
        <v>3.5047433544303797</v>
      </c>
      <c r="C4948" s="9">
        <f t="shared" si="1410"/>
        <v>-1806</v>
      </c>
      <c r="D4948">
        <f t="shared" si="1411"/>
        <v>28681035.792532001</v>
      </c>
      <c r="E4948" s="7">
        <f t="shared" si="1398"/>
        <v>3.5047433544303797</v>
      </c>
      <c r="F4948" s="8">
        <f t="shared" si="1399"/>
        <v>302809.8258227848</v>
      </c>
      <c r="G4948" s="8">
        <f t="shared" si="1400"/>
        <v>6</v>
      </c>
      <c r="H4948" s="8">
        <f t="shared" si="1401"/>
        <v>518400</v>
      </c>
      <c r="I4948" s="8">
        <f t="shared" si="1402"/>
        <v>-215590.1741772152</v>
      </c>
      <c r="J4948" s="8">
        <f t="shared" si="1403"/>
        <v>28465445.618354786</v>
      </c>
      <c r="K4948" s="8">
        <f>VLOOKUP('200mm'!J4948,Lookup!$A$3:$C$5200,2,TRUE)</f>
        <v>-1834</v>
      </c>
      <c r="L4948" s="8">
        <f t="shared" si="1404"/>
        <v>28</v>
      </c>
      <c r="M4948" s="8">
        <f t="shared" si="1395"/>
        <v>0</v>
      </c>
      <c r="N4948" s="8">
        <f t="shared" si="1396"/>
        <v>-1834.5714285714287</v>
      </c>
      <c r="O4948" s="8">
        <f t="shared" si="1405"/>
        <v>28457820.597242206</v>
      </c>
      <c r="P4948" s="8">
        <f t="shared" si="1397"/>
        <v>223215.19528979436</v>
      </c>
      <c r="Q4948" s="8">
        <f t="shared" si="1406"/>
        <v>526025.02111257915</v>
      </c>
      <c r="R4948" s="8">
        <f t="shared" si="1407"/>
        <v>5.8447224568064353</v>
      </c>
      <c r="S4948" s="9">
        <f t="shared" si="1412"/>
        <v>-1834</v>
      </c>
      <c r="T4948">
        <f t="shared" si="1408"/>
        <v>0</v>
      </c>
      <c r="U4948">
        <f t="shared" si="1409"/>
        <v>0</v>
      </c>
      <c r="V4948" s="8">
        <v>4939</v>
      </c>
    </row>
    <row r="4949" spans="1:22" x14ac:dyDescent="0.25">
      <c r="A4949" s="6">
        <f>'Specific flow'!A13696</f>
        <v>43961</v>
      </c>
      <c r="B4949" s="19">
        <f>'Specific flow'!B13696</f>
        <v>2.8158427215189872</v>
      </c>
      <c r="C4949" s="9">
        <f t="shared" si="1410"/>
        <v>-1834</v>
      </c>
      <c r="D4949">
        <f t="shared" si="1411"/>
        <v>28462270.428987999</v>
      </c>
      <c r="E4949" s="7">
        <f t="shared" si="1398"/>
        <v>2.8158427215189872</v>
      </c>
      <c r="F4949" s="8">
        <f t="shared" si="1399"/>
        <v>243288.81113924048</v>
      </c>
      <c r="G4949" s="8">
        <f t="shared" si="1400"/>
        <v>6</v>
      </c>
      <c r="H4949" s="8">
        <f t="shared" si="1401"/>
        <v>518400</v>
      </c>
      <c r="I4949" s="8">
        <f t="shared" si="1402"/>
        <v>-275111.18886075949</v>
      </c>
      <c r="J4949" s="8">
        <f t="shared" si="1403"/>
        <v>28187159.240127239</v>
      </c>
      <c r="K4949" s="8">
        <f>VLOOKUP('200mm'!J4949,Lookup!$A$3:$C$5200,2,TRUE)</f>
        <v>-1870</v>
      </c>
      <c r="L4949" s="8">
        <f t="shared" si="1404"/>
        <v>36</v>
      </c>
      <c r="M4949" s="8">
        <f t="shared" si="1395"/>
        <v>1</v>
      </c>
      <c r="N4949" s="8">
        <f t="shared" si="1396"/>
        <v>-1862.5714285714287</v>
      </c>
      <c r="O4949" s="8">
        <f t="shared" si="1405"/>
        <v>28240500.865698203</v>
      </c>
      <c r="P4949" s="8">
        <f t="shared" si="1397"/>
        <v>221769.56328979507</v>
      </c>
      <c r="Q4949" s="8">
        <f t="shared" si="1406"/>
        <v>465058.37442903558</v>
      </c>
      <c r="R4949" s="8">
        <f t="shared" si="1407"/>
        <v>5.1673152714337283</v>
      </c>
      <c r="S4949" s="9">
        <f t="shared" si="1412"/>
        <v>-1862.5714285714287</v>
      </c>
      <c r="T4949">
        <f t="shared" si="1408"/>
        <v>0</v>
      </c>
      <c r="U4949">
        <f t="shared" si="1409"/>
        <v>0</v>
      </c>
      <c r="V4949" s="8">
        <v>4940</v>
      </c>
    </row>
    <row r="4950" spans="1:22" x14ac:dyDescent="0.25">
      <c r="A4950" s="6">
        <f>'Specific flow'!A13697</f>
        <v>43962</v>
      </c>
      <c r="B4950" s="19">
        <f>'Specific flow'!B13697</f>
        <v>2.593417405063291</v>
      </c>
      <c r="C4950" s="9">
        <f t="shared" si="1410"/>
        <v>-1862.5714285714287</v>
      </c>
      <c r="D4950">
        <f t="shared" si="1411"/>
        <v>28240500.865698203</v>
      </c>
      <c r="E4950" s="7">
        <f t="shared" si="1398"/>
        <v>2.593417405063291</v>
      </c>
      <c r="F4950" s="8">
        <f t="shared" si="1399"/>
        <v>224071.26379746833</v>
      </c>
      <c r="G4950" s="8">
        <f t="shared" si="1400"/>
        <v>6</v>
      </c>
      <c r="H4950" s="8">
        <f t="shared" si="1401"/>
        <v>518400</v>
      </c>
      <c r="I4950" s="8">
        <f t="shared" si="1402"/>
        <v>-294328.73620253167</v>
      </c>
      <c r="J4950" s="8">
        <f t="shared" si="1403"/>
        <v>27946172.129495673</v>
      </c>
      <c r="K4950" s="8">
        <f>VLOOKUP('200mm'!J4950,Lookup!$A$3:$C$5200,2,TRUE)</f>
        <v>-1901</v>
      </c>
      <c r="L4950" s="8">
        <f t="shared" si="1404"/>
        <v>38.428571428571331</v>
      </c>
      <c r="M4950" s="8">
        <f t="shared" si="1395"/>
        <v>1</v>
      </c>
      <c r="N4950" s="8">
        <f t="shared" si="1396"/>
        <v>-1891.1428571428573</v>
      </c>
      <c r="O4950" s="8">
        <f t="shared" si="1405"/>
        <v>28020201.588122692</v>
      </c>
      <c r="P4950" s="8">
        <f t="shared" si="1397"/>
        <v>220299.27757551149</v>
      </c>
      <c r="Q4950" s="8">
        <f t="shared" si="1406"/>
        <v>444370.54137297982</v>
      </c>
      <c r="R4950" s="8">
        <f t="shared" si="1407"/>
        <v>4.9374504596997761</v>
      </c>
      <c r="S4950" s="9">
        <f t="shared" si="1412"/>
        <v>-1891.1428571428573</v>
      </c>
      <c r="T4950">
        <f t="shared" si="1408"/>
        <v>0</v>
      </c>
      <c r="U4950">
        <f t="shared" si="1409"/>
        <v>0</v>
      </c>
      <c r="V4950" s="8">
        <v>4941</v>
      </c>
    </row>
    <row r="4951" spans="1:22" x14ac:dyDescent="0.25">
      <c r="A4951" s="6">
        <f>'Specific flow'!A13698</f>
        <v>43963</v>
      </c>
      <c r="B4951" s="19">
        <f>'Specific flow'!B13698</f>
        <v>2.4621246835443036</v>
      </c>
      <c r="C4951" s="9">
        <f t="shared" si="1410"/>
        <v>-1891.1428571428573</v>
      </c>
      <c r="D4951">
        <f t="shared" si="1411"/>
        <v>28020201.588122692</v>
      </c>
      <c r="E4951" s="7">
        <f t="shared" si="1398"/>
        <v>2.4621246835443036</v>
      </c>
      <c r="F4951" s="8">
        <f t="shared" si="1399"/>
        <v>212727.57265822784</v>
      </c>
      <c r="G4951" s="8">
        <f t="shared" si="1400"/>
        <v>6</v>
      </c>
      <c r="H4951" s="8">
        <f t="shared" si="1401"/>
        <v>518400</v>
      </c>
      <c r="I4951" s="8">
        <f t="shared" si="1402"/>
        <v>-305672.42734177213</v>
      </c>
      <c r="J4951" s="8">
        <f t="shared" si="1403"/>
        <v>27714529.160780922</v>
      </c>
      <c r="K4951" s="8">
        <f>VLOOKUP('200mm'!J4951,Lookup!$A$3:$C$5200,2,TRUE)</f>
        <v>-1932</v>
      </c>
      <c r="L4951" s="8">
        <f t="shared" si="1404"/>
        <v>40.857142857142662</v>
      </c>
      <c r="M4951" s="8">
        <f t="shared" si="1395"/>
        <v>1</v>
      </c>
      <c r="N4951" s="8">
        <f t="shared" si="1396"/>
        <v>-1919.714285714286</v>
      </c>
      <c r="O4951" s="8">
        <f t="shared" si="1405"/>
        <v>27801367.698302284</v>
      </c>
      <c r="P4951" s="8">
        <f t="shared" si="1397"/>
        <v>218833.88982040808</v>
      </c>
      <c r="Q4951" s="8">
        <f t="shared" si="1406"/>
        <v>431561.46247863595</v>
      </c>
      <c r="R4951" s="8">
        <f t="shared" si="1407"/>
        <v>4.7951273608737326</v>
      </c>
      <c r="S4951" s="9">
        <f t="shared" si="1412"/>
        <v>-1919.714285714286</v>
      </c>
      <c r="T4951">
        <f t="shared" si="1408"/>
        <v>0</v>
      </c>
      <c r="U4951">
        <f t="shared" si="1409"/>
        <v>0</v>
      </c>
      <c r="V4951" s="8">
        <v>4942</v>
      </c>
    </row>
    <row r="4952" spans="1:22" x14ac:dyDescent="0.25">
      <c r="A4952" s="6">
        <f>'Specific flow'!A13699</f>
        <v>43964</v>
      </c>
      <c r="B4952" s="19">
        <f>'Specific flow'!B13699</f>
        <v>2.3555458860759488</v>
      </c>
      <c r="C4952" s="9">
        <f t="shared" si="1410"/>
        <v>-1919.714285714286</v>
      </c>
      <c r="D4952">
        <f t="shared" si="1411"/>
        <v>27801367.698302284</v>
      </c>
      <c r="E4952" s="7">
        <f t="shared" si="1398"/>
        <v>2.3555458860759488</v>
      </c>
      <c r="F4952" s="8">
        <f t="shared" si="1399"/>
        <v>203519.16455696197</v>
      </c>
      <c r="G4952" s="8">
        <f t="shared" si="1400"/>
        <v>6</v>
      </c>
      <c r="H4952" s="8">
        <f t="shared" si="1401"/>
        <v>518400</v>
      </c>
      <c r="I4952" s="8">
        <f t="shared" si="1402"/>
        <v>-314880.83544303803</v>
      </c>
      <c r="J4952" s="8">
        <f t="shared" si="1403"/>
        <v>27486486.862859245</v>
      </c>
      <c r="K4952" s="8">
        <f>VLOOKUP('200mm'!J4952,Lookup!$A$3:$C$5200,2,TRUE)</f>
        <v>-1962</v>
      </c>
      <c r="L4952" s="8">
        <f t="shared" si="1404"/>
        <v>42.285714285713993</v>
      </c>
      <c r="M4952" s="8">
        <f t="shared" si="1395"/>
        <v>1</v>
      </c>
      <c r="N4952" s="8">
        <f t="shared" si="1396"/>
        <v>-1948.2857142857147</v>
      </c>
      <c r="O4952" s="8">
        <f t="shared" si="1405"/>
        <v>27583994.298277795</v>
      </c>
      <c r="P4952" s="8">
        <f t="shared" si="1397"/>
        <v>217373.40002448857</v>
      </c>
      <c r="Q4952" s="8">
        <f t="shared" si="1406"/>
        <v>420892.56458145054</v>
      </c>
      <c r="R4952" s="8">
        <f t="shared" si="1407"/>
        <v>4.6765840509050056</v>
      </c>
      <c r="S4952" s="9">
        <f t="shared" si="1412"/>
        <v>-1948.2857142857147</v>
      </c>
      <c r="T4952">
        <f t="shared" si="1408"/>
        <v>0</v>
      </c>
      <c r="U4952">
        <f t="shared" si="1409"/>
        <v>0</v>
      </c>
      <c r="V4952" s="8">
        <v>4943</v>
      </c>
    </row>
    <row r="4953" spans="1:22" x14ac:dyDescent="0.25">
      <c r="A4953" s="6">
        <f>'Specific flow'!A13700</f>
        <v>43965</v>
      </c>
      <c r="B4953" s="19">
        <f>'Specific flow'!B13700</f>
        <v>2.2505117088607594</v>
      </c>
      <c r="C4953" s="9">
        <f t="shared" si="1410"/>
        <v>-1948.2857142857147</v>
      </c>
      <c r="D4953">
        <f t="shared" si="1411"/>
        <v>27583994.298277795</v>
      </c>
      <c r="E4953" s="7">
        <f t="shared" si="1398"/>
        <v>2.2505117088607594</v>
      </c>
      <c r="F4953" s="8">
        <f t="shared" si="1399"/>
        <v>194444.21164556959</v>
      </c>
      <c r="G4953" s="8">
        <f t="shared" si="1400"/>
        <v>6</v>
      </c>
      <c r="H4953" s="8">
        <f t="shared" si="1401"/>
        <v>518400</v>
      </c>
      <c r="I4953" s="8">
        <f t="shared" si="1402"/>
        <v>-323955.78835443041</v>
      </c>
      <c r="J4953" s="8">
        <f t="shared" si="1403"/>
        <v>27260038.509923365</v>
      </c>
      <c r="K4953" s="8">
        <f>VLOOKUP('200mm'!J4953,Lookup!$A$3:$C$5200,2,TRUE)</f>
        <v>-1992</v>
      </c>
      <c r="L4953" s="8">
        <f t="shared" si="1404"/>
        <v>43.714285714285325</v>
      </c>
      <c r="M4953" s="8">
        <f t="shared" si="1395"/>
        <v>1</v>
      </c>
      <c r="N4953" s="8">
        <f t="shared" si="1396"/>
        <v>-1976.8571428571433</v>
      </c>
      <c r="O4953" s="8">
        <f t="shared" si="1405"/>
        <v>27368076.490090035</v>
      </c>
      <c r="P4953" s="8">
        <f t="shared" si="1397"/>
        <v>215917.80818776041</v>
      </c>
      <c r="Q4953" s="8">
        <f t="shared" si="1406"/>
        <v>410362.01983333001</v>
      </c>
      <c r="R4953" s="8">
        <f t="shared" si="1407"/>
        <v>4.5595779981481108</v>
      </c>
      <c r="S4953" s="9">
        <f t="shared" si="1412"/>
        <v>-1976.8571428571433</v>
      </c>
      <c r="T4953">
        <f t="shared" si="1408"/>
        <v>0</v>
      </c>
      <c r="U4953">
        <f t="shared" si="1409"/>
        <v>0</v>
      </c>
      <c r="V4953" s="8">
        <v>4944</v>
      </c>
    </row>
    <row r="4954" spans="1:22" x14ac:dyDescent="0.25">
      <c r="A4954" s="6">
        <f>'Specific flow'!A13701</f>
        <v>43966</v>
      </c>
      <c r="B4954" s="19">
        <f>'Specific flow'!B13701</f>
        <v>2.2304316455696203</v>
      </c>
      <c r="C4954" s="9">
        <f t="shared" si="1410"/>
        <v>-1976.8571428571433</v>
      </c>
      <c r="D4954">
        <f t="shared" si="1411"/>
        <v>27368076.490090035</v>
      </c>
      <c r="E4954" s="7">
        <f t="shared" si="1398"/>
        <v>2.2304316455696203</v>
      </c>
      <c r="F4954" s="8">
        <f t="shared" si="1399"/>
        <v>192709.2941772152</v>
      </c>
      <c r="G4954" s="8">
        <f t="shared" si="1400"/>
        <v>6</v>
      </c>
      <c r="H4954" s="8">
        <f t="shared" si="1401"/>
        <v>518400</v>
      </c>
      <c r="I4954" s="8">
        <f t="shared" si="1402"/>
        <v>-325690.7058227848</v>
      </c>
      <c r="J4954" s="8">
        <f t="shared" si="1403"/>
        <v>27042385.78426725</v>
      </c>
      <c r="K4954" s="8">
        <f>VLOOKUP('200mm'!J4954,Lookup!$A$3:$C$5200,2,TRUE)</f>
        <v>-2021</v>
      </c>
      <c r="L4954" s="8">
        <f t="shared" si="1404"/>
        <v>44.142857142856656</v>
      </c>
      <c r="M4954" s="8">
        <f t="shared" si="1395"/>
        <v>1</v>
      </c>
      <c r="N4954" s="8">
        <f t="shared" si="1396"/>
        <v>-2005.428571428572</v>
      </c>
      <c r="O4954" s="8">
        <f t="shared" si="1405"/>
        <v>27153609.375779834</v>
      </c>
      <c r="P4954" s="8">
        <f t="shared" si="1397"/>
        <v>214467.11431020126</v>
      </c>
      <c r="Q4954" s="8">
        <f t="shared" si="1406"/>
        <v>407176.40848741645</v>
      </c>
      <c r="R4954" s="8">
        <f t="shared" si="1407"/>
        <v>4.5241823165268498</v>
      </c>
      <c r="S4954" s="9">
        <f t="shared" si="1412"/>
        <v>-2005.428571428572</v>
      </c>
      <c r="T4954">
        <f t="shared" si="1408"/>
        <v>0</v>
      </c>
      <c r="U4954">
        <f t="shared" si="1409"/>
        <v>0</v>
      </c>
      <c r="V4954" s="8">
        <v>4945</v>
      </c>
    </row>
    <row r="4955" spans="1:22" x14ac:dyDescent="0.25">
      <c r="A4955" s="6">
        <f>'Specific flow'!A13702</f>
        <v>43967</v>
      </c>
      <c r="B4955" s="19">
        <f>'Specific flow'!B13702</f>
        <v>2.1470221518987338</v>
      </c>
      <c r="C4955" s="9">
        <f t="shared" si="1410"/>
        <v>-2005.428571428572</v>
      </c>
      <c r="D4955">
        <f t="shared" si="1411"/>
        <v>27153609.375779834</v>
      </c>
      <c r="E4955" s="7">
        <f t="shared" si="1398"/>
        <v>2.1470221518987338</v>
      </c>
      <c r="F4955" s="8">
        <f t="shared" si="1399"/>
        <v>185502.71392405059</v>
      </c>
      <c r="G4955" s="8">
        <f t="shared" si="1400"/>
        <v>6</v>
      </c>
      <c r="H4955" s="8">
        <f t="shared" si="1401"/>
        <v>518400</v>
      </c>
      <c r="I4955" s="8">
        <f t="shared" si="1402"/>
        <v>-332897.28607594944</v>
      </c>
      <c r="J4955" s="8">
        <f t="shared" si="1403"/>
        <v>26820712.089703884</v>
      </c>
      <c r="K4955" s="8">
        <f>VLOOKUP('200mm'!J4955,Lookup!$A$3:$C$5200,2,TRUE)</f>
        <v>-2051</v>
      </c>
      <c r="L4955" s="8">
        <f t="shared" si="1404"/>
        <v>45.571428571427987</v>
      </c>
      <c r="M4955" s="8">
        <f t="shared" si="1395"/>
        <v>1</v>
      </c>
      <c r="N4955" s="8">
        <f t="shared" si="1396"/>
        <v>-2034.0000000000007</v>
      </c>
      <c r="O4955" s="8">
        <f t="shared" si="1405"/>
        <v>26940588.057387996</v>
      </c>
      <c r="P4955" s="8">
        <f t="shared" si="1397"/>
        <v>213021.31839183718</v>
      </c>
      <c r="Q4955" s="8">
        <f t="shared" si="1406"/>
        <v>398524.03231588774</v>
      </c>
      <c r="R4955" s="8">
        <f t="shared" si="1407"/>
        <v>4.4280448035098638</v>
      </c>
      <c r="S4955" s="9">
        <f t="shared" si="1412"/>
        <v>-2034.0000000000007</v>
      </c>
      <c r="T4955">
        <f t="shared" si="1408"/>
        <v>0</v>
      </c>
      <c r="U4955">
        <f t="shared" si="1409"/>
        <v>0</v>
      </c>
      <c r="V4955" s="8">
        <v>4946</v>
      </c>
    </row>
    <row r="4956" spans="1:22" x14ac:dyDescent="0.25">
      <c r="A4956" s="6">
        <f>'Specific flow'!A13703</f>
        <v>43968</v>
      </c>
      <c r="B4956" s="19">
        <f>'Specific flow'!B13703</f>
        <v>2.066701898734177</v>
      </c>
      <c r="C4956" s="9">
        <f t="shared" si="1410"/>
        <v>-2034.0000000000007</v>
      </c>
      <c r="D4956">
        <f t="shared" si="1411"/>
        <v>26940588.057387996</v>
      </c>
      <c r="E4956" s="7">
        <f t="shared" si="1398"/>
        <v>2.066701898734177</v>
      </c>
      <c r="F4956" s="8">
        <f t="shared" si="1399"/>
        <v>178563.04405063289</v>
      </c>
      <c r="G4956" s="8">
        <f t="shared" si="1400"/>
        <v>6</v>
      </c>
      <c r="H4956" s="8">
        <f t="shared" si="1401"/>
        <v>518400</v>
      </c>
      <c r="I4956" s="8">
        <f t="shared" si="1402"/>
        <v>-339836.95594936714</v>
      </c>
      <c r="J4956" s="8">
        <f t="shared" si="1403"/>
        <v>26600751.10143863</v>
      </c>
      <c r="K4956" s="8">
        <f>VLOOKUP('200mm'!J4956,Lookup!$A$3:$C$5200,2,TRUE)</f>
        <v>-2080</v>
      </c>
      <c r="L4956" s="8">
        <f t="shared" si="1404"/>
        <v>45.999999999999318</v>
      </c>
      <c r="M4956" s="8">
        <f t="shared" si="1395"/>
        <v>1</v>
      </c>
      <c r="N4956" s="8">
        <f t="shared" si="1396"/>
        <v>-2062.5714285714294</v>
      </c>
      <c r="O4956" s="8">
        <f t="shared" si="1405"/>
        <v>26729007.636955339</v>
      </c>
      <c r="P4956" s="8">
        <f t="shared" si="1397"/>
        <v>211580.420432657</v>
      </c>
      <c r="Q4956" s="8">
        <f t="shared" si="1406"/>
        <v>390143.46448328986</v>
      </c>
      <c r="R4956" s="8">
        <f t="shared" si="1407"/>
        <v>4.3349273831476651</v>
      </c>
      <c r="S4956" s="9">
        <f t="shared" si="1412"/>
        <v>-2062.5714285714294</v>
      </c>
      <c r="T4956">
        <f t="shared" si="1408"/>
        <v>0</v>
      </c>
      <c r="U4956">
        <f t="shared" si="1409"/>
        <v>0</v>
      </c>
      <c r="V4956" s="8">
        <v>4947</v>
      </c>
    </row>
    <row r="4957" spans="1:22" x14ac:dyDescent="0.25">
      <c r="A4957" s="6">
        <f>'Specific flow'!A13704</f>
        <v>43969</v>
      </c>
      <c r="B4957" s="19">
        <f>'Specific flow'!B13704</f>
        <v>2.0466218354430379</v>
      </c>
      <c r="C4957" s="9">
        <f t="shared" si="1410"/>
        <v>-2062.5714285714294</v>
      </c>
      <c r="D4957">
        <f t="shared" si="1411"/>
        <v>26729007.636955339</v>
      </c>
      <c r="E4957" s="7">
        <f t="shared" si="1398"/>
        <v>2.0466218354430379</v>
      </c>
      <c r="F4957" s="8">
        <f t="shared" si="1399"/>
        <v>176828.12658227846</v>
      </c>
      <c r="G4957" s="8">
        <f t="shared" si="1400"/>
        <v>6</v>
      </c>
      <c r="H4957" s="8">
        <f t="shared" si="1401"/>
        <v>518400</v>
      </c>
      <c r="I4957" s="8">
        <f t="shared" si="1402"/>
        <v>-341571.87341772154</v>
      </c>
      <c r="J4957" s="8">
        <f t="shared" si="1403"/>
        <v>26387435.763537619</v>
      </c>
      <c r="K4957" s="8">
        <f>VLOOKUP('200mm'!J4957,Lookup!$A$3:$C$5200,2,TRUE)</f>
        <v>-2110</v>
      </c>
      <c r="L4957" s="8">
        <f t="shared" si="1404"/>
        <v>47.428571428570649</v>
      </c>
      <c r="M4957" s="8">
        <f t="shared" si="1395"/>
        <v>1</v>
      </c>
      <c r="N4957" s="8">
        <f t="shared" si="1396"/>
        <v>-2091.1428571428578</v>
      </c>
      <c r="O4957" s="8">
        <f t="shared" si="1405"/>
        <v>26518863.21652269</v>
      </c>
      <c r="P4957" s="8">
        <f t="shared" si="1397"/>
        <v>210144.42043264955</v>
      </c>
      <c r="Q4957" s="8">
        <f t="shared" si="1406"/>
        <v>386972.54701492802</v>
      </c>
      <c r="R4957" s="8">
        <f t="shared" si="1407"/>
        <v>4.2996949668325337</v>
      </c>
      <c r="S4957" s="9">
        <f t="shared" si="1412"/>
        <v>-2091.1428571428578</v>
      </c>
      <c r="T4957">
        <f t="shared" si="1408"/>
        <v>0</v>
      </c>
      <c r="U4957">
        <f t="shared" si="1409"/>
        <v>0</v>
      </c>
      <c r="V4957" s="8">
        <v>4948</v>
      </c>
    </row>
    <row r="4958" spans="1:22" x14ac:dyDescent="0.25">
      <c r="A4958" s="6">
        <f>'Specific flow'!A13705</f>
        <v>43970</v>
      </c>
      <c r="B4958" s="19">
        <f>'Specific flow'!B13705</f>
        <v>2.0265417721518988</v>
      </c>
      <c r="C4958" s="9">
        <f t="shared" si="1410"/>
        <v>-2091.1428571428578</v>
      </c>
      <c r="D4958">
        <f t="shared" si="1411"/>
        <v>26518863.21652269</v>
      </c>
      <c r="E4958" s="7">
        <f t="shared" si="1398"/>
        <v>2.0265417721518988</v>
      </c>
      <c r="F4958" s="8">
        <f t="shared" si="1399"/>
        <v>175093.20911392407</v>
      </c>
      <c r="G4958" s="8">
        <f t="shared" si="1400"/>
        <v>6</v>
      </c>
      <c r="H4958" s="8">
        <f t="shared" si="1401"/>
        <v>518400</v>
      </c>
      <c r="I4958" s="8">
        <f t="shared" si="1402"/>
        <v>-343306.79088607593</v>
      </c>
      <c r="J4958" s="8">
        <f t="shared" si="1403"/>
        <v>26175556.425636616</v>
      </c>
      <c r="K4958" s="8">
        <f>VLOOKUP('200mm'!J4958,Lookup!$A$3:$C$5200,2,TRUE)</f>
        <v>-2139</v>
      </c>
      <c r="L4958" s="8">
        <f t="shared" si="1404"/>
        <v>47.857142857142208</v>
      </c>
      <c r="M4958" s="8">
        <f t="shared" si="1395"/>
        <v>1</v>
      </c>
      <c r="N4958" s="8">
        <f t="shared" si="1396"/>
        <v>-2119.7142857142862</v>
      </c>
      <c r="O4958" s="8">
        <f t="shared" si="1405"/>
        <v>26310149.898130853</v>
      </c>
      <c r="P4958" s="8">
        <f t="shared" si="1397"/>
        <v>208713.31839183718</v>
      </c>
      <c r="Q4958" s="8">
        <f t="shared" si="1406"/>
        <v>383806.52750576125</v>
      </c>
      <c r="R4958" s="8">
        <f t="shared" si="1407"/>
        <v>4.2645169722862359</v>
      </c>
      <c r="S4958" s="9">
        <f t="shared" si="1412"/>
        <v>-2119.7142857142862</v>
      </c>
      <c r="T4958">
        <f t="shared" si="1408"/>
        <v>0</v>
      </c>
      <c r="U4958">
        <f t="shared" si="1409"/>
        <v>0</v>
      </c>
      <c r="V4958" s="8">
        <v>4949</v>
      </c>
    </row>
    <row r="4959" spans="1:22" x14ac:dyDescent="0.25">
      <c r="A4959" s="6">
        <f>'Specific flow'!A13706</f>
        <v>43971</v>
      </c>
      <c r="B4959" s="19">
        <f>'Specific flow'!B13706</f>
        <v>1.8875259493670884</v>
      </c>
      <c r="C4959" s="9">
        <f t="shared" si="1410"/>
        <v>-2119.7142857142862</v>
      </c>
      <c r="D4959">
        <f t="shared" si="1411"/>
        <v>26310149.898130853</v>
      </c>
      <c r="E4959" s="7">
        <f t="shared" si="1398"/>
        <v>1.8875259493670884</v>
      </c>
      <c r="F4959" s="8">
        <f t="shared" si="1399"/>
        <v>163082.24202531643</v>
      </c>
      <c r="G4959" s="8">
        <f t="shared" si="1400"/>
        <v>6</v>
      </c>
      <c r="H4959" s="8">
        <f t="shared" si="1401"/>
        <v>518400</v>
      </c>
      <c r="I4959" s="8">
        <f t="shared" si="1402"/>
        <v>-355317.75797468354</v>
      </c>
      <c r="J4959" s="8">
        <f t="shared" si="1403"/>
        <v>25954832.140156168</v>
      </c>
      <c r="K4959" s="8">
        <f>VLOOKUP('200mm'!J4959,Lookup!$A$3:$C$5200,2,TRUE)</f>
        <v>-2169</v>
      </c>
      <c r="L4959" s="8">
        <f t="shared" si="1404"/>
        <v>49.285714285713766</v>
      </c>
      <c r="M4959" s="8">
        <f t="shared" si="1395"/>
        <v>1</v>
      </c>
      <c r="N4959" s="8">
        <f t="shared" si="1396"/>
        <v>-2148.2857142857147</v>
      </c>
      <c r="O4959" s="8">
        <f t="shared" si="1405"/>
        <v>26102862.783820651</v>
      </c>
      <c r="P4959" s="8">
        <f t="shared" si="1397"/>
        <v>207287.11431020126</v>
      </c>
      <c r="Q4959" s="8">
        <f t="shared" si="1406"/>
        <v>370369.35633551772</v>
      </c>
      <c r="R4959" s="8">
        <f t="shared" si="1407"/>
        <v>4.1152150703946413</v>
      </c>
      <c r="S4959" s="9">
        <f t="shared" si="1412"/>
        <v>-2148.2857142857147</v>
      </c>
      <c r="T4959">
        <f t="shared" si="1408"/>
        <v>0</v>
      </c>
      <c r="U4959">
        <f t="shared" si="1409"/>
        <v>0</v>
      </c>
      <c r="V4959" s="8">
        <v>4950</v>
      </c>
    </row>
    <row r="4960" spans="1:22" x14ac:dyDescent="0.25">
      <c r="A4960" s="6">
        <f>'Specific flow'!A13707</f>
        <v>43972</v>
      </c>
      <c r="B4960" s="19">
        <f>'Specific flow'!B13707</f>
        <v>2.6150420886075949</v>
      </c>
      <c r="C4960" s="9">
        <f t="shared" si="1410"/>
        <v>-2148.2857142857147</v>
      </c>
      <c r="D4960">
        <f t="shared" si="1411"/>
        <v>26102862.783820651</v>
      </c>
      <c r="E4960" s="7">
        <f t="shared" si="1398"/>
        <v>2.6150420886075949</v>
      </c>
      <c r="F4960" s="8">
        <f t="shared" si="1399"/>
        <v>225939.63645569619</v>
      </c>
      <c r="G4960" s="8">
        <f t="shared" si="1400"/>
        <v>6</v>
      </c>
      <c r="H4960" s="8">
        <f t="shared" si="1401"/>
        <v>518400</v>
      </c>
      <c r="I4960" s="8">
        <f t="shared" si="1402"/>
        <v>-292460.36354430381</v>
      </c>
      <c r="J4960" s="8">
        <f t="shared" si="1403"/>
        <v>25810402.420276348</v>
      </c>
      <c r="K4960" s="8">
        <f>VLOOKUP('200mm'!J4960,Lookup!$A$3:$C$5200,2,TRUE)</f>
        <v>-2189</v>
      </c>
      <c r="L4960" s="8">
        <f t="shared" si="1404"/>
        <v>40.714285714285325</v>
      </c>
      <c r="M4960" s="8">
        <f t="shared" si="1395"/>
        <v>1</v>
      </c>
      <c r="N4960" s="8">
        <f t="shared" si="1396"/>
        <v>-2176.8571428571431</v>
      </c>
      <c r="O4960" s="8">
        <f t="shared" si="1405"/>
        <v>25896996.975632899</v>
      </c>
      <c r="P4960" s="8">
        <f t="shared" si="1397"/>
        <v>205865.80818775296</v>
      </c>
      <c r="Q4960" s="8">
        <f t="shared" si="1406"/>
        <v>431805.44464344915</v>
      </c>
      <c r="R4960" s="8">
        <f t="shared" si="1407"/>
        <v>4.7978382738161018</v>
      </c>
      <c r="S4960" s="9">
        <f t="shared" si="1412"/>
        <v>-2176.8571428571431</v>
      </c>
      <c r="T4960">
        <f t="shared" si="1408"/>
        <v>0</v>
      </c>
      <c r="U4960">
        <f t="shared" si="1409"/>
        <v>0</v>
      </c>
      <c r="V4960" s="8">
        <v>4951</v>
      </c>
    </row>
    <row r="4961" spans="1:22" x14ac:dyDescent="0.25">
      <c r="A4961" s="6">
        <f>'Specific flow'!A13708</f>
        <v>43973</v>
      </c>
      <c r="B4961" s="19">
        <f>'Specific flow'!B13708</f>
        <v>1.927686075949367</v>
      </c>
      <c r="C4961" s="9">
        <f t="shared" si="1410"/>
        <v>-2176.8571428571431</v>
      </c>
      <c r="D4961">
        <f t="shared" si="1411"/>
        <v>25896996.975632899</v>
      </c>
      <c r="E4961" s="7">
        <f t="shared" si="1398"/>
        <v>1.927686075949367</v>
      </c>
      <c r="F4961" s="8">
        <f t="shared" si="1399"/>
        <v>166552.07696202531</v>
      </c>
      <c r="G4961" s="8">
        <f t="shared" si="1400"/>
        <v>6</v>
      </c>
      <c r="H4961" s="8">
        <f t="shared" si="1401"/>
        <v>518400</v>
      </c>
      <c r="I4961" s="8">
        <f t="shared" si="1402"/>
        <v>-351847.92303797469</v>
      </c>
      <c r="J4961" s="8">
        <f t="shared" si="1403"/>
        <v>25545149.052594922</v>
      </c>
      <c r="K4961" s="8">
        <f>VLOOKUP('200mm'!J4961,Lookup!$A$3:$C$5200,2,TRUE)</f>
        <v>-2227</v>
      </c>
      <c r="L4961" s="8">
        <f t="shared" si="1404"/>
        <v>50.142857142856883</v>
      </c>
      <c r="M4961" s="8">
        <f t="shared" si="1395"/>
        <v>1</v>
      </c>
      <c r="N4961" s="8">
        <f t="shared" si="1396"/>
        <v>-2205.4285714285716</v>
      </c>
      <c r="O4961" s="8">
        <f t="shared" si="1405"/>
        <v>25692547.57560841</v>
      </c>
      <c r="P4961" s="8">
        <f t="shared" si="1397"/>
        <v>204449.40002448857</v>
      </c>
      <c r="Q4961" s="8">
        <f t="shared" si="1406"/>
        <v>371001.47698651388</v>
      </c>
      <c r="R4961" s="8">
        <f t="shared" si="1407"/>
        <v>4.1222386331834873</v>
      </c>
      <c r="S4961" s="9">
        <f t="shared" si="1412"/>
        <v>-2205.4285714285716</v>
      </c>
      <c r="T4961">
        <f t="shared" si="1408"/>
        <v>0</v>
      </c>
      <c r="U4961">
        <f t="shared" si="1409"/>
        <v>0</v>
      </c>
      <c r="V4961" s="8">
        <v>4952</v>
      </c>
    </row>
    <row r="4962" spans="1:22" x14ac:dyDescent="0.25">
      <c r="A4962" s="6">
        <f>'Specific flow'!A13709</f>
        <v>43974</v>
      </c>
      <c r="B4962" s="19">
        <f>'Specific flow'!B13709</f>
        <v>1.8489104430379746</v>
      </c>
      <c r="C4962" s="9">
        <f t="shared" si="1410"/>
        <v>-2205.4285714285716</v>
      </c>
      <c r="D4962">
        <f t="shared" si="1411"/>
        <v>25692547.57560841</v>
      </c>
      <c r="E4962" s="7">
        <f t="shared" si="1398"/>
        <v>1.8489104430379746</v>
      </c>
      <c r="F4962" s="8">
        <f t="shared" si="1399"/>
        <v>159745.86227848101</v>
      </c>
      <c r="G4962" s="8">
        <f t="shared" si="1400"/>
        <v>6</v>
      </c>
      <c r="H4962" s="8">
        <f t="shared" si="1401"/>
        <v>518400</v>
      </c>
      <c r="I4962" s="8">
        <f t="shared" si="1402"/>
        <v>-358654.13772151899</v>
      </c>
      <c r="J4962" s="8">
        <f t="shared" si="1403"/>
        <v>25333893.43788689</v>
      </c>
      <c r="K4962" s="8">
        <f>VLOOKUP('200mm'!J4962,Lookup!$A$3:$C$5200,2,TRUE)</f>
        <v>-2257</v>
      </c>
      <c r="L4962" s="8">
        <f t="shared" si="1404"/>
        <v>51.571428571428442</v>
      </c>
      <c r="M4962" s="8">
        <f t="shared" si="1395"/>
        <v>1</v>
      </c>
      <c r="N4962" s="8">
        <f t="shared" si="1396"/>
        <v>-2234</v>
      </c>
      <c r="O4962" s="8">
        <f t="shared" si="1405"/>
        <v>25489509.685788002</v>
      </c>
      <c r="P4962" s="8">
        <f t="shared" si="1397"/>
        <v>203037.88982040808</v>
      </c>
      <c r="Q4962" s="8">
        <f t="shared" si="1406"/>
        <v>362783.75209888909</v>
      </c>
      <c r="R4962" s="8">
        <f t="shared" si="1407"/>
        <v>4.0309305788765455</v>
      </c>
      <c r="S4962" s="9">
        <f t="shared" si="1412"/>
        <v>-2234</v>
      </c>
      <c r="T4962">
        <f t="shared" si="1408"/>
        <v>0</v>
      </c>
      <c r="U4962">
        <f t="shared" si="1409"/>
        <v>0</v>
      </c>
      <c r="V4962" s="8">
        <v>4953</v>
      </c>
    </row>
    <row r="4963" spans="1:22" x14ac:dyDescent="0.25">
      <c r="A4963" s="6">
        <f>'Specific flow'!A13710</f>
        <v>43975</v>
      </c>
      <c r="B4963" s="19">
        <f>'Specific flow'!B13710</f>
        <v>1.8489104430379746</v>
      </c>
      <c r="C4963" s="9">
        <f t="shared" si="1410"/>
        <v>-2234</v>
      </c>
      <c r="D4963">
        <f t="shared" si="1411"/>
        <v>25489509.685788002</v>
      </c>
      <c r="E4963" s="7">
        <f t="shared" si="1398"/>
        <v>1.8489104430379746</v>
      </c>
      <c r="F4963" s="8">
        <f t="shared" si="1399"/>
        <v>159745.86227848101</v>
      </c>
      <c r="G4963" s="8">
        <f t="shared" si="1400"/>
        <v>6</v>
      </c>
      <c r="H4963" s="8">
        <f t="shared" si="1401"/>
        <v>518400</v>
      </c>
      <c r="I4963" s="8">
        <f t="shared" si="1402"/>
        <v>-358654.13772151899</v>
      </c>
      <c r="J4963" s="8">
        <f t="shared" si="1403"/>
        <v>25130855.548066482</v>
      </c>
      <c r="K4963" s="8">
        <f>VLOOKUP('200mm'!J4963,Lookup!$A$3:$C$5200,2,TRUE)</f>
        <v>-2285</v>
      </c>
      <c r="L4963" s="8">
        <f t="shared" si="1404"/>
        <v>51</v>
      </c>
      <c r="M4963" s="8">
        <f t="shared" si="1395"/>
        <v>1</v>
      </c>
      <c r="N4963" s="8">
        <f t="shared" si="1396"/>
        <v>-2262.5714285714284</v>
      </c>
      <c r="O4963" s="8">
        <f t="shared" si="1405"/>
        <v>25287878.408212494</v>
      </c>
      <c r="P4963" s="8">
        <f t="shared" si="1397"/>
        <v>201631.27757550776</v>
      </c>
      <c r="Q4963" s="8">
        <f t="shared" si="1406"/>
        <v>361377.13985398877</v>
      </c>
      <c r="R4963" s="8">
        <f t="shared" si="1407"/>
        <v>4.0153015539332086</v>
      </c>
      <c r="S4963" s="9">
        <f t="shared" si="1412"/>
        <v>-2262.5714285714284</v>
      </c>
      <c r="T4963">
        <f t="shared" si="1408"/>
        <v>0</v>
      </c>
      <c r="U4963">
        <f t="shared" si="1409"/>
        <v>0</v>
      </c>
      <c r="V4963" s="8">
        <v>4954</v>
      </c>
    </row>
    <row r="4964" spans="1:22" x14ac:dyDescent="0.25">
      <c r="A4964" s="6">
        <f>'Specific flow'!A13711</f>
        <v>43976</v>
      </c>
      <c r="B4964" s="19">
        <f>'Specific flow'!B13711</f>
        <v>1.8303750000000001</v>
      </c>
      <c r="C4964" s="9">
        <f t="shared" si="1410"/>
        <v>-2262.5714285714284</v>
      </c>
      <c r="D4964">
        <f t="shared" si="1411"/>
        <v>25287878.408212494</v>
      </c>
      <c r="E4964" s="7">
        <f t="shared" si="1398"/>
        <v>1.8303750000000001</v>
      </c>
      <c r="F4964" s="8">
        <f t="shared" si="1399"/>
        <v>158144.4</v>
      </c>
      <c r="G4964" s="8">
        <f t="shared" si="1400"/>
        <v>6</v>
      </c>
      <c r="H4964" s="8">
        <f t="shared" si="1401"/>
        <v>518400</v>
      </c>
      <c r="I4964" s="8">
        <f t="shared" si="1402"/>
        <v>-360255.6</v>
      </c>
      <c r="J4964" s="8">
        <f t="shared" si="1403"/>
        <v>24927622.808212493</v>
      </c>
      <c r="K4964" s="8">
        <f>VLOOKUP('200mm'!J4964,Lookup!$A$3:$C$5200,2,TRUE)</f>
        <v>-2315</v>
      </c>
      <c r="L4964" s="8">
        <f t="shared" si="1404"/>
        <v>52.428571428571558</v>
      </c>
      <c r="M4964" s="8">
        <f t="shared" si="1395"/>
        <v>1</v>
      </c>
      <c r="N4964" s="8">
        <f t="shared" si="1396"/>
        <v>-2291.1428571428569</v>
      </c>
      <c r="O4964" s="8">
        <f t="shared" si="1405"/>
        <v>25087648.844922699</v>
      </c>
      <c r="P4964" s="8">
        <f t="shared" si="1397"/>
        <v>200229.56328979507</v>
      </c>
      <c r="Q4964" s="8">
        <f t="shared" si="1406"/>
        <v>358373.96328979509</v>
      </c>
      <c r="R4964" s="8">
        <f t="shared" si="1407"/>
        <v>3.9819329254421678</v>
      </c>
      <c r="S4964" s="9">
        <f t="shared" si="1412"/>
        <v>-2291.1428571428569</v>
      </c>
      <c r="T4964">
        <f t="shared" si="1408"/>
        <v>0</v>
      </c>
      <c r="U4964">
        <f t="shared" si="1409"/>
        <v>0</v>
      </c>
      <c r="V4964" s="8">
        <v>4955</v>
      </c>
    </row>
    <row r="4965" spans="1:22" x14ac:dyDescent="0.25">
      <c r="A4965" s="6">
        <f>'Specific flow'!A13712</f>
        <v>43977</v>
      </c>
      <c r="B4965" s="19">
        <f>'Specific flow'!B13712</f>
        <v>1.7917594936708858</v>
      </c>
      <c r="C4965" s="9">
        <f t="shared" si="1410"/>
        <v>-2291.1428571428569</v>
      </c>
      <c r="D4965">
        <f t="shared" si="1411"/>
        <v>25087648.844922699</v>
      </c>
      <c r="E4965" s="7">
        <f t="shared" si="1398"/>
        <v>1.7917594936708858</v>
      </c>
      <c r="F4965" s="8">
        <f t="shared" si="1399"/>
        <v>154808.02025316455</v>
      </c>
      <c r="G4965" s="8">
        <f t="shared" si="1400"/>
        <v>6</v>
      </c>
      <c r="H4965" s="8">
        <f t="shared" si="1401"/>
        <v>518400</v>
      </c>
      <c r="I4965" s="8">
        <f t="shared" si="1402"/>
        <v>-363591.97974683542</v>
      </c>
      <c r="J4965" s="8">
        <f t="shared" si="1403"/>
        <v>24724056.865175862</v>
      </c>
      <c r="K4965" s="8">
        <f>VLOOKUP('200mm'!J4965,Lookup!$A$3:$C$5200,2,TRUE)</f>
        <v>-2344</v>
      </c>
      <c r="L4965" s="8">
        <f t="shared" si="1404"/>
        <v>52.857142857143117</v>
      </c>
      <c r="M4965" s="8">
        <f t="shared" si="1395"/>
        <v>1</v>
      </c>
      <c r="N4965" s="8">
        <f t="shared" si="1396"/>
        <v>-2319.7142857142853</v>
      </c>
      <c r="O4965" s="8">
        <f t="shared" si="1405"/>
        <v>24888816.097959433</v>
      </c>
      <c r="P4965" s="8">
        <f t="shared" si="1397"/>
        <v>198832.74696326628</v>
      </c>
      <c r="Q4965" s="8">
        <f t="shared" si="1406"/>
        <v>353640.76721643086</v>
      </c>
      <c r="R4965" s="8">
        <f t="shared" si="1407"/>
        <v>3.9293418579603427</v>
      </c>
      <c r="S4965" s="9">
        <f t="shared" si="1412"/>
        <v>-2319.7142857142853</v>
      </c>
      <c r="T4965">
        <f t="shared" si="1408"/>
        <v>0</v>
      </c>
      <c r="U4965">
        <f t="shared" si="1409"/>
        <v>0</v>
      </c>
      <c r="V4965" s="8">
        <v>4956</v>
      </c>
    </row>
    <row r="4966" spans="1:22" x14ac:dyDescent="0.25">
      <c r="A4966" s="6">
        <f>'Specific flow'!A13713</f>
        <v>43978</v>
      </c>
      <c r="B4966" s="19">
        <f>'Specific flow'!B13713</f>
        <v>1.7346085443037973</v>
      </c>
      <c r="C4966" s="9">
        <f t="shared" si="1410"/>
        <v>-2319.7142857142853</v>
      </c>
      <c r="D4966">
        <f t="shared" si="1411"/>
        <v>24888816.097959433</v>
      </c>
      <c r="E4966" s="7">
        <f t="shared" si="1398"/>
        <v>1.7346085443037973</v>
      </c>
      <c r="F4966" s="8">
        <f t="shared" si="1399"/>
        <v>149870.17822784808</v>
      </c>
      <c r="G4966" s="8">
        <f t="shared" si="1400"/>
        <v>6</v>
      </c>
      <c r="H4966" s="8">
        <f t="shared" si="1401"/>
        <v>518400</v>
      </c>
      <c r="I4966" s="8">
        <f t="shared" si="1402"/>
        <v>-368529.82177215192</v>
      </c>
      <c r="J4966" s="8">
        <f t="shared" si="1403"/>
        <v>24520286.276187282</v>
      </c>
      <c r="K4966" s="8">
        <f>VLOOKUP('200mm'!J4966,Lookup!$A$3:$C$5200,2,TRUE)</f>
        <v>-2374</v>
      </c>
      <c r="L4966" s="8">
        <f t="shared" si="1404"/>
        <v>54.285714285714675</v>
      </c>
      <c r="M4966" s="8">
        <f t="shared" si="1395"/>
        <v>1</v>
      </c>
      <c r="N4966" s="8">
        <f t="shared" si="1396"/>
        <v>-2348.2857142857138</v>
      </c>
      <c r="O4966" s="8">
        <f t="shared" si="1405"/>
        <v>24691375.269363515</v>
      </c>
      <c r="P4966" s="8">
        <f t="shared" si="1397"/>
        <v>197440.82859591767</v>
      </c>
      <c r="Q4966" s="8">
        <f t="shared" si="1406"/>
        <v>347311.00682376575</v>
      </c>
      <c r="R4966" s="8">
        <f t="shared" si="1407"/>
        <v>3.8590111869307306</v>
      </c>
      <c r="S4966" s="9">
        <f t="shared" si="1412"/>
        <v>-2348.2857142857138</v>
      </c>
      <c r="T4966">
        <f t="shared" si="1408"/>
        <v>0</v>
      </c>
      <c r="U4966">
        <f t="shared" si="1409"/>
        <v>0</v>
      </c>
      <c r="V4966" s="8">
        <v>4957</v>
      </c>
    </row>
    <row r="4967" spans="1:22" x14ac:dyDescent="0.25">
      <c r="A4967" s="6">
        <f>'Specific flow'!A13714</f>
        <v>43979</v>
      </c>
      <c r="B4967" s="19">
        <f>'Specific flow'!B13714</f>
        <v>1.192446835443038</v>
      </c>
      <c r="C4967" s="9">
        <f t="shared" si="1410"/>
        <v>-2348.2857142857138</v>
      </c>
      <c r="D4967">
        <f t="shared" si="1411"/>
        <v>24691375.269363515</v>
      </c>
      <c r="E4967" s="7">
        <f t="shared" si="1398"/>
        <v>1.192446835443038</v>
      </c>
      <c r="F4967" s="8">
        <f t="shared" si="1399"/>
        <v>103027.40658227848</v>
      </c>
      <c r="G4967" s="8">
        <f t="shared" si="1400"/>
        <v>6</v>
      </c>
      <c r="H4967" s="8">
        <f t="shared" si="1401"/>
        <v>518400</v>
      </c>
      <c r="I4967" s="8">
        <f t="shared" si="1402"/>
        <v>-415372.59341772151</v>
      </c>
      <c r="J4967" s="8">
        <f t="shared" si="1403"/>
        <v>24276002.675945792</v>
      </c>
      <c r="K4967" s="8">
        <f>VLOOKUP('200mm'!J4967,Lookup!$A$3:$C$5200,2,TRUE)</f>
        <v>-2410</v>
      </c>
      <c r="L4967" s="8">
        <f t="shared" si="1404"/>
        <v>61.714285714286234</v>
      </c>
      <c r="M4967" s="8">
        <f t="shared" si="1395"/>
        <v>1</v>
      </c>
      <c r="N4967" s="8">
        <f t="shared" si="1396"/>
        <v>-2376.8571428571422</v>
      </c>
      <c r="O4967" s="8">
        <f t="shared" si="1405"/>
        <v>24495321.461175762</v>
      </c>
      <c r="P4967" s="8">
        <f t="shared" si="1397"/>
        <v>196053.80818775296</v>
      </c>
      <c r="Q4967" s="8">
        <f t="shared" si="1406"/>
        <v>299081.21477003145</v>
      </c>
      <c r="R4967" s="8">
        <f t="shared" si="1407"/>
        <v>3.3231246085559052</v>
      </c>
      <c r="S4967" s="9">
        <f t="shared" si="1412"/>
        <v>-2376.8571428571422</v>
      </c>
      <c r="T4967">
        <f t="shared" si="1408"/>
        <v>0</v>
      </c>
      <c r="U4967">
        <f t="shared" si="1409"/>
        <v>0</v>
      </c>
      <c r="V4967" s="8">
        <v>4958</v>
      </c>
    </row>
    <row r="4968" spans="1:22" x14ac:dyDescent="0.25">
      <c r="A4968" s="6">
        <f>'Specific flow'!A13715</f>
        <v>43980</v>
      </c>
      <c r="B4968" s="19">
        <f>'Specific flow'!B13715</f>
        <v>1.5693341772151901</v>
      </c>
      <c r="C4968" s="9">
        <f t="shared" si="1410"/>
        <v>-2376.8571428571422</v>
      </c>
      <c r="D4968">
        <f t="shared" si="1411"/>
        <v>24495321.461175762</v>
      </c>
      <c r="E4968" s="7">
        <f t="shared" si="1398"/>
        <v>1.5693341772151901</v>
      </c>
      <c r="F4968" s="8">
        <f t="shared" si="1399"/>
        <v>135590.47291139243</v>
      </c>
      <c r="G4968" s="8">
        <f t="shared" si="1400"/>
        <v>6</v>
      </c>
      <c r="H4968" s="8">
        <f t="shared" si="1401"/>
        <v>518400</v>
      </c>
      <c r="I4968" s="8">
        <f t="shared" si="1402"/>
        <v>-382809.52708860755</v>
      </c>
      <c r="J4968" s="8">
        <f t="shared" si="1403"/>
        <v>24112511.934087154</v>
      </c>
      <c r="K4968" s="8">
        <f>VLOOKUP('200mm'!J4968,Lookup!$A$3:$C$5200,2,TRUE)</f>
        <v>-2434</v>
      </c>
      <c r="L4968" s="8">
        <f t="shared" si="1404"/>
        <v>57.142857142857792</v>
      </c>
      <c r="M4968" s="8">
        <f t="shared" si="1395"/>
        <v>1</v>
      </c>
      <c r="N4968" s="8">
        <f t="shared" si="1396"/>
        <v>-2405.4285714285706</v>
      </c>
      <c r="O4968" s="8">
        <f t="shared" si="1405"/>
        <v>24300649.775436986</v>
      </c>
      <c r="P4968" s="8">
        <f t="shared" si="1397"/>
        <v>194671.68573877588</v>
      </c>
      <c r="Q4968" s="8">
        <f t="shared" si="1406"/>
        <v>330262.15865016833</v>
      </c>
      <c r="R4968" s="8">
        <f t="shared" si="1407"/>
        <v>3.6695795405574261</v>
      </c>
      <c r="S4968" s="9">
        <f t="shared" si="1412"/>
        <v>-2405.4285714285706</v>
      </c>
      <c r="T4968">
        <f t="shared" si="1408"/>
        <v>0</v>
      </c>
      <c r="U4968">
        <f t="shared" si="1409"/>
        <v>0</v>
      </c>
      <c r="V4968" s="8">
        <v>4959</v>
      </c>
    </row>
    <row r="4969" spans="1:22" x14ac:dyDescent="0.25">
      <c r="A4969" s="6">
        <f>'Specific flow'!A13716</f>
        <v>43981</v>
      </c>
      <c r="B4969" s="19">
        <f>'Specific flow'!B13716</f>
        <v>1.0812341772151897</v>
      </c>
      <c r="C4969" s="9">
        <f t="shared" si="1410"/>
        <v>-2405.4285714285706</v>
      </c>
      <c r="D4969">
        <f t="shared" si="1411"/>
        <v>24300649.775436986</v>
      </c>
      <c r="E4969" s="7">
        <f t="shared" si="1398"/>
        <v>1.0812341772151897</v>
      </c>
      <c r="F4969" s="8">
        <f t="shared" si="1399"/>
        <v>93418.632911392386</v>
      </c>
      <c r="G4969" s="8">
        <f t="shared" si="1400"/>
        <v>6</v>
      </c>
      <c r="H4969" s="8">
        <f t="shared" si="1401"/>
        <v>518400</v>
      </c>
      <c r="I4969" s="8">
        <f t="shared" si="1402"/>
        <v>-424981.36708860763</v>
      </c>
      <c r="J4969" s="8">
        <f t="shared" si="1403"/>
        <v>23875668.408348378</v>
      </c>
      <c r="K4969" s="8">
        <f>VLOOKUP('200mm'!J4969,Lookup!$A$3:$C$5200,2,TRUE)</f>
        <v>-2469</v>
      </c>
      <c r="L4969" s="8">
        <f t="shared" si="1404"/>
        <v>63.571428571429351</v>
      </c>
      <c r="M4969" s="8">
        <f t="shared" si="1395"/>
        <v>1</v>
      </c>
      <c r="N4969" s="8">
        <f t="shared" si="1396"/>
        <v>-2433.9999999999991</v>
      </c>
      <c r="O4969" s="8">
        <f t="shared" si="1405"/>
        <v>24107355.314188007</v>
      </c>
      <c r="P4969" s="8">
        <f t="shared" si="1397"/>
        <v>193294.46124897897</v>
      </c>
      <c r="Q4969" s="8">
        <f t="shared" si="1406"/>
        <v>286713.09416037134</v>
      </c>
      <c r="R4969" s="8">
        <f t="shared" si="1407"/>
        <v>3.1857010462263484</v>
      </c>
      <c r="S4969" s="9">
        <f t="shared" si="1412"/>
        <v>-2433.9999999999991</v>
      </c>
      <c r="T4969">
        <f t="shared" si="1408"/>
        <v>0</v>
      </c>
      <c r="U4969">
        <f t="shared" si="1409"/>
        <v>0</v>
      </c>
      <c r="V4969" s="8">
        <v>4960</v>
      </c>
    </row>
    <row r="4970" spans="1:22" x14ac:dyDescent="0.25">
      <c r="A4970" s="6">
        <f>'Specific flow'!A13717</f>
        <v>43982</v>
      </c>
      <c r="B4970" s="19">
        <f>'Specific flow'!B13717</f>
        <v>0.8140148734177215</v>
      </c>
      <c r="C4970" s="9">
        <f t="shared" si="1410"/>
        <v>-2433.9999999999991</v>
      </c>
      <c r="D4970">
        <f t="shared" si="1411"/>
        <v>24107355.314188007</v>
      </c>
      <c r="E4970" s="7">
        <f t="shared" si="1398"/>
        <v>0.8140148734177215</v>
      </c>
      <c r="F4970" s="8">
        <f t="shared" si="1399"/>
        <v>70330.885063291134</v>
      </c>
      <c r="G4970" s="8">
        <f t="shared" si="1400"/>
        <v>6</v>
      </c>
      <c r="H4970" s="8">
        <f t="shared" si="1401"/>
        <v>518400</v>
      </c>
      <c r="I4970" s="8">
        <f t="shared" si="1402"/>
        <v>-448069.11493670888</v>
      </c>
      <c r="J4970" s="8">
        <f t="shared" si="1403"/>
        <v>23659286.199251298</v>
      </c>
      <c r="K4970" s="8">
        <f>VLOOKUP('200mm'!J4970,Lookup!$A$3:$C$5200,2,TRUE)</f>
        <v>-2502</v>
      </c>
      <c r="L4970" s="8">
        <f t="shared" si="1404"/>
        <v>68.000000000000909</v>
      </c>
      <c r="M4970" s="8">
        <f t="shared" si="1395"/>
        <v>1</v>
      </c>
      <c r="N4970" s="8">
        <f t="shared" si="1396"/>
        <v>-2462.5714285714275</v>
      </c>
      <c r="O4970" s="8">
        <f t="shared" si="1405"/>
        <v>23915433.179469638</v>
      </c>
      <c r="P4970" s="8">
        <f t="shared" si="1397"/>
        <v>191922.13471836969</v>
      </c>
      <c r="Q4970" s="8">
        <f t="shared" si="1406"/>
        <v>262253.01978166081</v>
      </c>
      <c r="R4970" s="8">
        <f t="shared" si="1407"/>
        <v>2.9139224420184533</v>
      </c>
      <c r="S4970" s="9">
        <f t="shared" si="1412"/>
        <v>-2462.5714285714275</v>
      </c>
      <c r="T4970">
        <f t="shared" si="1408"/>
        <v>0</v>
      </c>
      <c r="U4970">
        <f t="shared" si="1409"/>
        <v>0</v>
      </c>
      <c r="V4970" s="8">
        <v>4961</v>
      </c>
    </row>
    <row r="4971" spans="1:22" x14ac:dyDescent="0.25">
      <c r="A4971" s="6">
        <f>'Specific flow'!A13718</f>
        <v>43983</v>
      </c>
      <c r="B4971" s="19">
        <f>'Specific flow'!B13718</f>
        <v>0.19771139240506327</v>
      </c>
      <c r="C4971" s="9">
        <f t="shared" si="1410"/>
        <v>-2462.5714285714275</v>
      </c>
      <c r="D4971">
        <f t="shared" si="1411"/>
        <v>23915433.179469638</v>
      </c>
      <c r="E4971" s="7">
        <f t="shared" si="1398"/>
        <v>0.19771139240506327</v>
      </c>
      <c r="F4971" s="8">
        <f t="shared" si="1399"/>
        <v>17082.264303797467</v>
      </c>
      <c r="G4971" s="8">
        <f t="shared" si="1400"/>
        <v>6</v>
      </c>
      <c r="H4971" s="8">
        <f t="shared" si="1401"/>
        <v>518400</v>
      </c>
      <c r="I4971" s="8">
        <f t="shared" si="1402"/>
        <v>-501317.73569620255</v>
      </c>
      <c r="J4971" s="8">
        <f t="shared" si="1403"/>
        <v>23414115.443773434</v>
      </c>
      <c r="K4971" s="8">
        <f>VLOOKUP('200mm'!J4971,Lookup!$A$3:$C$5200,2,TRUE)</f>
        <v>-2539</v>
      </c>
      <c r="L4971" s="8">
        <f t="shared" si="1404"/>
        <v>76.428571428572468</v>
      </c>
      <c r="M4971" s="8">
        <f t="shared" si="1395"/>
        <v>1</v>
      </c>
      <c r="N4971" s="8">
        <f t="shared" si="1396"/>
        <v>-2491.142857142856</v>
      </c>
      <c r="O4971" s="8">
        <f t="shared" si="1405"/>
        <v>23724878.473322704</v>
      </c>
      <c r="P4971" s="8">
        <f t="shared" si="1397"/>
        <v>190554.70614693314</v>
      </c>
      <c r="Q4971" s="8">
        <f t="shared" si="1406"/>
        <v>207636.97045073062</v>
      </c>
      <c r="R4971" s="8">
        <f t="shared" si="1407"/>
        <v>2.3070774494525623</v>
      </c>
      <c r="S4971" s="9">
        <f t="shared" si="1412"/>
        <v>-2491.142857142856</v>
      </c>
      <c r="T4971">
        <f t="shared" si="1408"/>
        <v>0</v>
      </c>
      <c r="U4971">
        <f t="shared" si="1409"/>
        <v>0</v>
      </c>
      <c r="V4971" s="8">
        <v>4962</v>
      </c>
    </row>
    <row r="4972" spans="1:22" x14ac:dyDescent="0.25">
      <c r="A4972" s="6">
        <f>'Specific flow'!A13719</f>
        <v>43984</v>
      </c>
      <c r="B4972" s="19">
        <f>'Specific flow'!B13719</f>
        <v>0.4386721518987341</v>
      </c>
      <c r="C4972" s="9">
        <f t="shared" si="1410"/>
        <v>-2491.142857142856</v>
      </c>
      <c r="D4972">
        <f t="shared" si="1411"/>
        <v>23724878.473322704</v>
      </c>
      <c r="E4972" s="7">
        <f t="shared" si="1398"/>
        <v>0.4386721518987341</v>
      </c>
      <c r="F4972" s="8">
        <f t="shared" si="1399"/>
        <v>37901.273924050627</v>
      </c>
      <c r="G4972" s="8">
        <f t="shared" si="1400"/>
        <v>6</v>
      </c>
      <c r="H4972" s="8">
        <f t="shared" si="1401"/>
        <v>518400</v>
      </c>
      <c r="I4972" s="8">
        <f t="shared" si="1402"/>
        <v>-480498.72607594938</v>
      </c>
      <c r="J4972" s="8">
        <f t="shared" si="1403"/>
        <v>23244379.747246753</v>
      </c>
      <c r="K4972" s="8">
        <f>VLOOKUP('200mm'!J4972,Lookup!$A$3:$C$5200,2,TRUE)</f>
        <v>-2565</v>
      </c>
      <c r="L4972" s="8">
        <f t="shared" si="1404"/>
        <v>73.857142857144026</v>
      </c>
      <c r="M4972" s="8">
        <f t="shared" si="1395"/>
        <v>1</v>
      </c>
      <c r="N4972" s="8">
        <f t="shared" si="1396"/>
        <v>-2519.7142857142844</v>
      </c>
      <c r="O4972" s="8">
        <f t="shared" si="1405"/>
        <v>23535686.297788009</v>
      </c>
      <c r="P4972" s="8">
        <f t="shared" si="1397"/>
        <v>189192.17553469539</v>
      </c>
      <c r="Q4972" s="8">
        <f t="shared" si="1406"/>
        <v>227093.44945874601</v>
      </c>
      <c r="R4972" s="8">
        <f t="shared" si="1407"/>
        <v>2.5232605495416225</v>
      </c>
      <c r="S4972" s="9">
        <f t="shared" si="1412"/>
        <v>-2519.7142857142844</v>
      </c>
      <c r="T4972">
        <f t="shared" si="1408"/>
        <v>1</v>
      </c>
      <c r="U4972">
        <f t="shared" si="1409"/>
        <v>0</v>
      </c>
      <c r="V4972" s="8">
        <v>4963</v>
      </c>
    </row>
    <row r="4973" spans="1:22" x14ac:dyDescent="0.25">
      <c r="A4973" s="6">
        <f>'Specific flow'!A13720</f>
        <v>43985</v>
      </c>
      <c r="B4973" s="19">
        <f>'Specific flow'!B13720</f>
        <v>1.7160731012658228</v>
      </c>
      <c r="C4973" s="9">
        <f t="shared" si="1410"/>
        <v>-2519.7142857142844</v>
      </c>
      <c r="D4973">
        <f t="shared" si="1411"/>
        <v>23535686.297788009</v>
      </c>
      <c r="E4973" s="7">
        <f t="shared" si="1398"/>
        <v>1.7160731012658228</v>
      </c>
      <c r="F4973" s="8">
        <f t="shared" si="1399"/>
        <v>148268.71594936709</v>
      </c>
      <c r="G4973" s="8">
        <f t="shared" si="1400"/>
        <v>6</v>
      </c>
      <c r="H4973" s="8">
        <f t="shared" si="1401"/>
        <v>518400</v>
      </c>
      <c r="I4973" s="8">
        <f t="shared" si="1402"/>
        <v>-370131.28405063291</v>
      </c>
      <c r="J4973" s="8">
        <f t="shared" si="1403"/>
        <v>23165555.013737377</v>
      </c>
      <c r="K4973" s="8">
        <f>VLOOKUP('200mm'!J4973,Lookup!$A$3:$C$5200,2,TRUE)</f>
        <v>-2577</v>
      </c>
      <c r="L4973" s="8">
        <f t="shared" si="1404"/>
        <v>57.285714285715585</v>
      </c>
      <c r="M4973" s="8">
        <f t="shared" si="1395"/>
        <v>1</v>
      </c>
      <c r="N4973" s="8">
        <f t="shared" si="1396"/>
        <v>-2548.2857142857129</v>
      </c>
      <c r="O4973" s="8">
        <f t="shared" si="1405"/>
        <v>23347851.754906375</v>
      </c>
      <c r="P4973" s="8">
        <f t="shared" si="1397"/>
        <v>187834.54288163409</v>
      </c>
      <c r="Q4973" s="8">
        <f t="shared" si="1406"/>
        <v>336103.25883100118</v>
      </c>
      <c r="R4973" s="8">
        <f t="shared" si="1407"/>
        <v>3.734480653677791</v>
      </c>
      <c r="S4973" s="9">
        <f t="shared" si="1412"/>
        <v>-2548.2857142857129</v>
      </c>
      <c r="T4973">
        <f t="shared" si="1408"/>
        <v>1</v>
      </c>
      <c r="U4973">
        <f t="shared" si="1409"/>
        <v>0</v>
      </c>
      <c r="V4973" s="8">
        <v>4964</v>
      </c>
    </row>
    <row r="4974" spans="1:22" x14ac:dyDescent="0.25">
      <c r="A4974" s="6">
        <f>'Specific flow'!A13721</f>
        <v>43986</v>
      </c>
      <c r="B4974" s="19">
        <f>'Specific flow'!B13721</f>
        <v>1.6790022151898731</v>
      </c>
      <c r="C4974" s="9">
        <f t="shared" si="1410"/>
        <v>-2548.2857142857129</v>
      </c>
      <c r="D4974">
        <f t="shared" si="1411"/>
        <v>23347851.754906375</v>
      </c>
      <c r="E4974" s="7">
        <f t="shared" si="1398"/>
        <v>1.6790022151898731</v>
      </c>
      <c r="F4974" s="8">
        <f t="shared" si="1399"/>
        <v>145065.79139240505</v>
      </c>
      <c r="G4974" s="8">
        <f t="shared" si="1400"/>
        <v>6</v>
      </c>
      <c r="H4974" s="8">
        <f t="shared" si="1401"/>
        <v>518400</v>
      </c>
      <c r="I4974" s="8">
        <f t="shared" si="1402"/>
        <v>-373334.20860759495</v>
      </c>
      <c r="J4974" s="8">
        <f t="shared" si="1403"/>
        <v>22974517.54629878</v>
      </c>
      <c r="K4974" s="8">
        <f>VLOOKUP('200mm'!J4974,Lookup!$A$3:$C$5200,2,TRUE)</f>
        <v>-2606</v>
      </c>
      <c r="L4974" s="8">
        <f t="shared" si="1404"/>
        <v>57.714285714287143</v>
      </c>
      <c r="M4974" s="8">
        <f t="shared" si="1395"/>
        <v>1</v>
      </c>
      <c r="N4974" s="8">
        <f t="shared" si="1396"/>
        <v>-2576.8571428571413</v>
      </c>
      <c r="O4974" s="8">
        <f t="shared" si="1405"/>
        <v>23161369.946718622</v>
      </c>
      <c r="P4974" s="8">
        <f t="shared" si="1397"/>
        <v>186481.80818775296</v>
      </c>
      <c r="Q4974" s="8">
        <f t="shared" si="1406"/>
        <v>331547.59958015801</v>
      </c>
      <c r="R4974" s="8">
        <f t="shared" si="1407"/>
        <v>3.6838622175573112</v>
      </c>
      <c r="S4974" s="9">
        <f t="shared" si="1412"/>
        <v>-2576.8571428571413</v>
      </c>
      <c r="T4974">
        <f t="shared" si="1408"/>
        <v>1</v>
      </c>
      <c r="U4974">
        <f t="shared" si="1409"/>
        <v>0</v>
      </c>
      <c r="V4974" s="8">
        <v>4965</v>
      </c>
    </row>
    <row r="4975" spans="1:22" x14ac:dyDescent="0.25">
      <c r="A4975" s="6">
        <f>'Specific flow'!A13722</f>
        <v>43987</v>
      </c>
      <c r="B4975" s="19">
        <f>'Specific flow'!B13722</f>
        <v>1.927686075949367</v>
      </c>
      <c r="C4975" s="9">
        <f t="shared" si="1410"/>
        <v>-2576.8571428571413</v>
      </c>
      <c r="D4975">
        <f t="shared" si="1411"/>
        <v>23161369.946718622</v>
      </c>
      <c r="E4975" s="7">
        <f t="shared" si="1398"/>
        <v>1.927686075949367</v>
      </c>
      <c r="F4975" s="8">
        <f t="shared" si="1399"/>
        <v>166552.07696202531</v>
      </c>
      <c r="G4975" s="8">
        <f t="shared" si="1400"/>
        <v>6</v>
      </c>
      <c r="H4975" s="8">
        <f t="shared" si="1401"/>
        <v>518400</v>
      </c>
      <c r="I4975" s="8">
        <f t="shared" si="1402"/>
        <v>-351847.92303797469</v>
      </c>
      <c r="J4975" s="8">
        <f t="shared" si="1403"/>
        <v>22809522.023680646</v>
      </c>
      <c r="K4975" s="8">
        <f>VLOOKUP('200mm'!J4975,Lookup!$A$3:$C$5200,2,TRUE)</f>
        <v>-2632</v>
      </c>
      <c r="L4975" s="8">
        <f t="shared" si="1404"/>
        <v>55.142857142858702</v>
      </c>
      <c r="M4975" s="8">
        <f t="shared" si="1395"/>
        <v>1</v>
      </c>
      <c r="N4975" s="8">
        <f t="shared" si="1396"/>
        <v>-2605.4285714285697</v>
      </c>
      <c r="O4975" s="8">
        <f t="shared" si="1405"/>
        <v>22976235.975265563</v>
      </c>
      <c r="P4975" s="8">
        <f t="shared" si="1397"/>
        <v>185133.97145305946</v>
      </c>
      <c r="Q4975" s="8">
        <f t="shared" si="1406"/>
        <v>351686.04841508478</v>
      </c>
      <c r="R4975" s="8">
        <f t="shared" si="1407"/>
        <v>3.9076227601676088</v>
      </c>
      <c r="S4975" s="9">
        <f t="shared" si="1412"/>
        <v>-2605.4285714285697</v>
      </c>
      <c r="T4975">
        <f t="shared" si="1408"/>
        <v>1</v>
      </c>
      <c r="U4975">
        <f t="shared" si="1409"/>
        <v>0</v>
      </c>
      <c r="V4975" s="8">
        <v>4966</v>
      </c>
    </row>
    <row r="4976" spans="1:22" x14ac:dyDescent="0.25">
      <c r="A4976" s="6">
        <f>'Specific flow'!A13723</f>
        <v>43988</v>
      </c>
      <c r="B4976" s="19">
        <f>'Specific flow'!B13723</f>
        <v>1.6790022151898731</v>
      </c>
      <c r="C4976" s="9">
        <f t="shared" si="1410"/>
        <v>-2605.4285714285697</v>
      </c>
      <c r="D4976">
        <f t="shared" si="1411"/>
        <v>22976235.975265563</v>
      </c>
      <c r="E4976" s="7">
        <f t="shared" si="1398"/>
        <v>1.6790022151898731</v>
      </c>
      <c r="F4976" s="8">
        <f t="shared" si="1399"/>
        <v>145065.79139240505</v>
      </c>
      <c r="G4976" s="8">
        <f t="shared" si="1400"/>
        <v>6</v>
      </c>
      <c r="H4976" s="8">
        <f t="shared" si="1401"/>
        <v>518400</v>
      </c>
      <c r="I4976" s="8">
        <f t="shared" si="1402"/>
        <v>-373334.20860759495</v>
      </c>
      <c r="J4976" s="8">
        <f t="shared" si="1403"/>
        <v>22602901.766657967</v>
      </c>
      <c r="K4976" s="8">
        <f>VLOOKUP('200mm'!J4976,Lookup!$A$3:$C$5200,2,TRUE)</f>
        <v>-2664</v>
      </c>
      <c r="L4976" s="8">
        <f t="shared" si="1404"/>
        <v>58.57142857143026</v>
      </c>
      <c r="M4976" s="8">
        <f t="shared" si="1395"/>
        <v>1</v>
      </c>
      <c r="N4976" s="8">
        <f t="shared" si="1396"/>
        <v>-2633.9999999999982</v>
      </c>
      <c r="O4976" s="8">
        <f t="shared" si="1405"/>
        <v>22792444.942588016</v>
      </c>
      <c r="P4976" s="8">
        <f t="shared" si="1397"/>
        <v>183791.03267754614</v>
      </c>
      <c r="Q4976" s="8">
        <f t="shared" si="1406"/>
        <v>328856.8240699512</v>
      </c>
      <c r="R4976" s="8">
        <f t="shared" si="1407"/>
        <v>3.6539647118883467</v>
      </c>
      <c r="S4976" s="9">
        <f t="shared" si="1412"/>
        <v>-2633.9999999999982</v>
      </c>
      <c r="T4976">
        <f t="shared" si="1408"/>
        <v>1</v>
      </c>
      <c r="U4976">
        <f t="shared" si="1409"/>
        <v>0</v>
      </c>
      <c r="V4976" s="8">
        <v>4967</v>
      </c>
    </row>
    <row r="4977" spans="1:22" x14ac:dyDescent="0.25">
      <c r="A4977" s="6">
        <f>'Specific flow'!A13724</f>
        <v>43989</v>
      </c>
      <c r="B4977" s="19">
        <f>'Specific flow'!B13724</f>
        <v>1.0194493670886076</v>
      </c>
      <c r="C4977" s="9">
        <f t="shared" si="1410"/>
        <v>-2633.9999999999982</v>
      </c>
      <c r="D4977">
        <f t="shared" si="1411"/>
        <v>22792444.942588016</v>
      </c>
      <c r="E4977" s="7">
        <f t="shared" si="1398"/>
        <v>1.0194493670886076</v>
      </c>
      <c r="F4977" s="8">
        <f t="shared" si="1399"/>
        <v>88080.425316455687</v>
      </c>
      <c r="G4977" s="8">
        <f t="shared" si="1400"/>
        <v>6</v>
      </c>
      <c r="H4977" s="8">
        <f t="shared" si="1401"/>
        <v>518400</v>
      </c>
      <c r="I4977" s="8">
        <f t="shared" si="1402"/>
        <v>-430319.57468354434</v>
      </c>
      <c r="J4977" s="8">
        <f t="shared" si="1403"/>
        <v>22362125.367904473</v>
      </c>
      <c r="K4977" s="8">
        <f>VLOOKUP('200mm'!J4977,Lookup!$A$3:$C$5200,2,TRUE)</f>
        <v>-2702</v>
      </c>
      <c r="L4977" s="8">
        <f t="shared" si="1404"/>
        <v>68.000000000001819</v>
      </c>
      <c r="M4977" s="8">
        <f t="shared" si="1395"/>
        <v>1</v>
      </c>
      <c r="N4977" s="8">
        <f t="shared" si="1396"/>
        <v>-2662.5714285714266</v>
      </c>
      <c r="O4977" s="8">
        <f t="shared" si="1405"/>
        <v>22609991.950726792</v>
      </c>
      <c r="P4977" s="8">
        <f t="shared" si="1397"/>
        <v>182452.99186122417</v>
      </c>
      <c r="Q4977" s="8">
        <f t="shared" si="1406"/>
        <v>270533.41717767983</v>
      </c>
      <c r="R4977" s="8">
        <f t="shared" si="1407"/>
        <v>3.0059268575297757</v>
      </c>
      <c r="S4977" s="9">
        <f t="shared" si="1412"/>
        <v>-2662.5714285714266</v>
      </c>
      <c r="T4977">
        <f t="shared" si="1408"/>
        <v>1</v>
      </c>
      <c r="U4977">
        <f t="shared" si="1409"/>
        <v>0</v>
      </c>
      <c r="V4977" s="8">
        <v>4968</v>
      </c>
    </row>
    <row r="4978" spans="1:22" x14ac:dyDescent="0.25">
      <c r="A4978" s="6">
        <f>'Specific flow'!A13725</f>
        <v>43990</v>
      </c>
      <c r="B4978" s="19">
        <f>'Specific flow'!B13725</f>
        <v>1.1754560126582279</v>
      </c>
      <c r="C4978" s="9">
        <f t="shared" si="1410"/>
        <v>-2662.5714285714266</v>
      </c>
      <c r="D4978">
        <f t="shared" si="1411"/>
        <v>22609991.950726792</v>
      </c>
      <c r="E4978" s="7">
        <f t="shared" si="1398"/>
        <v>1.1754560126582279</v>
      </c>
      <c r="F4978" s="8">
        <f t="shared" si="1399"/>
        <v>101559.39949367089</v>
      </c>
      <c r="G4978" s="8">
        <f t="shared" si="1400"/>
        <v>6</v>
      </c>
      <c r="H4978" s="8">
        <f t="shared" si="1401"/>
        <v>518400</v>
      </c>
      <c r="I4978" s="8">
        <f t="shared" si="1402"/>
        <v>-416840.60050632909</v>
      </c>
      <c r="J4978" s="8">
        <f t="shared" si="1403"/>
        <v>22193151.350220464</v>
      </c>
      <c r="K4978" s="8">
        <f>VLOOKUP('200mm'!J4978,Lookup!$A$3:$C$5200,2,TRUE)</f>
        <v>-2729</v>
      </c>
      <c r="L4978" s="8">
        <f t="shared" si="1404"/>
        <v>66.428571428573377</v>
      </c>
      <c r="M4978" s="8">
        <f t="shared" si="1395"/>
        <v>1</v>
      </c>
      <c r="N4978" s="8">
        <f t="shared" si="1396"/>
        <v>-2691.1428571428551</v>
      </c>
      <c r="O4978" s="8">
        <f t="shared" si="1405"/>
        <v>22428872.10172271</v>
      </c>
      <c r="P4978" s="8">
        <f t="shared" si="1397"/>
        <v>181119.84900408238</v>
      </c>
      <c r="Q4978" s="8">
        <f t="shared" si="1406"/>
        <v>282679.24849775329</v>
      </c>
      <c r="R4978" s="8">
        <f t="shared" si="1407"/>
        <v>3.1408805388639256</v>
      </c>
      <c r="S4978" s="9">
        <f t="shared" si="1412"/>
        <v>-2691.1428571428551</v>
      </c>
      <c r="T4978">
        <f t="shared" si="1408"/>
        <v>1</v>
      </c>
      <c r="U4978">
        <f t="shared" si="1409"/>
        <v>0</v>
      </c>
      <c r="V4978" s="8">
        <v>4969</v>
      </c>
    </row>
    <row r="4979" spans="1:22" x14ac:dyDescent="0.25">
      <c r="A4979" s="6">
        <f>'Specific flow'!A13726</f>
        <v>43991</v>
      </c>
      <c r="B4979" s="19">
        <f>'Specific flow'!B13726</f>
        <v>2.7046300632911393</v>
      </c>
      <c r="C4979" s="9">
        <f t="shared" si="1410"/>
        <v>-2691.1428571428551</v>
      </c>
      <c r="D4979">
        <f t="shared" si="1411"/>
        <v>22428872.10172271</v>
      </c>
      <c r="E4979" s="7">
        <f t="shared" si="1398"/>
        <v>2.7046300632911393</v>
      </c>
      <c r="F4979" s="8">
        <f t="shared" si="1399"/>
        <v>233680.03746835445</v>
      </c>
      <c r="G4979" s="8">
        <f t="shared" si="1400"/>
        <v>6</v>
      </c>
      <c r="H4979" s="8">
        <f t="shared" si="1401"/>
        <v>518400</v>
      </c>
      <c r="I4979" s="8">
        <f t="shared" si="1402"/>
        <v>-284719.96253164555</v>
      </c>
      <c r="J4979" s="8">
        <f t="shared" si="1403"/>
        <v>22144152.139191065</v>
      </c>
      <c r="K4979" s="8">
        <f>VLOOKUP('200mm'!J4979,Lookup!$A$3:$C$5200,2,TRUE)</f>
        <v>-2737</v>
      </c>
      <c r="L4979" s="8">
        <f t="shared" si="1404"/>
        <v>45.857142857144936</v>
      </c>
      <c r="M4979" s="8">
        <f t="shared" si="1395"/>
        <v>1</v>
      </c>
      <c r="N4979" s="8">
        <f t="shared" si="1396"/>
        <v>-2719.7142857142835</v>
      </c>
      <c r="O4979" s="8">
        <f t="shared" si="1405"/>
        <v>22249080.497616589</v>
      </c>
      <c r="P4979" s="8">
        <f t="shared" si="1397"/>
        <v>179791.60410612077</v>
      </c>
      <c r="Q4979" s="8">
        <f t="shared" si="1406"/>
        <v>413471.64157447522</v>
      </c>
      <c r="R4979" s="8">
        <f t="shared" si="1407"/>
        <v>4.5941293508275027</v>
      </c>
      <c r="S4979" s="9">
        <f t="shared" si="1412"/>
        <v>-2719.7142857142835</v>
      </c>
      <c r="T4979">
        <f t="shared" si="1408"/>
        <v>1</v>
      </c>
      <c r="U4979">
        <f t="shared" si="1409"/>
        <v>0</v>
      </c>
      <c r="V4979" s="8">
        <v>4970</v>
      </c>
    </row>
    <row r="4980" spans="1:22" x14ac:dyDescent="0.25">
      <c r="A4980" s="6">
        <f>'Specific flow'!A13727</f>
        <v>43992</v>
      </c>
      <c r="B4980" s="19">
        <f>'Specific flow'!B13727</f>
        <v>2.1887268987341773</v>
      </c>
      <c r="C4980" s="9">
        <f t="shared" si="1410"/>
        <v>-2719.7142857142835</v>
      </c>
      <c r="D4980">
        <f t="shared" si="1411"/>
        <v>22249080.497616589</v>
      </c>
      <c r="E4980" s="7">
        <f t="shared" si="1398"/>
        <v>2.1887268987341773</v>
      </c>
      <c r="F4980" s="8">
        <f t="shared" si="1399"/>
        <v>189106.00405063291</v>
      </c>
      <c r="G4980" s="8">
        <f t="shared" si="1400"/>
        <v>6</v>
      </c>
      <c r="H4980" s="8">
        <f t="shared" si="1401"/>
        <v>518400</v>
      </c>
      <c r="I4980" s="8">
        <f t="shared" si="1402"/>
        <v>-329293.99594936706</v>
      </c>
      <c r="J4980" s="8">
        <f t="shared" si="1403"/>
        <v>21919786.501667224</v>
      </c>
      <c r="K4980" s="8">
        <f>VLOOKUP('200mm'!J4980,Lookup!$A$3:$C$5200,2,TRUE)</f>
        <v>-2773</v>
      </c>
      <c r="L4980" s="8">
        <f t="shared" si="1404"/>
        <v>53.285714285716494</v>
      </c>
      <c r="M4980" s="8">
        <f t="shared" si="1395"/>
        <v>1</v>
      </c>
      <c r="N4980" s="8">
        <f t="shared" si="1396"/>
        <v>-2748.2857142857119</v>
      </c>
      <c r="O4980" s="8">
        <f t="shared" si="1405"/>
        <v>22070612.240449242</v>
      </c>
      <c r="P4980" s="8">
        <f t="shared" si="1397"/>
        <v>178468.25716734678</v>
      </c>
      <c r="Q4980" s="8">
        <f t="shared" si="1406"/>
        <v>367574.26121797971</v>
      </c>
      <c r="R4980" s="8">
        <f t="shared" si="1407"/>
        <v>4.0841584579775523</v>
      </c>
      <c r="S4980" s="9">
        <f t="shared" si="1412"/>
        <v>-2748.2857142857119</v>
      </c>
      <c r="T4980">
        <f t="shared" si="1408"/>
        <v>1</v>
      </c>
      <c r="U4980">
        <f t="shared" si="1409"/>
        <v>0</v>
      </c>
      <c r="V4980" s="8">
        <v>4971</v>
      </c>
    </row>
    <row r="4981" spans="1:22" x14ac:dyDescent="0.25">
      <c r="A4981" s="6">
        <f>'Specific flow'!A13728</f>
        <v>43993</v>
      </c>
      <c r="B4981" s="19">
        <f>'Specific flow'!B13728</f>
        <v>2.0265417721518988</v>
      </c>
      <c r="C4981" s="9">
        <f t="shared" si="1410"/>
        <v>-2748.2857142857119</v>
      </c>
      <c r="D4981">
        <f t="shared" si="1411"/>
        <v>22070612.240449242</v>
      </c>
      <c r="E4981" s="7">
        <f t="shared" si="1398"/>
        <v>2.0265417721518988</v>
      </c>
      <c r="F4981" s="8">
        <f t="shared" si="1399"/>
        <v>175093.20911392407</v>
      </c>
      <c r="G4981" s="8">
        <f t="shared" si="1400"/>
        <v>6</v>
      </c>
      <c r="H4981" s="8">
        <f t="shared" si="1401"/>
        <v>518400</v>
      </c>
      <c r="I4981" s="8">
        <f t="shared" si="1402"/>
        <v>-343306.79088607593</v>
      </c>
      <c r="J4981" s="8">
        <f t="shared" si="1403"/>
        <v>21727305.449563168</v>
      </c>
      <c r="K4981" s="8">
        <f>VLOOKUP('200mm'!J4981,Lookup!$A$3:$C$5200,2,TRUE)</f>
        <v>-2804</v>
      </c>
      <c r="L4981" s="8">
        <f t="shared" si="1404"/>
        <v>55.714285714288053</v>
      </c>
      <c r="M4981" s="8">
        <f t="shared" si="1395"/>
        <v>1</v>
      </c>
      <c r="N4981" s="8">
        <f t="shared" si="1396"/>
        <v>-2776.8571428571404</v>
      </c>
      <c r="O4981" s="8">
        <f t="shared" si="1405"/>
        <v>21893462.432261486</v>
      </c>
      <c r="P4981" s="8">
        <f t="shared" si="1397"/>
        <v>177149.80818775669</v>
      </c>
      <c r="Q4981" s="8">
        <f t="shared" si="1406"/>
        <v>352243.01730168075</v>
      </c>
      <c r="R4981" s="8">
        <f t="shared" si="1407"/>
        <v>3.9138113033520083</v>
      </c>
      <c r="S4981" s="9">
        <f t="shared" si="1412"/>
        <v>-2776.8571428571404</v>
      </c>
      <c r="T4981">
        <f t="shared" si="1408"/>
        <v>1</v>
      </c>
      <c r="U4981">
        <f t="shared" si="1409"/>
        <v>0</v>
      </c>
      <c r="V4981" s="8">
        <v>4972</v>
      </c>
    </row>
    <row r="4982" spans="1:22" x14ac:dyDescent="0.25">
      <c r="A4982" s="6">
        <f>'Specific flow'!A13729</f>
        <v>43994</v>
      </c>
      <c r="B4982" s="19">
        <f>'Specific flow'!B13729</f>
        <v>2.2922164556962024</v>
      </c>
      <c r="C4982" s="9">
        <f t="shared" si="1410"/>
        <v>-2776.8571428571404</v>
      </c>
      <c r="D4982">
        <f t="shared" si="1411"/>
        <v>21893462.432261486</v>
      </c>
      <c r="E4982" s="7">
        <f t="shared" si="1398"/>
        <v>2.2922164556962024</v>
      </c>
      <c r="F4982" s="8">
        <f t="shared" si="1399"/>
        <v>198047.50177215188</v>
      </c>
      <c r="G4982" s="8">
        <f t="shared" si="1400"/>
        <v>6</v>
      </c>
      <c r="H4982" s="8">
        <f t="shared" si="1401"/>
        <v>518400</v>
      </c>
      <c r="I4982" s="8">
        <f t="shared" si="1402"/>
        <v>-320352.49822784809</v>
      </c>
      <c r="J4982" s="8">
        <f t="shared" si="1403"/>
        <v>21573109.934033636</v>
      </c>
      <c r="K4982" s="8">
        <f>VLOOKUP('200mm'!J4982,Lookup!$A$3:$C$5200,2,TRUE)</f>
        <v>-2830</v>
      </c>
      <c r="L4982" s="8">
        <f t="shared" si="1404"/>
        <v>53.142857142859611</v>
      </c>
      <c r="M4982" s="8">
        <f t="shared" si="1395"/>
        <v>1</v>
      </c>
      <c r="N4982" s="8">
        <f t="shared" si="1396"/>
        <v>-2805.4285714285688</v>
      </c>
      <c r="O4982" s="8">
        <f t="shared" si="1405"/>
        <v>21717626.175094143</v>
      </c>
      <c r="P4982" s="8">
        <f t="shared" si="1397"/>
        <v>175836.25716734305</v>
      </c>
      <c r="Q4982" s="8">
        <f t="shared" si="1406"/>
        <v>373883.75893949496</v>
      </c>
      <c r="R4982" s="8">
        <f t="shared" si="1407"/>
        <v>4.154263988216611</v>
      </c>
      <c r="S4982" s="9">
        <f t="shared" si="1412"/>
        <v>-2805.4285714285688</v>
      </c>
      <c r="T4982">
        <f t="shared" si="1408"/>
        <v>1</v>
      </c>
      <c r="U4982">
        <f t="shared" si="1409"/>
        <v>0</v>
      </c>
      <c r="V4982" s="8">
        <v>4973</v>
      </c>
    </row>
    <row r="4983" spans="1:22" x14ac:dyDescent="0.25">
      <c r="A4983" s="6">
        <f>'Specific flow'!A13730</f>
        <v>43995</v>
      </c>
      <c r="B4983" s="19">
        <f>'Specific flow'!B13730</f>
        <v>1.004003164556962</v>
      </c>
      <c r="C4983" s="9">
        <f t="shared" si="1410"/>
        <v>-2805.4285714285688</v>
      </c>
      <c r="D4983">
        <f t="shared" si="1411"/>
        <v>21717626.175094143</v>
      </c>
      <c r="E4983" s="7">
        <f t="shared" si="1398"/>
        <v>1.004003164556962</v>
      </c>
      <c r="F4983" s="8">
        <f t="shared" si="1399"/>
        <v>86745.873417721523</v>
      </c>
      <c r="G4983" s="8">
        <f t="shared" si="1400"/>
        <v>6</v>
      </c>
      <c r="H4983" s="8">
        <f t="shared" si="1401"/>
        <v>518400</v>
      </c>
      <c r="I4983" s="8">
        <f t="shared" si="1402"/>
        <v>-431654.12658227846</v>
      </c>
      <c r="J4983" s="8">
        <f t="shared" si="1403"/>
        <v>21285972.048511863</v>
      </c>
      <c r="K4983" s="8">
        <f>VLOOKUP('200mm'!J4983,Lookup!$A$3:$C$5200,2,TRUE)</f>
        <v>-2877</v>
      </c>
      <c r="L4983" s="8">
        <f t="shared" si="1404"/>
        <v>71.57142857143117</v>
      </c>
      <c r="M4983" s="8">
        <f t="shared" si="1395"/>
        <v>1</v>
      </c>
      <c r="N4983" s="8">
        <f t="shared" si="1396"/>
        <v>-2833.9999999999973</v>
      </c>
      <c r="O4983" s="8">
        <f t="shared" si="1405"/>
        <v>21543098.570988018</v>
      </c>
      <c r="P4983" s="8">
        <f t="shared" si="1397"/>
        <v>174527.60410612449</v>
      </c>
      <c r="Q4983" s="8">
        <f t="shared" si="1406"/>
        <v>261273.47752384603</v>
      </c>
      <c r="R4983" s="8">
        <f t="shared" si="1407"/>
        <v>2.903038639153845</v>
      </c>
      <c r="S4983" s="9">
        <f t="shared" si="1412"/>
        <v>-2833.9999999999973</v>
      </c>
      <c r="T4983">
        <f t="shared" si="1408"/>
        <v>1</v>
      </c>
      <c r="U4983">
        <f t="shared" si="1409"/>
        <v>0</v>
      </c>
      <c r="V4983" s="8">
        <v>4974</v>
      </c>
    </row>
    <row r="4984" spans="1:22" x14ac:dyDescent="0.25">
      <c r="A4984" s="6">
        <f>'Specific flow'!A13731</f>
        <v>43996</v>
      </c>
      <c r="B4984" s="19">
        <f>'Specific flow'!B13731</f>
        <v>1.5863249999999995</v>
      </c>
      <c r="C4984" s="9">
        <f t="shared" si="1410"/>
        <v>-2833.9999999999973</v>
      </c>
      <c r="D4984">
        <f t="shared" si="1411"/>
        <v>21543098.570988018</v>
      </c>
      <c r="E4984" s="7">
        <f t="shared" si="1398"/>
        <v>1.5863249999999995</v>
      </c>
      <c r="F4984" s="8">
        <f t="shared" si="1399"/>
        <v>137058.47999999995</v>
      </c>
      <c r="G4984" s="8">
        <f t="shared" si="1400"/>
        <v>6</v>
      </c>
      <c r="H4984" s="8">
        <f t="shared" si="1401"/>
        <v>518400</v>
      </c>
      <c r="I4984" s="8">
        <f t="shared" si="1402"/>
        <v>-381341.52</v>
      </c>
      <c r="J4984" s="8">
        <f t="shared" si="1403"/>
        <v>21161757.050988019</v>
      </c>
      <c r="K4984" s="8">
        <f>VLOOKUP('200mm'!J4984,Lookup!$A$3:$C$5200,2,TRUE)</f>
        <v>-2898</v>
      </c>
      <c r="L4984" s="8">
        <f t="shared" si="1404"/>
        <v>64.000000000002728</v>
      </c>
      <c r="M4984" s="8">
        <f t="shared" si="1395"/>
        <v>1</v>
      </c>
      <c r="N4984" s="8">
        <f t="shared" si="1396"/>
        <v>-2862.5714285714257</v>
      </c>
      <c r="O4984" s="8">
        <f t="shared" si="1405"/>
        <v>21369874.721983936</v>
      </c>
      <c r="P4984" s="8">
        <f t="shared" si="1397"/>
        <v>173223.84900408238</v>
      </c>
      <c r="Q4984" s="8">
        <f t="shared" si="1406"/>
        <v>310282.32900408236</v>
      </c>
      <c r="R4984" s="8">
        <f t="shared" si="1407"/>
        <v>3.4475814333786929</v>
      </c>
      <c r="S4984" s="9">
        <f t="shared" si="1412"/>
        <v>-2862.5714285714257</v>
      </c>
      <c r="T4984">
        <f t="shared" si="1408"/>
        <v>1</v>
      </c>
      <c r="U4984">
        <f t="shared" si="1409"/>
        <v>0</v>
      </c>
      <c r="V4984" s="8">
        <v>4975</v>
      </c>
    </row>
    <row r="4985" spans="1:22" x14ac:dyDescent="0.25">
      <c r="A4985" s="6">
        <f>'Specific flow'!A13732</f>
        <v>43997</v>
      </c>
      <c r="B4985" s="19">
        <f>'Specific flow'!B13732</f>
        <v>2.2304316455696203</v>
      </c>
      <c r="C4985" s="9">
        <f t="shared" si="1410"/>
        <v>-2862.5714285714257</v>
      </c>
      <c r="D4985">
        <f t="shared" si="1411"/>
        <v>21369874.721983936</v>
      </c>
      <c r="E4985" s="7">
        <f t="shared" si="1398"/>
        <v>2.2304316455696203</v>
      </c>
      <c r="F4985" s="8">
        <f t="shared" si="1399"/>
        <v>192709.2941772152</v>
      </c>
      <c r="G4985" s="8">
        <f t="shared" si="1400"/>
        <v>6</v>
      </c>
      <c r="H4985" s="8">
        <f t="shared" si="1401"/>
        <v>518400</v>
      </c>
      <c r="I4985" s="8">
        <f t="shared" si="1402"/>
        <v>-325690.7058227848</v>
      </c>
      <c r="J4985" s="8">
        <f t="shared" si="1403"/>
        <v>21044184.016161151</v>
      </c>
      <c r="K4985" s="8">
        <f>VLOOKUP('200mm'!J4985,Lookup!$A$3:$C$5200,2,TRUE)</f>
        <v>-2917</v>
      </c>
      <c r="L4985" s="8">
        <f t="shared" si="1404"/>
        <v>54.428571428574287</v>
      </c>
      <c r="M4985" s="8">
        <f t="shared" si="1395"/>
        <v>1</v>
      </c>
      <c r="N4985" s="8">
        <f t="shared" si="1396"/>
        <v>-2891.1428571428542</v>
      </c>
      <c r="O4985" s="8">
        <f t="shared" si="1405"/>
        <v>21197949.730122715</v>
      </c>
      <c r="P4985" s="8">
        <f t="shared" si="1397"/>
        <v>171924.99186122045</v>
      </c>
      <c r="Q4985" s="8">
        <f t="shared" si="1406"/>
        <v>364634.28603843565</v>
      </c>
      <c r="R4985" s="8">
        <f t="shared" si="1407"/>
        <v>4.0514920670937293</v>
      </c>
      <c r="S4985" s="9">
        <f t="shared" si="1412"/>
        <v>-2891.1428571428542</v>
      </c>
      <c r="T4985">
        <f t="shared" si="1408"/>
        <v>1</v>
      </c>
      <c r="U4985">
        <f t="shared" si="1409"/>
        <v>0</v>
      </c>
      <c r="V4985" s="8">
        <v>4976</v>
      </c>
    </row>
    <row r="4986" spans="1:22" x14ac:dyDescent="0.25">
      <c r="A4986" s="6">
        <f>'Specific flow'!A13733</f>
        <v>43998</v>
      </c>
      <c r="B4986" s="19">
        <f>'Specific flow'!B13733</f>
        <v>3.986664873417721</v>
      </c>
      <c r="C4986" s="9">
        <f t="shared" si="1410"/>
        <v>-2891.1428571428542</v>
      </c>
      <c r="D4986">
        <f t="shared" si="1411"/>
        <v>21197949.730122715</v>
      </c>
      <c r="E4986" s="7">
        <f t="shared" si="1398"/>
        <v>3.986664873417721</v>
      </c>
      <c r="F4986" s="8">
        <f t="shared" si="1399"/>
        <v>344447.84506329108</v>
      </c>
      <c r="G4986" s="8">
        <f t="shared" si="1400"/>
        <v>6</v>
      </c>
      <c r="H4986" s="8">
        <f t="shared" si="1401"/>
        <v>518400</v>
      </c>
      <c r="I4986" s="8">
        <f t="shared" si="1402"/>
        <v>-173952.15493670892</v>
      </c>
      <c r="J4986" s="8">
        <f t="shared" si="1403"/>
        <v>21023997.575186007</v>
      </c>
      <c r="K4986" s="8">
        <f>VLOOKUP('200mm'!J4986,Lookup!$A$3:$C$5200,2,TRUE)</f>
        <v>-2921</v>
      </c>
      <c r="L4986" s="8">
        <f t="shared" si="1404"/>
        <v>29.857142857145845</v>
      </c>
      <c r="M4986" s="8">
        <f t="shared" si="1395"/>
        <v>1</v>
      </c>
      <c r="N4986" s="8">
        <f t="shared" si="1396"/>
        <v>-2919.7142857142826</v>
      </c>
      <c r="O4986" s="8">
        <f t="shared" si="1405"/>
        <v>21027318.697445162</v>
      </c>
      <c r="P4986" s="8">
        <f t="shared" si="1397"/>
        <v>170631.03267755359</v>
      </c>
      <c r="Q4986" s="8">
        <f t="shared" si="1406"/>
        <v>515078.87774084468</v>
      </c>
      <c r="R4986" s="8">
        <f t="shared" si="1407"/>
        <v>5.723098641564941</v>
      </c>
      <c r="S4986" s="9">
        <f t="shared" si="1412"/>
        <v>-2919.7142857142826</v>
      </c>
      <c r="T4986">
        <f t="shared" si="1408"/>
        <v>1</v>
      </c>
      <c r="U4986">
        <f t="shared" si="1409"/>
        <v>0</v>
      </c>
      <c r="V4986" s="8">
        <v>4977</v>
      </c>
    </row>
    <row r="4987" spans="1:22" x14ac:dyDescent="0.25">
      <c r="A4987" s="6">
        <f>'Specific flow'!A13734</f>
        <v>43999</v>
      </c>
      <c r="B4987" s="19">
        <f>'Specific flow'!B13734</f>
        <v>3.0475357594936709</v>
      </c>
      <c r="C4987" s="9">
        <f t="shared" si="1410"/>
        <v>-2919.7142857142826</v>
      </c>
      <c r="D4987">
        <f t="shared" si="1411"/>
        <v>21027318.697445162</v>
      </c>
      <c r="E4987" s="7">
        <f t="shared" si="1398"/>
        <v>3.0475357594936709</v>
      </c>
      <c r="F4987" s="8">
        <f t="shared" si="1399"/>
        <v>263307.08962025319</v>
      </c>
      <c r="G4987" s="8">
        <f t="shared" si="1400"/>
        <v>6</v>
      </c>
      <c r="H4987" s="8">
        <f t="shared" si="1401"/>
        <v>518400</v>
      </c>
      <c r="I4987" s="8">
        <f t="shared" si="1402"/>
        <v>-255092.91037974681</v>
      </c>
      <c r="J4987" s="8">
        <f t="shared" si="1403"/>
        <v>20772225.787065417</v>
      </c>
      <c r="K4987" s="8">
        <f>VLOOKUP('200mm'!J4987,Lookup!$A$3:$C$5200,2,TRUE)</f>
        <v>-2963</v>
      </c>
      <c r="L4987" s="8">
        <f t="shared" si="1404"/>
        <v>43.285714285717404</v>
      </c>
      <c r="M4987" s="8">
        <f t="shared" si="1395"/>
        <v>1</v>
      </c>
      <c r="N4987" s="8">
        <f t="shared" si="1396"/>
        <v>-2948.285714285711</v>
      </c>
      <c r="O4987" s="8">
        <f t="shared" si="1405"/>
        <v>20857976.725992106</v>
      </c>
      <c r="P4987" s="8">
        <f t="shared" si="1397"/>
        <v>169341.97145305574</v>
      </c>
      <c r="Q4987" s="8">
        <f t="shared" si="1406"/>
        <v>432649.06107330893</v>
      </c>
      <c r="R4987" s="8">
        <f t="shared" si="1407"/>
        <v>4.8072117897034321</v>
      </c>
      <c r="S4987" s="9">
        <f t="shared" si="1412"/>
        <v>-2948.285714285711</v>
      </c>
      <c r="T4987">
        <f t="shared" si="1408"/>
        <v>1</v>
      </c>
      <c r="U4987">
        <f t="shared" si="1409"/>
        <v>0</v>
      </c>
      <c r="V4987" s="8">
        <v>4978</v>
      </c>
    </row>
    <row r="4988" spans="1:22" x14ac:dyDescent="0.25">
      <c r="A4988" s="6">
        <f>'Specific flow'!A13735</f>
        <v>44000</v>
      </c>
      <c r="B4988" s="19">
        <f>'Specific flow'!B13735</f>
        <v>3.0707050632911388</v>
      </c>
      <c r="C4988" s="9">
        <f t="shared" si="1410"/>
        <v>-2948.285714285711</v>
      </c>
      <c r="D4988">
        <f t="shared" si="1411"/>
        <v>20857976.725992106</v>
      </c>
      <c r="E4988" s="7">
        <f t="shared" si="1398"/>
        <v>3.0707050632911388</v>
      </c>
      <c r="F4988" s="8">
        <f t="shared" si="1399"/>
        <v>265308.9174683544</v>
      </c>
      <c r="G4988" s="8">
        <f t="shared" si="1400"/>
        <v>6</v>
      </c>
      <c r="H4988" s="8">
        <f t="shared" si="1401"/>
        <v>518400</v>
      </c>
      <c r="I4988" s="8">
        <f t="shared" si="1402"/>
        <v>-253091.0825316456</v>
      </c>
      <c r="J4988" s="8">
        <f t="shared" si="1403"/>
        <v>20604885.64346046</v>
      </c>
      <c r="K4988" s="8">
        <f>VLOOKUP('200mm'!J4988,Lookup!$A$3:$C$5200,2,TRUE)</f>
        <v>-2992</v>
      </c>
      <c r="L4988" s="8">
        <f t="shared" si="1404"/>
        <v>43.714285714288962</v>
      </c>
      <c r="M4988" s="8">
        <f t="shared" si="1395"/>
        <v>1</v>
      </c>
      <c r="N4988" s="8">
        <f t="shared" si="1396"/>
        <v>-2976.8571428571395</v>
      </c>
      <c r="O4988" s="8">
        <f t="shared" si="1405"/>
        <v>20689918.917804345</v>
      </c>
      <c r="P4988" s="8">
        <f t="shared" si="1397"/>
        <v>168057.80818776041</v>
      </c>
      <c r="Q4988" s="8">
        <f t="shared" si="1406"/>
        <v>433366.72565611481</v>
      </c>
      <c r="R4988" s="8">
        <f t="shared" si="1407"/>
        <v>4.8151858406234975</v>
      </c>
      <c r="S4988" s="9">
        <f t="shared" si="1412"/>
        <v>-2976.8571428571395</v>
      </c>
      <c r="T4988">
        <f t="shared" si="1408"/>
        <v>1</v>
      </c>
      <c r="U4988">
        <f t="shared" si="1409"/>
        <v>0</v>
      </c>
      <c r="V4988" s="8">
        <v>4979</v>
      </c>
    </row>
    <row r="4989" spans="1:22" x14ac:dyDescent="0.25">
      <c r="A4989" s="6">
        <f>'Specific flow'!A13736</f>
        <v>44001</v>
      </c>
      <c r="B4989" s="19">
        <f>'Specific flow'!B13736</f>
        <v>1.9076060126582282</v>
      </c>
      <c r="C4989" s="9">
        <f t="shared" si="1410"/>
        <v>-2976.8571428571395</v>
      </c>
      <c r="D4989">
        <f t="shared" si="1411"/>
        <v>20689918.917804345</v>
      </c>
      <c r="E4989" s="7">
        <f t="shared" si="1398"/>
        <v>1.9076060126582282</v>
      </c>
      <c r="F4989" s="8">
        <f t="shared" si="1399"/>
        <v>164817.15949367092</v>
      </c>
      <c r="G4989" s="8">
        <f t="shared" si="1400"/>
        <v>6</v>
      </c>
      <c r="H4989" s="8">
        <f t="shared" si="1401"/>
        <v>518400</v>
      </c>
      <c r="I4989" s="8">
        <f t="shared" si="1402"/>
        <v>-353582.84050632908</v>
      </c>
      <c r="J4989" s="8">
        <f t="shared" si="1403"/>
        <v>20336336.077298015</v>
      </c>
      <c r="K4989" s="8">
        <f>VLOOKUP('200mm'!J4989,Lookup!$A$3:$C$5200,2,TRUE)</f>
        <v>-3038</v>
      </c>
      <c r="L4989" s="8">
        <f t="shared" si="1404"/>
        <v>61.142857142860521</v>
      </c>
      <c r="M4989" s="8">
        <f t="shared" si="1395"/>
        <v>1</v>
      </c>
      <c r="N4989" s="8">
        <f t="shared" si="1396"/>
        <v>-3005.4285714285679</v>
      </c>
      <c r="O4989" s="8">
        <f t="shared" si="1405"/>
        <v>20523140.374922719</v>
      </c>
      <c r="P4989" s="8">
        <f t="shared" si="1397"/>
        <v>166778.54288162664</v>
      </c>
      <c r="Q4989" s="8">
        <f t="shared" si="1406"/>
        <v>331595.70237529755</v>
      </c>
      <c r="R4989" s="8">
        <f t="shared" si="1407"/>
        <v>3.6843966930588619</v>
      </c>
      <c r="S4989" s="9">
        <f t="shared" si="1412"/>
        <v>-3005.4285714285679</v>
      </c>
      <c r="T4989">
        <f t="shared" si="1408"/>
        <v>1</v>
      </c>
      <c r="U4989">
        <f t="shared" si="1409"/>
        <v>1</v>
      </c>
      <c r="V4989" s="8">
        <v>4980</v>
      </c>
    </row>
    <row r="4990" spans="1:22" x14ac:dyDescent="0.25">
      <c r="A4990" s="6">
        <f>'Specific flow'!A13737</f>
        <v>44002</v>
      </c>
      <c r="B4990" s="19">
        <f>'Specific flow'!B13737</f>
        <v>2.3756259493670884</v>
      </c>
      <c r="C4990" s="9">
        <f t="shared" si="1410"/>
        <v>-3005.4285714285679</v>
      </c>
      <c r="D4990">
        <f t="shared" si="1411"/>
        <v>20523140.374922719</v>
      </c>
      <c r="E4990" s="7">
        <f t="shared" si="1398"/>
        <v>2.3756259493670884</v>
      </c>
      <c r="F4990" s="8">
        <f t="shared" si="1399"/>
        <v>205254.08202531643</v>
      </c>
      <c r="G4990" s="8">
        <f t="shared" si="1400"/>
        <v>6</v>
      </c>
      <c r="H4990" s="8">
        <f t="shared" si="1401"/>
        <v>518400</v>
      </c>
      <c r="I4990" s="8">
        <f t="shared" si="1402"/>
        <v>-313145.91797468357</v>
      </c>
      <c r="J4990" s="8">
        <f t="shared" si="1403"/>
        <v>20209994.456948034</v>
      </c>
      <c r="K4990" s="8">
        <f>VLOOKUP('200mm'!J4990,Lookup!$A$3:$C$5200,2,TRUE)</f>
        <v>-3060</v>
      </c>
      <c r="L4990" s="8">
        <f t="shared" si="1404"/>
        <v>54.571428571432079</v>
      </c>
      <c r="M4990" s="8">
        <f t="shared" si="1395"/>
        <v>1</v>
      </c>
      <c r="N4990" s="8">
        <f t="shared" si="1396"/>
        <v>-3033.9999999999964</v>
      </c>
      <c r="O4990" s="8">
        <f t="shared" si="1405"/>
        <v>20357636.19938802</v>
      </c>
      <c r="P4990" s="8">
        <f t="shared" si="1397"/>
        <v>165504.17553469911</v>
      </c>
      <c r="Q4990" s="8">
        <f t="shared" si="1406"/>
        <v>370758.25756001554</v>
      </c>
      <c r="R4990" s="8">
        <f t="shared" si="1407"/>
        <v>4.1195361951112837</v>
      </c>
      <c r="S4990" s="9">
        <f t="shared" si="1412"/>
        <v>-3033.9999999999964</v>
      </c>
      <c r="T4990">
        <f t="shared" si="1408"/>
        <v>1</v>
      </c>
      <c r="U4990">
        <f t="shared" si="1409"/>
        <v>1</v>
      </c>
      <c r="V4990" s="8">
        <v>4981</v>
      </c>
    </row>
    <row r="4991" spans="1:22" x14ac:dyDescent="0.25">
      <c r="A4991" s="6">
        <f>'Specific flow'!A13738</f>
        <v>44003</v>
      </c>
      <c r="B4991" s="19">
        <f>'Specific flow'!B13738</f>
        <v>2.5053740506329114</v>
      </c>
      <c r="C4991" s="9">
        <f t="shared" si="1410"/>
        <v>-3033.9999999999964</v>
      </c>
      <c r="D4991">
        <f t="shared" si="1411"/>
        <v>20357636.19938802</v>
      </c>
      <c r="E4991" s="7">
        <f t="shared" si="1398"/>
        <v>2.5053740506329114</v>
      </c>
      <c r="F4991" s="8">
        <f t="shared" si="1399"/>
        <v>216464.31797468354</v>
      </c>
      <c r="G4991" s="8">
        <f t="shared" si="1400"/>
        <v>6</v>
      </c>
      <c r="H4991" s="8">
        <f t="shared" si="1401"/>
        <v>518400</v>
      </c>
      <c r="I4991" s="8">
        <f t="shared" si="1402"/>
        <v>-301935.68202531646</v>
      </c>
      <c r="J4991" s="8">
        <f t="shared" si="1403"/>
        <v>20055700.517362703</v>
      </c>
      <c r="K4991" s="8">
        <f>VLOOKUP('200mm'!J4991,Lookup!$A$3:$C$5200,2,TRUE)</f>
        <v>-3087</v>
      </c>
      <c r="L4991" s="8">
        <f t="shared" si="1404"/>
        <v>53.000000000003638</v>
      </c>
      <c r="M4991" s="8">
        <f t="shared" si="1395"/>
        <v>1</v>
      </c>
      <c r="N4991" s="8">
        <f t="shared" si="1396"/>
        <v>-3062.5714285714248</v>
      </c>
      <c r="O4991" s="8">
        <f t="shared" si="1405"/>
        <v>20193401.493241087</v>
      </c>
      <c r="P4991" s="8">
        <f t="shared" si="1397"/>
        <v>164234.70614693314</v>
      </c>
      <c r="Q4991" s="8">
        <f t="shared" si="1406"/>
        <v>380699.02412161668</v>
      </c>
      <c r="R4991" s="8">
        <f t="shared" si="1407"/>
        <v>4.2299891569068517</v>
      </c>
      <c r="S4991" s="9">
        <f t="shared" si="1412"/>
        <v>-3062.5714285714248</v>
      </c>
      <c r="T4991">
        <f t="shared" si="1408"/>
        <v>1</v>
      </c>
      <c r="U4991">
        <f t="shared" si="1409"/>
        <v>1</v>
      </c>
      <c r="V4991" s="8">
        <v>4982</v>
      </c>
    </row>
    <row r="4992" spans="1:22" x14ac:dyDescent="0.25">
      <c r="A4992" s="6">
        <f>'Specific flow'!A13739</f>
        <v>44004</v>
      </c>
      <c r="B4992" s="19">
        <f>'Specific flow'!B13739</f>
        <v>2.0064617088607593</v>
      </c>
      <c r="C4992" s="9">
        <f t="shared" si="1410"/>
        <v>-3062.5714285714248</v>
      </c>
      <c r="D4992">
        <f t="shared" si="1411"/>
        <v>20193401.493241087</v>
      </c>
      <c r="E4992" s="7">
        <f t="shared" si="1398"/>
        <v>2.0064617088607593</v>
      </c>
      <c r="F4992" s="8">
        <f t="shared" si="1399"/>
        <v>173358.29164556961</v>
      </c>
      <c r="G4992" s="8">
        <f t="shared" si="1400"/>
        <v>6</v>
      </c>
      <c r="H4992" s="8">
        <f t="shared" si="1401"/>
        <v>518400</v>
      </c>
      <c r="I4992" s="8">
        <f t="shared" si="1402"/>
        <v>-345041.70835443039</v>
      </c>
      <c r="J4992" s="8">
        <f t="shared" si="1403"/>
        <v>19848359.784886654</v>
      </c>
      <c r="K4992" s="8">
        <f>VLOOKUP('200mm'!J4992,Lookup!$A$3:$C$5200,2,TRUE)</f>
        <v>-3124</v>
      </c>
      <c r="L4992" s="8">
        <f t="shared" si="1404"/>
        <v>61.428571428575196</v>
      </c>
      <c r="M4992" s="8">
        <f t="shared" si="1395"/>
        <v>1</v>
      </c>
      <c r="N4992" s="8">
        <f t="shared" si="1396"/>
        <v>-3091.1428571428532</v>
      </c>
      <c r="O4992" s="8">
        <f t="shared" si="1405"/>
        <v>20030431.358522713</v>
      </c>
      <c r="P4992" s="8">
        <f t="shared" si="1397"/>
        <v>162970.13471837342</v>
      </c>
      <c r="Q4992" s="8">
        <f t="shared" si="1406"/>
        <v>336328.42636394303</v>
      </c>
      <c r="R4992" s="8">
        <f t="shared" si="1407"/>
        <v>3.7369825151549225</v>
      </c>
      <c r="S4992" s="9">
        <f t="shared" si="1412"/>
        <v>-3091.1428571428532</v>
      </c>
      <c r="T4992">
        <f t="shared" si="1408"/>
        <v>1</v>
      </c>
      <c r="U4992">
        <f t="shared" si="1409"/>
        <v>1</v>
      </c>
      <c r="V4992" s="8">
        <v>4983</v>
      </c>
    </row>
    <row r="4993" spans="1:22" x14ac:dyDescent="0.25">
      <c r="A4993" s="6">
        <f>'Specific flow'!A13740</f>
        <v>44005</v>
      </c>
      <c r="B4993" s="19">
        <f>'Specific flow'!B13740</f>
        <v>2.7262547468354423</v>
      </c>
      <c r="C4993" s="9">
        <f t="shared" si="1410"/>
        <v>-3091.1428571428532</v>
      </c>
      <c r="D4993">
        <f t="shared" si="1411"/>
        <v>20030431.358522713</v>
      </c>
      <c r="E4993" s="7">
        <f t="shared" si="1398"/>
        <v>2.7262547468354423</v>
      </c>
      <c r="F4993" s="8">
        <f t="shared" si="1399"/>
        <v>235548.41012658222</v>
      </c>
      <c r="G4993" s="8">
        <f t="shared" si="1400"/>
        <v>6</v>
      </c>
      <c r="H4993" s="8">
        <f t="shared" si="1401"/>
        <v>518400</v>
      </c>
      <c r="I4993" s="8">
        <f t="shared" si="1402"/>
        <v>-282851.58987341775</v>
      </c>
      <c r="J4993" s="8">
        <f t="shared" si="1403"/>
        <v>19747579.768649295</v>
      </c>
      <c r="K4993" s="8">
        <f>VLOOKUP('200mm'!J4993,Lookup!$A$3:$C$5200,2,TRUE)</f>
        <v>-3142</v>
      </c>
      <c r="L4993" s="8">
        <f t="shared" si="1404"/>
        <v>50.857142857146755</v>
      </c>
      <c r="M4993" s="8">
        <f t="shared" si="1395"/>
        <v>1</v>
      </c>
      <c r="N4993" s="8">
        <f t="shared" si="1396"/>
        <v>-3119.7142857142817</v>
      </c>
      <c r="O4993" s="8">
        <f t="shared" si="1405"/>
        <v>19868720.897273742</v>
      </c>
      <c r="P4993" s="8">
        <f t="shared" si="1397"/>
        <v>161710.46124897152</v>
      </c>
      <c r="Q4993" s="8">
        <f t="shared" si="1406"/>
        <v>397258.87137555378</v>
      </c>
      <c r="R4993" s="8">
        <f t="shared" si="1407"/>
        <v>4.413987459728375</v>
      </c>
      <c r="S4993" s="9">
        <f t="shared" si="1412"/>
        <v>-3119.7142857142817</v>
      </c>
      <c r="T4993">
        <f t="shared" si="1408"/>
        <v>1</v>
      </c>
      <c r="U4993">
        <f t="shared" si="1409"/>
        <v>1</v>
      </c>
      <c r="V4993" s="8">
        <v>4984</v>
      </c>
    </row>
    <row r="4994" spans="1:22" x14ac:dyDescent="0.25">
      <c r="A4994" s="6">
        <f>'Specific flow'!A13741</f>
        <v>44006</v>
      </c>
      <c r="B4994" s="19">
        <f>'Specific flow'!B13741</f>
        <v>1.7346085443037973</v>
      </c>
      <c r="C4994" s="9">
        <f t="shared" si="1410"/>
        <v>-3119.7142857142817</v>
      </c>
      <c r="D4994">
        <f t="shared" si="1411"/>
        <v>19868720.897273742</v>
      </c>
      <c r="E4994" s="7">
        <f t="shared" si="1398"/>
        <v>1.7346085443037973</v>
      </c>
      <c r="F4994" s="8">
        <f t="shared" si="1399"/>
        <v>149870.17822784808</v>
      </c>
      <c r="G4994" s="8">
        <f t="shared" si="1400"/>
        <v>6</v>
      </c>
      <c r="H4994" s="8">
        <f t="shared" si="1401"/>
        <v>518400</v>
      </c>
      <c r="I4994" s="8">
        <f t="shared" si="1402"/>
        <v>-368529.82177215192</v>
      </c>
      <c r="J4994" s="8">
        <f t="shared" si="1403"/>
        <v>19500191.075501591</v>
      </c>
      <c r="K4994" s="8">
        <f>VLOOKUP('200mm'!J4994,Lookup!$A$3:$C$5200,2,TRUE)</f>
        <v>-3186</v>
      </c>
      <c r="L4994" s="8">
        <f t="shared" si="1404"/>
        <v>66.285714285718313</v>
      </c>
      <c r="M4994" s="8">
        <f t="shared" si="1395"/>
        <v>1</v>
      </c>
      <c r="N4994" s="8">
        <f t="shared" si="1396"/>
        <v>-3148.2857142857101</v>
      </c>
      <c r="O4994" s="8">
        <f t="shared" si="1405"/>
        <v>19708265.211534962</v>
      </c>
      <c r="P4994" s="8">
        <f t="shared" si="1397"/>
        <v>160455.6857387796</v>
      </c>
      <c r="Q4994" s="8">
        <f t="shared" si="1406"/>
        <v>310325.86396662769</v>
      </c>
      <c r="R4994" s="8">
        <f t="shared" si="1407"/>
        <v>3.4480651551847519</v>
      </c>
      <c r="S4994" s="9">
        <f t="shared" si="1412"/>
        <v>-3148.2857142857101</v>
      </c>
      <c r="T4994">
        <f t="shared" si="1408"/>
        <v>1</v>
      </c>
      <c r="U4994">
        <f t="shared" si="1409"/>
        <v>1</v>
      </c>
      <c r="V4994" s="8">
        <v>4985</v>
      </c>
    </row>
    <row r="4995" spans="1:22" x14ac:dyDescent="0.25">
      <c r="A4995" s="6">
        <f>'Specific flow'!A13742</f>
        <v>44007</v>
      </c>
      <c r="B4995" s="19">
        <f>'Specific flow'!B13742</f>
        <v>2.5702481012658227</v>
      </c>
      <c r="C4995" s="9">
        <f t="shared" si="1410"/>
        <v>-3148.2857142857101</v>
      </c>
      <c r="D4995">
        <f t="shared" si="1411"/>
        <v>19708265.211534962</v>
      </c>
      <c r="E4995" s="7">
        <f t="shared" si="1398"/>
        <v>2.5702481012658227</v>
      </c>
      <c r="F4995" s="8">
        <f t="shared" si="1399"/>
        <v>222069.43594936709</v>
      </c>
      <c r="G4995" s="8">
        <f t="shared" si="1400"/>
        <v>6</v>
      </c>
      <c r="H4995" s="8">
        <f t="shared" si="1401"/>
        <v>518400</v>
      </c>
      <c r="I4995" s="8">
        <f t="shared" si="1402"/>
        <v>-296330.56405063288</v>
      </c>
      <c r="J4995" s="8">
        <f t="shared" si="1403"/>
        <v>19411934.647484329</v>
      </c>
      <c r="K4995" s="8">
        <f>VLOOKUP('200mm'!J4995,Lookup!$A$3:$C$5200,2,TRUE)</f>
        <v>-3202</v>
      </c>
      <c r="L4995" s="8">
        <f t="shared" si="1404"/>
        <v>53.714285714289872</v>
      </c>
      <c r="M4995" s="8">
        <f t="shared" si="1395"/>
        <v>1</v>
      </c>
      <c r="N4995" s="8">
        <f t="shared" si="1396"/>
        <v>-3176.8571428571386</v>
      </c>
      <c r="O4995" s="8">
        <f t="shared" si="1405"/>
        <v>19549059.403347209</v>
      </c>
      <c r="P4995" s="8">
        <f t="shared" si="1397"/>
        <v>159205.80818775296</v>
      </c>
      <c r="Q4995" s="8">
        <f t="shared" si="1406"/>
        <v>381275.24413712008</v>
      </c>
      <c r="R4995" s="8">
        <f t="shared" si="1407"/>
        <v>4.2363916015235565</v>
      </c>
      <c r="S4995" s="9">
        <f t="shared" si="1412"/>
        <v>-3176.8571428571386</v>
      </c>
      <c r="T4995">
        <f t="shared" si="1408"/>
        <v>1</v>
      </c>
      <c r="U4995">
        <f t="shared" si="1409"/>
        <v>1</v>
      </c>
      <c r="V4995" s="8">
        <v>4986</v>
      </c>
    </row>
    <row r="4996" spans="1:22" x14ac:dyDescent="0.25">
      <c r="A4996" s="6">
        <f>'Specific flow'!A13743</f>
        <v>44008</v>
      </c>
      <c r="B4996" s="19">
        <f>'Specific flow'!B13743</f>
        <v>2.3138411392405063</v>
      </c>
      <c r="C4996" s="9">
        <f t="shared" si="1410"/>
        <v>-3176.8571428571386</v>
      </c>
      <c r="D4996">
        <f t="shared" si="1411"/>
        <v>19549059.403347209</v>
      </c>
      <c r="E4996" s="7">
        <f t="shared" si="1398"/>
        <v>2.3138411392405063</v>
      </c>
      <c r="F4996" s="8">
        <f t="shared" si="1399"/>
        <v>199915.87443037974</v>
      </c>
      <c r="G4996" s="8">
        <f t="shared" si="1400"/>
        <v>6</v>
      </c>
      <c r="H4996" s="8">
        <f t="shared" si="1401"/>
        <v>518400</v>
      </c>
      <c r="I4996" s="8">
        <f t="shared" si="1402"/>
        <v>-318484.12556962029</v>
      </c>
      <c r="J4996" s="8">
        <f t="shared" si="1403"/>
        <v>19230575.27777759</v>
      </c>
      <c r="K4996" s="8">
        <f>VLOOKUP('200mm'!J4996,Lookup!$A$3:$C$5200,2,TRUE)</f>
        <v>-3235</v>
      </c>
      <c r="L4996" s="8">
        <f t="shared" si="1404"/>
        <v>58.14285714286143</v>
      </c>
      <c r="M4996" s="8">
        <f t="shared" si="1395"/>
        <v>1</v>
      </c>
      <c r="N4996" s="8">
        <f t="shared" si="1396"/>
        <v>-3205.428571428567</v>
      </c>
      <c r="O4996" s="8">
        <f t="shared" si="1405"/>
        <v>19391098.574751288</v>
      </c>
      <c r="P4996" s="8">
        <f t="shared" si="1397"/>
        <v>157960.8285959214</v>
      </c>
      <c r="Q4996" s="8">
        <f t="shared" si="1406"/>
        <v>357876.70302630111</v>
      </c>
      <c r="R4996" s="8">
        <f t="shared" si="1407"/>
        <v>3.9764078114033459</v>
      </c>
      <c r="S4996" s="9">
        <f t="shared" si="1412"/>
        <v>-3205.428571428567</v>
      </c>
      <c r="T4996">
        <f t="shared" si="1408"/>
        <v>1</v>
      </c>
      <c r="U4996">
        <f t="shared" si="1409"/>
        <v>1</v>
      </c>
      <c r="V4996" s="8">
        <v>4987</v>
      </c>
    </row>
    <row r="4997" spans="1:22" x14ac:dyDescent="0.25">
      <c r="A4997" s="6">
        <f>'Specific flow'!A13744</f>
        <v>44009</v>
      </c>
      <c r="B4997" s="19">
        <f>'Specific flow'!B13744</f>
        <v>2.066701898734177</v>
      </c>
      <c r="C4997" s="9">
        <f t="shared" si="1410"/>
        <v>-3205.428571428567</v>
      </c>
      <c r="D4997">
        <f t="shared" si="1411"/>
        <v>19391098.574751288</v>
      </c>
      <c r="E4997" s="7">
        <f t="shared" si="1398"/>
        <v>2.066701898734177</v>
      </c>
      <c r="F4997" s="8">
        <f t="shared" si="1399"/>
        <v>178563.04405063289</v>
      </c>
      <c r="G4997" s="8">
        <f t="shared" si="1400"/>
        <v>6</v>
      </c>
      <c r="H4997" s="8">
        <f t="shared" si="1401"/>
        <v>518400</v>
      </c>
      <c r="I4997" s="8">
        <f t="shared" si="1402"/>
        <v>-339836.95594936714</v>
      </c>
      <c r="J4997" s="8">
        <f t="shared" si="1403"/>
        <v>19051261.618801922</v>
      </c>
      <c r="K4997" s="8">
        <f>VLOOKUP('200mm'!J4997,Lookup!$A$3:$C$5200,2,TRUE)</f>
        <v>-3268</v>
      </c>
      <c r="L4997" s="8">
        <f t="shared" si="1404"/>
        <v>62.571428571432989</v>
      </c>
      <c r="M4997" s="8">
        <f t="shared" si="1395"/>
        <v>1</v>
      </c>
      <c r="N4997" s="8">
        <f t="shared" si="1396"/>
        <v>-3233.9999999999955</v>
      </c>
      <c r="O4997" s="8">
        <f t="shared" si="1405"/>
        <v>19234377.827788025</v>
      </c>
      <c r="P4997" s="8">
        <f t="shared" si="1397"/>
        <v>156720.74696326256</v>
      </c>
      <c r="Q4997" s="8">
        <f t="shared" si="1406"/>
        <v>335283.79101389542</v>
      </c>
      <c r="R4997" s="8">
        <f t="shared" si="1407"/>
        <v>3.725375455709949</v>
      </c>
      <c r="S4997" s="9">
        <f t="shared" si="1412"/>
        <v>-3233.9999999999955</v>
      </c>
      <c r="T4997">
        <f t="shared" si="1408"/>
        <v>1</v>
      </c>
      <c r="U4997">
        <f t="shared" si="1409"/>
        <v>1</v>
      </c>
      <c r="V4997" s="8">
        <v>4988</v>
      </c>
    </row>
    <row r="4998" spans="1:22" x14ac:dyDescent="0.25">
      <c r="A4998" s="6">
        <f>'Specific flow'!A13745</f>
        <v>44010</v>
      </c>
      <c r="B4998" s="19">
        <f>'Specific flow'!B13745</f>
        <v>2.2721363924050628</v>
      </c>
      <c r="C4998" s="9">
        <f t="shared" si="1410"/>
        <v>-3233.9999999999955</v>
      </c>
      <c r="D4998">
        <f t="shared" si="1411"/>
        <v>19234377.827788025</v>
      </c>
      <c r="E4998" s="7">
        <f t="shared" si="1398"/>
        <v>2.2721363924050628</v>
      </c>
      <c r="F4998" s="8">
        <f t="shared" si="1399"/>
        <v>196312.58430379743</v>
      </c>
      <c r="G4998" s="8">
        <f t="shared" si="1400"/>
        <v>6</v>
      </c>
      <c r="H4998" s="8">
        <f t="shared" si="1401"/>
        <v>518400</v>
      </c>
      <c r="I4998" s="8">
        <f t="shared" si="1402"/>
        <v>-322087.41569620254</v>
      </c>
      <c r="J4998" s="8">
        <f t="shared" si="1403"/>
        <v>18912290.412091821</v>
      </c>
      <c r="K4998" s="8">
        <f>VLOOKUP('200mm'!J4998,Lookup!$A$3:$C$5200,2,TRUE)</f>
        <v>-3294</v>
      </c>
      <c r="L4998" s="8">
        <f t="shared" si="1404"/>
        <v>60.000000000004547</v>
      </c>
      <c r="M4998" s="8">
        <f t="shared" si="1395"/>
        <v>1</v>
      </c>
      <c r="N4998" s="8">
        <f t="shared" si="1396"/>
        <v>-3262.5714285714239</v>
      </c>
      <c r="O4998" s="8">
        <f t="shared" si="1405"/>
        <v>19078892.264498226</v>
      </c>
      <c r="P4998" s="8">
        <f t="shared" si="1397"/>
        <v>155485.5632897988</v>
      </c>
      <c r="Q4998" s="8">
        <f t="shared" si="1406"/>
        <v>351798.14759359625</v>
      </c>
      <c r="R4998" s="8">
        <f t="shared" si="1407"/>
        <v>3.9088683065955139</v>
      </c>
      <c r="S4998" s="9">
        <f t="shared" si="1412"/>
        <v>-3262.5714285714239</v>
      </c>
      <c r="T4998">
        <f t="shared" si="1408"/>
        <v>1</v>
      </c>
      <c r="U4998">
        <f t="shared" si="1409"/>
        <v>1</v>
      </c>
      <c r="V4998" s="8">
        <v>4989</v>
      </c>
    </row>
    <row r="4999" spans="1:22" x14ac:dyDescent="0.25">
      <c r="A4999" s="6">
        <f>'Specific flow'!A13746</f>
        <v>44011</v>
      </c>
      <c r="B4999" s="19">
        <f>'Specific flow'!B13746</f>
        <v>8.600445569620252</v>
      </c>
      <c r="C4999" s="9">
        <f t="shared" si="1410"/>
        <v>-3262.5714285714239</v>
      </c>
      <c r="D4999">
        <f t="shared" si="1411"/>
        <v>19078892.264498226</v>
      </c>
      <c r="E4999" s="7">
        <f t="shared" si="1398"/>
        <v>8.600445569620252</v>
      </c>
      <c r="F4999" s="8">
        <f t="shared" si="1399"/>
        <v>743078.49721518974</v>
      </c>
      <c r="G4999" s="8">
        <f t="shared" si="1400"/>
        <v>6</v>
      </c>
      <c r="H4999" s="8">
        <f t="shared" si="1401"/>
        <v>518400</v>
      </c>
      <c r="I4999" s="8">
        <f t="shared" si="1402"/>
        <v>224678.49721518974</v>
      </c>
      <c r="J4999" s="8">
        <f t="shared" si="1403"/>
        <v>19303570.761713415</v>
      </c>
      <c r="K4999" s="8">
        <f>VLOOKUP('200mm'!J4999,Lookup!$A$3:$C$5200,2,TRUE)</f>
        <v>-3222</v>
      </c>
      <c r="L4999" s="8">
        <f t="shared" si="1404"/>
        <v>-40.571428571423894</v>
      </c>
      <c r="M4999" s="8">
        <f t="shared" si="1395"/>
        <v>0</v>
      </c>
      <c r="N4999" s="8">
        <f t="shared" si="1396"/>
        <v>-3291.1428571428523</v>
      </c>
      <c r="O4999" s="8">
        <f t="shared" si="1405"/>
        <v>18924636.986922719</v>
      </c>
      <c r="P4999" s="8">
        <f t="shared" si="1397"/>
        <v>154255.27757550776</v>
      </c>
      <c r="Q4999" s="8">
        <f t="shared" si="1406"/>
        <v>897333.7747906975</v>
      </c>
      <c r="R4999" s="8">
        <f t="shared" si="1407"/>
        <v>9.970375275452195</v>
      </c>
      <c r="S4999" s="9">
        <f t="shared" si="1412"/>
        <v>-3222</v>
      </c>
      <c r="T4999">
        <f t="shared" si="1408"/>
        <v>1</v>
      </c>
      <c r="U4999">
        <f t="shared" si="1409"/>
        <v>1</v>
      </c>
      <c r="V4999" s="8">
        <v>4990</v>
      </c>
    </row>
    <row r="5000" spans="1:22" x14ac:dyDescent="0.25">
      <c r="A5000" s="6">
        <f>'Specific flow'!A13747</f>
        <v>44012</v>
      </c>
      <c r="B5000" s="19">
        <f>'Specific flow'!B13747</f>
        <v>6.9446126582278485</v>
      </c>
      <c r="C5000" s="9">
        <f t="shared" si="1410"/>
        <v>-3222</v>
      </c>
      <c r="D5000">
        <f t="shared" si="1411"/>
        <v>19300049.813763998</v>
      </c>
      <c r="E5000" s="7">
        <f t="shared" si="1398"/>
        <v>6.9446126582278485</v>
      </c>
      <c r="F5000" s="8">
        <f t="shared" si="1399"/>
        <v>600014.53367088607</v>
      </c>
      <c r="G5000" s="8">
        <f t="shared" si="1400"/>
        <v>6</v>
      </c>
      <c r="H5000" s="8">
        <f t="shared" si="1401"/>
        <v>518400</v>
      </c>
      <c r="I5000" s="8">
        <f t="shared" si="1402"/>
        <v>81614.53367088607</v>
      </c>
      <c r="J5000" s="8">
        <f t="shared" si="1403"/>
        <v>19381664.347434886</v>
      </c>
      <c r="K5000" s="8">
        <f>VLOOKUP('200mm'!J5000,Lookup!$A$3:$C$5200,2,TRUE)</f>
        <v>-3208</v>
      </c>
      <c r="L5000" s="8">
        <f t="shared" si="1404"/>
        <v>-14</v>
      </c>
      <c r="M5000" s="8">
        <f t="shared" si="1395"/>
        <v>0</v>
      </c>
      <c r="N5000" s="8">
        <f t="shared" si="1396"/>
        <v>-3250.5714285714284</v>
      </c>
      <c r="O5000" s="8">
        <f t="shared" si="1405"/>
        <v>19144046.069902778</v>
      </c>
      <c r="P5000" s="8">
        <f t="shared" si="1397"/>
        <v>156003.74386122078</v>
      </c>
      <c r="Q5000" s="8">
        <f t="shared" si="1406"/>
        <v>756018.27753210685</v>
      </c>
      <c r="R5000" s="8">
        <f t="shared" si="1407"/>
        <v>8.4002030836900765</v>
      </c>
      <c r="S5000" s="9">
        <f t="shared" si="1412"/>
        <v>-3208</v>
      </c>
      <c r="T5000">
        <f t="shared" si="1408"/>
        <v>1</v>
      </c>
      <c r="U5000">
        <f t="shared" si="1409"/>
        <v>1</v>
      </c>
      <c r="V5000" s="8">
        <v>4991</v>
      </c>
    </row>
    <row r="5001" spans="1:22" x14ac:dyDescent="0.25">
      <c r="A5001" s="6">
        <f>'Specific flow'!A13748</f>
        <v>44013</v>
      </c>
      <c r="B5001" s="19">
        <f>'Specific flow'!B13748</f>
        <v>6.7839721518987339</v>
      </c>
      <c r="C5001" s="9">
        <f t="shared" si="1410"/>
        <v>-3208</v>
      </c>
      <c r="D5001">
        <f t="shared" si="1411"/>
        <v>19376942.999056</v>
      </c>
      <c r="E5001" s="7">
        <f t="shared" si="1398"/>
        <v>6.7839721518987339</v>
      </c>
      <c r="F5001" s="8">
        <f t="shared" si="1399"/>
        <v>586135.19392405066</v>
      </c>
      <c r="G5001" s="8">
        <f t="shared" si="1400"/>
        <v>6</v>
      </c>
      <c r="H5001" s="8">
        <f t="shared" si="1401"/>
        <v>518400</v>
      </c>
      <c r="I5001" s="8">
        <f t="shared" si="1402"/>
        <v>67735.193924050662</v>
      </c>
      <c r="J5001" s="8">
        <f t="shared" si="1403"/>
        <v>19444678.192980051</v>
      </c>
      <c r="K5001" s="8">
        <f>VLOOKUP('200mm'!J5001,Lookup!$A$3:$C$5200,2,TRUE)</f>
        <v>-3196</v>
      </c>
      <c r="L5001" s="8">
        <f t="shared" si="1404"/>
        <v>-12</v>
      </c>
      <c r="M5001" s="8">
        <f t="shared" si="1395"/>
        <v>0</v>
      </c>
      <c r="N5001" s="8">
        <f t="shared" si="1396"/>
        <v>-3236.5714285714284</v>
      </c>
      <c r="O5001" s="8">
        <f t="shared" si="1405"/>
        <v>19220333.619194776</v>
      </c>
      <c r="P5001" s="8">
        <f t="shared" si="1397"/>
        <v>156609.37986122444</v>
      </c>
      <c r="Q5001" s="8">
        <f t="shared" si="1406"/>
        <v>742744.5737852751</v>
      </c>
      <c r="R5001" s="8">
        <f t="shared" si="1407"/>
        <v>8.252717486503057</v>
      </c>
      <c r="S5001" s="9">
        <f t="shared" si="1412"/>
        <v>-3196</v>
      </c>
      <c r="T5001">
        <f t="shared" si="1408"/>
        <v>1</v>
      </c>
      <c r="U5001">
        <f t="shared" si="1409"/>
        <v>1</v>
      </c>
      <c r="V5001" s="8">
        <v>4992</v>
      </c>
    </row>
    <row r="5002" spans="1:22" x14ac:dyDescent="0.25">
      <c r="A5002" s="6">
        <f>'Specific flow'!A13749</f>
        <v>44014</v>
      </c>
      <c r="B5002" s="19">
        <f>'Specific flow'!B13749</f>
        <v>4.8547414556962023</v>
      </c>
      <c r="C5002" s="9">
        <f t="shared" si="1410"/>
        <v>-3196</v>
      </c>
      <c r="D5002">
        <f t="shared" si="1411"/>
        <v>19443088.317112006</v>
      </c>
      <c r="E5002" s="7">
        <f t="shared" si="1398"/>
        <v>4.8547414556962023</v>
      </c>
      <c r="F5002" s="8">
        <f t="shared" si="1399"/>
        <v>419449.66177215189</v>
      </c>
      <c r="G5002" s="8">
        <f t="shared" si="1400"/>
        <v>6</v>
      </c>
      <c r="H5002" s="8">
        <f t="shared" si="1401"/>
        <v>518400</v>
      </c>
      <c r="I5002" s="8">
        <f t="shared" si="1402"/>
        <v>-98950.338227848115</v>
      </c>
      <c r="J5002" s="8">
        <f t="shared" si="1403"/>
        <v>19344137.978884157</v>
      </c>
      <c r="K5002" s="8">
        <f>VLOOKUP('200mm'!J5002,Lookup!$A$3:$C$5200,2,TRUE)</f>
        <v>-3214</v>
      </c>
      <c r="L5002" s="8">
        <f t="shared" si="1404"/>
        <v>18</v>
      </c>
      <c r="M5002" s="8">
        <f t="shared" ref="M5002:M5065" si="1413">IF(L5002&gt;$E$4,1,0)</f>
        <v>0</v>
      </c>
      <c r="N5002" s="8">
        <f t="shared" ref="N5002:N5065" si="1414">C5002-$E$4</f>
        <v>-3224.5714285714284</v>
      </c>
      <c r="O5002" s="8">
        <f t="shared" si="1405"/>
        <v>19285958.884679347</v>
      </c>
      <c r="P5002" s="8">
        <f t="shared" ref="P5002:P5065" si="1415">D5002-O5002</f>
        <v>157129.43243265897</v>
      </c>
      <c r="Q5002" s="8">
        <f t="shared" si="1406"/>
        <v>576579.09420481091</v>
      </c>
      <c r="R5002" s="8">
        <f t="shared" si="1407"/>
        <v>6.4064343800534544</v>
      </c>
      <c r="S5002" s="9">
        <f t="shared" si="1412"/>
        <v>-3214</v>
      </c>
      <c r="T5002">
        <f t="shared" si="1408"/>
        <v>1</v>
      </c>
      <c r="U5002">
        <f t="shared" si="1409"/>
        <v>1</v>
      </c>
      <c r="V5002" s="8">
        <v>4993</v>
      </c>
    </row>
    <row r="5003" spans="1:22" x14ac:dyDescent="0.25">
      <c r="A5003" s="6">
        <f>'Specific flow'!A13750</f>
        <v>44015</v>
      </c>
      <c r="B5003" s="19">
        <f>'Specific flow'!B13750</f>
        <v>3.6283129746835443</v>
      </c>
      <c r="C5003" s="9">
        <f t="shared" si="1410"/>
        <v>-3214</v>
      </c>
      <c r="D5003">
        <f t="shared" si="1411"/>
        <v>19343952.364948001</v>
      </c>
      <c r="E5003" s="7">
        <f t="shared" ref="E5003:E5066" si="1416">B5003</f>
        <v>3.6283129746835443</v>
      </c>
      <c r="F5003" s="8">
        <f t="shared" ref="F5003:F5066" si="1417">E5003*(24*60*60)</f>
        <v>313486.24101265823</v>
      </c>
      <c r="G5003" s="8">
        <f t="shared" ref="G5003:G5066" si="1418">$E$5</f>
        <v>6</v>
      </c>
      <c r="H5003" s="8">
        <f t="shared" ref="H5003:H5066" si="1419">6*(24*60*60)</f>
        <v>518400</v>
      </c>
      <c r="I5003" s="8">
        <f t="shared" ref="I5003:I5066" si="1420">F5003-H5003</f>
        <v>-204913.75898734177</v>
      </c>
      <c r="J5003" s="8">
        <f t="shared" ref="J5003:J5066" si="1421">D5003+I5003</f>
        <v>19139038.60596066</v>
      </c>
      <c r="K5003" s="8">
        <f>VLOOKUP('200mm'!J5003,Lookup!$A$3:$C$5200,2,TRUE)</f>
        <v>-3252</v>
      </c>
      <c r="L5003" s="8">
        <f t="shared" ref="L5003:L5066" si="1422">C5003-K5003</f>
        <v>38</v>
      </c>
      <c r="M5003" s="8">
        <f t="shared" si="1413"/>
        <v>1</v>
      </c>
      <c r="N5003" s="8">
        <f t="shared" si="1414"/>
        <v>-3242.5714285714284</v>
      </c>
      <c r="O5003" s="8">
        <f t="shared" ref="O5003:O5066" si="1423">0.000035*N5003^3+1.09612*N5003^2+11455.116638*N5003+46000000</f>
        <v>19187602.687372494</v>
      </c>
      <c r="P5003" s="8">
        <f t="shared" si="1415"/>
        <v>156349.67757550627</v>
      </c>
      <c r="Q5003" s="8">
        <f t="shared" ref="Q5003:Q5066" si="1424">P5003+F5003</f>
        <v>469835.9185881645</v>
      </c>
      <c r="R5003" s="8">
        <f t="shared" ref="R5003:R5066" si="1425">Q5003/(25*60*60)</f>
        <v>5.2203990954240496</v>
      </c>
      <c r="S5003" s="9">
        <f t="shared" si="1412"/>
        <v>-3242.5714285714284</v>
      </c>
      <c r="T5003">
        <f t="shared" ref="T5003:T5066" si="1426">IF(S5003&lt;-2500,1,0)</f>
        <v>1</v>
      </c>
      <c r="U5003">
        <f t="shared" ref="U5003:U5066" si="1427">IF(S5003&lt;-3000,1,0)</f>
        <v>1</v>
      </c>
      <c r="V5003" s="8">
        <v>4994</v>
      </c>
    </row>
    <row r="5004" spans="1:22" x14ac:dyDescent="0.25">
      <c r="A5004" s="6">
        <f>'Specific flow'!A13751</f>
        <v>44016</v>
      </c>
      <c r="B5004" s="19">
        <f>'Specific flow'!B13751</f>
        <v>3.5047433544303797</v>
      </c>
      <c r="C5004" s="9">
        <f t="shared" ref="C5004:C5067" si="1428">S5003</f>
        <v>-3242.5714285714284</v>
      </c>
      <c r="D5004">
        <f t="shared" ref="D5004:D5067" si="1429">0.000035*C5004^3+1.09612*C5004^2+11455.116638*C5004+46000000</f>
        <v>19187602.687372494</v>
      </c>
      <c r="E5004" s="7">
        <f t="shared" si="1416"/>
        <v>3.5047433544303797</v>
      </c>
      <c r="F5004" s="8">
        <f t="shared" si="1417"/>
        <v>302809.8258227848</v>
      </c>
      <c r="G5004" s="8">
        <f t="shared" si="1418"/>
        <v>6</v>
      </c>
      <c r="H5004" s="8">
        <f t="shared" si="1419"/>
        <v>518400</v>
      </c>
      <c r="I5004" s="8">
        <f t="shared" si="1420"/>
        <v>-215590.1741772152</v>
      </c>
      <c r="J5004" s="8">
        <f t="shared" si="1421"/>
        <v>18972012.51319528</v>
      </c>
      <c r="K5004" s="8">
        <f>VLOOKUP('200mm'!J5004,Lookup!$A$3:$C$5200,2,TRUE)</f>
        <v>-3283</v>
      </c>
      <c r="L5004" s="8">
        <f t="shared" si="1422"/>
        <v>40.428571428571558</v>
      </c>
      <c r="M5004" s="8">
        <f t="shared" si="1413"/>
        <v>1</v>
      </c>
      <c r="N5004" s="8">
        <f t="shared" si="1414"/>
        <v>-3271.1428571428569</v>
      </c>
      <c r="O5004" s="8">
        <f t="shared" si="1423"/>
        <v>19032486.724082697</v>
      </c>
      <c r="P5004" s="8">
        <f t="shared" si="1415"/>
        <v>155115.96328979731</v>
      </c>
      <c r="Q5004" s="8">
        <f t="shared" si="1424"/>
        <v>457925.7891125821</v>
      </c>
      <c r="R5004" s="8">
        <f t="shared" si="1425"/>
        <v>5.0880643234731346</v>
      </c>
      <c r="S5004" s="9">
        <f t="shared" si="1412"/>
        <v>-3271.1428571428569</v>
      </c>
      <c r="T5004">
        <f t="shared" si="1426"/>
        <v>1</v>
      </c>
      <c r="U5004">
        <f t="shared" si="1427"/>
        <v>1</v>
      </c>
      <c r="V5004" s="8">
        <v>4995</v>
      </c>
    </row>
    <row r="5005" spans="1:22" x14ac:dyDescent="0.25">
      <c r="A5005" s="6">
        <f>'Specific flow'!A13752</f>
        <v>44017</v>
      </c>
      <c r="B5005" s="19">
        <f>'Specific flow'!B13752</f>
        <v>4.5489066455696197</v>
      </c>
      <c r="C5005" s="9">
        <f t="shared" si="1428"/>
        <v>-3271.1428571428569</v>
      </c>
      <c r="D5005">
        <f t="shared" si="1429"/>
        <v>19032486.724082697</v>
      </c>
      <c r="E5005" s="7">
        <f t="shared" si="1416"/>
        <v>4.5489066455696197</v>
      </c>
      <c r="F5005" s="8">
        <f t="shared" si="1417"/>
        <v>393025.53417721513</v>
      </c>
      <c r="G5005" s="8">
        <f t="shared" si="1418"/>
        <v>6</v>
      </c>
      <c r="H5005" s="8">
        <f t="shared" si="1419"/>
        <v>518400</v>
      </c>
      <c r="I5005" s="8">
        <f t="shared" si="1420"/>
        <v>-125374.46582278487</v>
      </c>
      <c r="J5005" s="8">
        <f t="shared" si="1421"/>
        <v>18907112.258259911</v>
      </c>
      <c r="K5005" s="8">
        <f>VLOOKUP('200mm'!J5005,Lookup!$A$3:$C$5200,2,TRUE)</f>
        <v>-3295</v>
      </c>
      <c r="L5005" s="8">
        <f t="shared" si="1422"/>
        <v>23.857142857143117</v>
      </c>
      <c r="M5005" s="8">
        <f t="shared" si="1413"/>
        <v>0</v>
      </c>
      <c r="N5005" s="8">
        <f t="shared" si="1414"/>
        <v>-3299.7142857142853</v>
      </c>
      <c r="O5005" s="8">
        <f t="shared" si="1423"/>
        <v>18878599.577119436</v>
      </c>
      <c r="P5005" s="8">
        <f t="shared" si="1415"/>
        <v>153887.14696326107</v>
      </c>
      <c r="Q5005" s="8">
        <f t="shared" si="1424"/>
        <v>546912.68114047614</v>
      </c>
      <c r="R5005" s="8">
        <f t="shared" si="1425"/>
        <v>6.0768075682275127</v>
      </c>
      <c r="S5005" s="9">
        <f t="shared" ref="S5005:S5068" si="1430">MAX(K5005,N5005)</f>
        <v>-3295</v>
      </c>
      <c r="T5005">
        <f t="shared" si="1426"/>
        <v>1</v>
      </c>
      <c r="U5005">
        <f t="shared" si="1427"/>
        <v>1</v>
      </c>
      <c r="V5005" s="8">
        <v>4996</v>
      </c>
    </row>
    <row r="5006" spans="1:22" x14ac:dyDescent="0.25">
      <c r="A5006" s="6">
        <f>'Specific flow'!A13753</f>
        <v>44018</v>
      </c>
      <c r="B5006" s="19">
        <f>'Specific flow'!B13753</f>
        <v>9.5704670886075931</v>
      </c>
      <c r="C5006" s="9">
        <f t="shared" si="1428"/>
        <v>-3295</v>
      </c>
      <c r="D5006">
        <f t="shared" si="1429"/>
        <v>18903906.512665004</v>
      </c>
      <c r="E5006" s="7">
        <f t="shared" si="1416"/>
        <v>9.5704670886075931</v>
      </c>
      <c r="F5006" s="8">
        <f t="shared" si="1417"/>
        <v>826888.35645569605</v>
      </c>
      <c r="G5006" s="8">
        <f t="shared" si="1418"/>
        <v>6</v>
      </c>
      <c r="H5006" s="8">
        <f t="shared" si="1419"/>
        <v>518400</v>
      </c>
      <c r="I5006" s="8">
        <f t="shared" si="1420"/>
        <v>308488.35645569605</v>
      </c>
      <c r="J5006" s="8">
        <f t="shared" si="1421"/>
        <v>19212394.869120698</v>
      </c>
      <c r="K5006" s="8">
        <f>VLOOKUP('200mm'!J5006,Lookup!$A$3:$C$5200,2,TRUE)</f>
        <v>-3239</v>
      </c>
      <c r="L5006" s="8">
        <f t="shared" si="1422"/>
        <v>-56</v>
      </c>
      <c r="M5006" s="8">
        <f t="shared" si="1413"/>
        <v>0</v>
      </c>
      <c r="N5006" s="8">
        <f t="shared" si="1414"/>
        <v>-3323.5714285714284</v>
      </c>
      <c r="O5006" s="8">
        <f t="shared" si="1423"/>
        <v>18751041.674946636</v>
      </c>
      <c r="P5006" s="8">
        <f t="shared" si="1415"/>
        <v>152864.83771836758</v>
      </c>
      <c r="Q5006" s="8">
        <f t="shared" si="1424"/>
        <v>979753.19417406362</v>
      </c>
      <c r="R5006" s="8">
        <f t="shared" si="1425"/>
        <v>10.88614660193404</v>
      </c>
      <c r="S5006" s="9">
        <f t="shared" si="1430"/>
        <v>-3239</v>
      </c>
      <c r="T5006">
        <f t="shared" si="1426"/>
        <v>1</v>
      </c>
      <c r="U5006">
        <f t="shared" si="1427"/>
        <v>1</v>
      </c>
      <c r="V5006" s="8">
        <v>4997</v>
      </c>
    </row>
    <row r="5007" spans="1:22" x14ac:dyDescent="0.25">
      <c r="A5007" s="6">
        <f>'Specific flow'!A13754</f>
        <v>44019</v>
      </c>
      <c r="B5007" s="19">
        <f>'Specific flow'!B13754</f>
        <v>56.849748417721514</v>
      </c>
      <c r="C5007" s="9">
        <f t="shared" si="1428"/>
        <v>-3239</v>
      </c>
      <c r="D5007">
        <f t="shared" si="1429"/>
        <v>19207078.827872999</v>
      </c>
      <c r="E5007" s="7">
        <f t="shared" si="1416"/>
        <v>56.849748417721514</v>
      </c>
      <c r="F5007" s="8">
        <f t="shared" si="1417"/>
        <v>4911818.2632911392</v>
      </c>
      <c r="G5007" s="8">
        <f t="shared" si="1418"/>
        <v>6</v>
      </c>
      <c r="H5007" s="8">
        <f t="shared" si="1419"/>
        <v>518400</v>
      </c>
      <c r="I5007" s="8">
        <f t="shared" si="1420"/>
        <v>4393418.2632911392</v>
      </c>
      <c r="J5007" s="8">
        <f t="shared" si="1421"/>
        <v>23600497.091164138</v>
      </c>
      <c r="K5007" s="8">
        <f>VLOOKUP('200mm'!J5007,Lookup!$A$3:$C$5200,2,TRUE)</f>
        <v>-2510</v>
      </c>
      <c r="L5007" s="8">
        <f t="shared" si="1422"/>
        <v>-729</v>
      </c>
      <c r="M5007" s="8">
        <f t="shared" si="1413"/>
        <v>0</v>
      </c>
      <c r="N5007" s="8">
        <f t="shared" si="1414"/>
        <v>-3267.5714285714284</v>
      </c>
      <c r="O5007" s="8">
        <f t="shared" si="1423"/>
        <v>19051808.918154635</v>
      </c>
      <c r="P5007" s="8">
        <f t="shared" si="1415"/>
        <v>155269.90971836448</v>
      </c>
      <c r="Q5007" s="8">
        <f t="shared" si="1424"/>
        <v>5067088.1730095036</v>
      </c>
      <c r="R5007" s="8">
        <f t="shared" si="1425"/>
        <v>56.300979700105593</v>
      </c>
      <c r="S5007" s="9">
        <f t="shared" si="1430"/>
        <v>-2510</v>
      </c>
      <c r="T5007">
        <f t="shared" si="1426"/>
        <v>1</v>
      </c>
      <c r="U5007">
        <f t="shared" si="1427"/>
        <v>0</v>
      </c>
      <c r="V5007" s="8">
        <v>4998</v>
      </c>
    </row>
    <row r="5008" spans="1:22" x14ac:dyDescent="0.25">
      <c r="A5008" s="6">
        <f>'Specific flow'!A13755</f>
        <v>44020</v>
      </c>
      <c r="B5008" s="19">
        <f>'Specific flow'!B13755</f>
        <v>12.478987025316457</v>
      </c>
      <c r="C5008" s="9">
        <f t="shared" si="1428"/>
        <v>-2510</v>
      </c>
      <c r="D5008">
        <f t="shared" si="1429"/>
        <v>23599859.065620001</v>
      </c>
      <c r="E5008" s="7">
        <f t="shared" si="1416"/>
        <v>12.478987025316457</v>
      </c>
      <c r="F5008" s="8">
        <f t="shared" si="1417"/>
        <v>1078184.4789873417</v>
      </c>
      <c r="G5008" s="8">
        <f t="shared" si="1418"/>
        <v>6</v>
      </c>
      <c r="H5008" s="8">
        <f t="shared" si="1419"/>
        <v>518400</v>
      </c>
      <c r="I5008" s="8">
        <f t="shared" si="1420"/>
        <v>559784.47898734175</v>
      </c>
      <c r="J5008" s="8">
        <f t="shared" si="1421"/>
        <v>24159643.544607341</v>
      </c>
      <c r="K5008" s="8">
        <f>VLOOKUP('200mm'!J5008,Lookup!$A$3:$C$5200,2,TRUE)</f>
        <v>-2427</v>
      </c>
      <c r="L5008" s="8">
        <f t="shared" si="1422"/>
        <v>-83</v>
      </c>
      <c r="M5008" s="8">
        <f t="shared" si="1413"/>
        <v>0</v>
      </c>
      <c r="N5008" s="8">
        <f t="shared" si="1414"/>
        <v>-2538.5714285714284</v>
      </c>
      <c r="O5008" s="8">
        <f t="shared" si="1423"/>
        <v>23411563.47718735</v>
      </c>
      <c r="P5008" s="8">
        <f t="shared" si="1415"/>
        <v>188295.58843265101</v>
      </c>
      <c r="Q5008" s="8">
        <f t="shared" si="1424"/>
        <v>1266480.0674199928</v>
      </c>
      <c r="R5008" s="8">
        <f t="shared" si="1425"/>
        <v>14.07200074911103</v>
      </c>
      <c r="S5008" s="9">
        <f t="shared" si="1430"/>
        <v>-2427</v>
      </c>
      <c r="T5008">
        <f t="shared" si="1426"/>
        <v>0</v>
      </c>
      <c r="U5008">
        <f t="shared" si="1427"/>
        <v>0</v>
      </c>
      <c r="V5008" s="8">
        <v>4999</v>
      </c>
    </row>
    <row r="5009" spans="1:22" x14ac:dyDescent="0.25">
      <c r="A5009" s="6">
        <f>'Specific flow'!A13756</f>
        <v>44021</v>
      </c>
      <c r="B5009" s="19">
        <f>'Specific flow'!B13756</f>
        <v>9.351131012658227</v>
      </c>
      <c r="C5009" s="9">
        <f t="shared" si="1428"/>
        <v>-2427</v>
      </c>
      <c r="D5009">
        <f t="shared" si="1429"/>
        <v>24154585.346149001</v>
      </c>
      <c r="E5009" s="7">
        <f t="shared" si="1416"/>
        <v>9.351131012658227</v>
      </c>
      <c r="F5009" s="8">
        <f t="shared" si="1417"/>
        <v>807937.71949367085</v>
      </c>
      <c r="G5009" s="8">
        <f t="shared" si="1418"/>
        <v>6</v>
      </c>
      <c r="H5009" s="8">
        <f t="shared" si="1419"/>
        <v>518400</v>
      </c>
      <c r="I5009" s="8">
        <f t="shared" si="1420"/>
        <v>289537.71949367085</v>
      </c>
      <c r="J5009" s="8">
        <f t="shared" si="1421"/>
        <v>24444123.065642674</v>
      </c>
      <c r="K5009" s="8">
        <f>VLOOKUP('200mm'!J5009,Lookup!$A$3:$C$5200,2,TRUE)</f>
        <v>-2385</v>
      </c>
      <c r="L5009" s="8">
        <f t="shared" si="1422"/>
        <v>-42</v>
      </c>
      <c r="M5009" s="8">
        <f t="shared" si="1413"/>
        <v>0</v>
      </c>
      <c r="N5009" s="8">
        <f t="shared" si="1414"/>
        <v>-2455.5714285714284</v>
      </c>
      <c r="O5009" s="8">
        <f t="shared" si="1423"/>
        <v>23962327.444430634</v>
      </c>
      <c r="P5009" s="8">
        <f t="shared" si="1415"/>
        <v>192257.90171836689</v>
      </c>
      <c r="Q5009" s="8">
        <f t="shared" si="1424"/>
        <v>1000195.6212120377</v>
      </c>
      <c r="R5009" s="8">
        <f t="shared" si="1425"/>
        <v>11.113284680133752</v>
      </c>
      <c r="S5009" s="9">
        <f t="shared" si="1430"/>
        <v>-2385</v>
      </c>
      <c r="T5009">
        <f t="shared" si="1426"/>
        <v>0</v>
      </c>
      <c r="U5009">
        <f t="shared" si="1427"/>
        <v>0</v>
      </c>
      <c r="V5009" s="8">
        <v>5000</v>
      </c>
    </row>
    <row r="5010" spans="1:22" x14ac:dyDescent="0.25">
      <c r="A5010" s="6">
        <f>'Specific flow'!A13757</f>
        <v>44022</v>
      </c>
      <c r="B5010" s="19">
        <f>'Specific flow'!B13757</f>
        <v>12.276641772151901</v>
      </c>
      <c r="C5010" s="9">
        <f t="shared" si="1428"/>
        <v>-2385</v>
      </c>
      <c r="D5010">
        <f t="shared" si="1429"/>
        <v>24439699.423494998</v>
      </c>
      <c r="E5010" s="7">
        <f t="shared" si="1416"/>
        <v>12.276641772151901</v>
      </c>
      <c r="F5010" s="8">
        <f t="shared" si="1417"/>
        <v>1060701.8491139242</v>
      </c>
      <c r="G5010" s="8">
        <f t="shared" si="1418"/>
        <v>6</v>
      </c>
      <c r="H5010" s="8">
        <f t="shared" si="1419"/>
        <v>518400</v>
      </c>
      <c r="I5010" s="8">
        <f t="shared" si="1420"/>
        <v>542301.8491139242</v>
      </c>
      <c r="J5010" s="8">
        <f t="shared" si="1421"/>
        <v>24982001.272608921</v>
      </c>
      <c r="K5010" s="8">
        <f>VLOOKUP('200mm'!J5010,Lookup!$A$3:$C$5200,2,TRUE)</f>
        <v>-2307</v>
      </c>
      <c r="L5010" s="8">
        <f t="shared" si="1422"/>
        <v>-78</v>
      </c>
      <c r="M5010" s="8">
        <f t="shared" si="1413"/>
        <v>0</v>
      </c>
      <c r="N5010" s="8">
        <f t="shared" si="1414"/>
        <v>-2413.5714285714284</v>
      </c>
      <c r="O5010" s="8">
        <f t="shared" si="1423"/>
        <v>24245420.745776638</v>
      </c>
      <c r="P5010" s="8">
        <f t="shared" si="1415"/>
        <v>194278.67771835998</v>
      </c>
      <c r="Q5010" s="8">
        <f t="shared" si="1424"/>
        <v>1254980.5268322842</v>
      </c>
      <c r="R5010" s="8">
        <f t="shared" si="1425"/>
        <v>13.944228075914269</v>
      </c>
      <c r="S5010" s="9">
        <f t="shared" si="1430"/>
        <v>-2307</v>
      </c>
      <c r="T5010">
        <f t="shared" si="1426"/>
        <v>0</v>
      </c>
      <c r="U5010">
        <f t="shared" si="1427"/>
        <v>0</v>
      </c>
      <c r="V5010" s="8">
        <v>5001</v>
      </c>
    </row>
    <row r="5011" spans="1:22" x14ac:dyDescent="0.25">
      <c r="A5011" s="6">
        <f>'Specific flow'!A13758</f>
        <v>44023</v>
      </c>
      <c r="B5011" s="19">
        <f>'Specific flow'!B13758</f>
        <v>9.978246835443036</v>
      </c>
      <c r="C5011" s="9">
        <f t="shared" si="1428"/>
        <v>-2307</v>
      </c>
      <c r="D5011">
        <f t="shared" si="1429"/>
        <v>24977124.494509</v>
      </c>
      <c r="E5011" s="7">
        <f t="shared" si="1416"/>
        <v>9.978246835443036</v>
      </c>
      <c r="F5011" s="8">
        <f t="shared" si="1417"/>
        <v>862120.52658227831</v>
      </c>
      <c r="G5011" s="8">
        <f t="shared" si="1418"/>
        <v>6</v>
      </c>
      <c r="H5011" s="8">
        <f t="shared" si="1419"/>
        <v>518400</v>
      </c>
      <c r="I5011" s="8">
        <f t="shared" si="1420"/>
        <v>343720.52658227831</v>
      </c>
      <c r="J5011" s="8">
        <f t="shared" si="1421"/>
        <v>25320845.021091279</v>
      </c>
      <c r="K5011" s="8">
        <f>VLOOKUP('200mm'!J5011,Lookup!$A$3:$C$5200,2,TRUE)</f>
        <v>-2258</v>
      </c>
      <c r="L5011" s="8">
        <f t="shared" si="1422"/>
        <v>-49</v>
      </c>
      <c r="M5011" s="8">
        <f t="shared" si="1413"/>
        <v>0</v>
      </c>
      <c r="N5011" s="8">
        <f t="shared" si="1414"/>
        <v>-2335.5714285714284</v>
      </c>
      <c r="O5011" s="8">
        <f t="shared" si="1423"/>
        <v>24779064.867076349</v>
      </c>
      <c r="P5011" s="8">
        <f t="shared" si="1415"/>
        <v>198059.62743265182</v>
      </c>
      <c r="Q5011" s="8">
        <f t="shared" si="1424"/>
        <v>1060180.1540149301</v>
      </c>
      <c r="R5011" s="8">
        <f t="shared" si="1425"/>
        <v>11.779779489054778</v>
      </c>
      <c r="S5011" s="9">
        <f t="shared" si="1430"/>
        <v>-2258</v>
      </c>
      <c r="T5011">
        <f t="shared" si="1426"/>
        <v>0</v>
      </c>
      <c r="U5011">
        <f t="shared" si="1427"/>
        <v>0</v>
      </c>
      <c r="V5011" s="8">
        <v>5002</v>
      </c>
    </row>
    <row r="5012" spans="1:22" x14ac:dyDescent="0.25">
      <c r="A5012" s="6">
        <f>'Specific flow'!A13759</f>
        <v>44024</v>
      </c>
      <c r="B5012" s="19">
        <f>'Specific flow'!B13759</f>
        <v>14.14872151898734</v>
      </c>
      <c r="C5012" s="9">
        <f t="shared" si="1428"/>
        <v>-2258</v>
      </c>
      <c r="D5012">
        <f t="shared" si="1429"/>
        <v>25320045.090156</v>
      </c>
      <c r="E5012" s="7">
        <f t="shared" si="1416"/>
        <v>14.14872151898734</v>
      </c>
      <c r="F5012" s="8">
        <f t="shared" si="1417"/>
        <v>1222449.5392405062</v>
      </c>
      <c r="G5012" s="8">
        <f t="shared" si="1418"/>
        <v>6</v>
      </c>
      <c r="H5012" s="8">
        <f t="shared" si="1419"/>
        <v>518400</v>
      </c>
      <c r="I5012" s="8">
        <f t="shared" si="1420"/>
        <v>704049.53924050624</v>
      </c>
      <c r="J5012" s="8">
        <f t="shared" si="1421"/>
        <v>26024094.629396506</v>
      </c>
      <c r="K5012" s="8">
        <f>VLOOKUP('200mm'!J5012,Lookup!$A$3:$C$5200,2,TRUE)</f>
        <v>-2160</v>
      </c>
      <c r="L5012" s="8">
        <f t="shared" si="1422"/>
        <v>-98</v>
      </c>
      <c r="M5012" s="8">
        <f t="shared" si="1413"/>
        <v>0</v>
      </c>
      <c r="N5012" s="8">
        <f t="shared" si="1414"/>
        <v>-2286.5714285714284</v>
      </c>
      <c r="O5012" s="8">
        <f t="shared" si="1423"/>
        <v>25119591.581723351</v>
      </c>
      <c r="P5012" s="8">
        <f t="shared" si="1415"/>
        <v>200453.50843264908</v>
      </c>
      <c r="Q5012" s="8">
        <f t="shared" si="1424"/>
        <v>1422903.0476731553</v>
      </c>
      <c r="R5012" s="8">
        <f t="shared" si="1425"/>
        <v>15.810033863035059</v>
      </c>
      <c r="S5012" s="9">
        <f t="shared" si="1430"/>
        <v>-2160</v>
      </c>
      <c r="T5012">
        <f t="shared" si="1426"/>
        <v>0</v>
      </c>
      <c r="U5012">
        <f t="shared" si="1427"/>
        <v>0</v>
      </c>
      <c r="V5012" s="8">
        <v>5003</v>
      </c>
    </row>
    <row r="5013" spans="1:22" x14ac:dyDescent="0.25">
      <c r="A5013" s="6">
        <f>'Specific flow'!A13760</f>
        <v>44025</v>
      </c>
      <c r="B5013" s="19">
        <f>'Specific flow'!B13760</f>
        <v>12.519147151898732</v>
      </c>
      <c r="C5013" s="9">
        <f t="shared" si="1428"/>
        <v>-2160</v>
      </c>
      <c r="D5013">
        <f t="shared" si="1429"/>
        <v>26018286.173920002</v>
      </c>
      <c r="E5013" s="7">
        <f t="shared" si="1416"/>
        <v>12.519147151898732</v>
      </c>
      <c r="F5013" s="8">
        <f t="shared" si="1417"/>
        <v>1081654.3139240504</v>
      </c>
      <c r="G5013" s="8">
        <f t="shared" si="1418"/>
        <v>6</v>
      </c>
      <c r="H5013" s="8">
        <f t="shared" si="1419"/>
        <v>518400</v>
      </c>
      <c r="I5013" s="8">
        <f t="shared" si="1420"/>
        <v>563254.31392405042</v>
      </c>
      <c r="J5013" s="8">
        <f t="shared" si="1421"/>
        <v>26581540.487844054</v>
      </c>
      <c r="K5013" s="8">
        <f>VLOOKUP('200mm'!J5013,Lookup!$A$3:$C$5200,2,TRUE)</f>
        <v>-2083</v>
      </c>
      <c r="L5013" s="8">
        <f t="shared" si="1422"/>
        <v>-77</v>
      </c>
      <c r="M5013" s="8">
        <f t="shared" si="1413"/>
        <v>0</v>
      </c>
      <c r="N5013" s="8">
        <f t="shared" si="1414"/>
        <v>-2188.5714285714284</v>
      </c>
      <c r="O5013" s="8">
        <f t="shared" si="1423"/>
        <v>25813001.685487349</v>
      </c>
      <c r="P5013" s="8">
        <f t="shared" si="1415"/>
        <v>205284.48843265325</v>
      </c>
      <c r="Q5013" s="8">
        <f t="shared" si="1424"/>
        <v>1286938.8023567037</v>
      </c>
      <c r="R5013" s="8">
        <f t="shared" si="1425"/>
        <v>14.299320026185596</v>
      </c>
      <c r="S5013" s="9">
        <f t="shared" si="1430"/>
        <v>-2083</v>
      </c>
      <c r="T5013">
        <f t="shared" si="1426"/>
        <v>0</v>
      </c>
      <c r="U5013">
        <f t="shared" si="1427"/>
        <v>0</v>
      </c>
      <c r="V5013" s="8">
        <v>5004</v>
      </c>
    </row>
    <row r="5014" spans="1:22" x14ac:dyDescent="0.25">
      <c r="A5014" s="6">
        <f>'Specific flow'!A13761</f>
        <v>44026</v>
      </c>
      <c r="B5014" s="19">
        <f>'Specific flow'!B13761</f>
        <v>8.776532278481012</v>
      </c>
      <c r="C5014" s="9">
        <f t="shared" si="1428"/>
        <v>-2083</v>
      </c>
      <c r="D5014">
        <f t="shared" si="1429"/>
        <v>26578608.351181</v>
      </c>
      <c r="E5014" s="7">
        <f t="shared" si="1416"/>
        <v>8.776532278481012</v>
      </c>
      <c r="F5014" s="8">
        <f t="shared" si="1417"/>
        <v>758292.38886075944</v>
      </c>
      <c r="G5014" s="8">
        <f t="shared" si="1418"/>
        <v>6</v>
      </c>
      <c r="H5014" s="8">
        <f t="shared" si="1419"/>
        <v>518400</v>
      </c>
      <c r="I5014" s="8">
        <f t="shared" si="1420"/>
        <v>239892.38886075944</v>
      </c>
      <c r="J5014" s="8">
        <f t="shared" si="1421"/>
        <v>26818500.740041759</v>
      </c>
      <c r="K5014" s="8">
        <f>VLOOKUP('200mm'!J5014,Lookup!$A$3:$C$5200,2,TRUE)</f>
        <v>-2051</v>
      </c>
      <c r="L5014" s="8">
        <f t="shared" si="1422"/>
        <v>-32</v>
      </c>
      <c r="M5014" s="8">
        <f t="shared" si="1413"/>
        <v>0</v>
      </c>
      <c r="N5014" s="8">
        <f t="shared" si="1414"/>
        <v>-2111.5714285714284</v>
      </c>
      <c r="O5014" s="8">
        <f t="shared" si="1423"/>
        <v>26369487.667748347</v>
      </c>
      <c r="P5014" s="8">
        <f t="shared" si="1415"/>
        <v>209120.68343265355</v>
      </c>
      <c r="Q5014" s="8">
        <f t="shared" si="1424"/>
        <v>967413.07229341299</v>
      </c>
      <c r="R5014" s="8">
        <f t="shared" si="1425"/>
        <v>10.749034136593478</v>
      </c>
      <c r="S5014" s="9">
        <f t="shared" si="1430"/>
        <v>-2051</v>
      </c>
      <c r="T5014">
        <f t="shared" si="1426"/>
        <v>0</v>
      </c>
      <c r="U5014">
        <f t="shared" si="1427"/>
        <v>0</v>
      </c>
      <c r="V5014" s="8">
        <v>5005</v>
      </c>
    </row>
    <row r="5015" spans="1:22" x14ac:dyDescent="0.25">
      <c r="A5015" s="6">
        <f>'Specific flow'!A13762</f>
        <v>44027</v>
      </c>
      <c r="B5015" s="19">
        <f>'Specific flow'!B13762</f>
        <v>7.9424373417721519</v>
      </c>
      <c r="C5015" s="9">
        <f t="shared" si="1428"/>
        <v>-2051</v>
      </c>
      <c r="D5015">
        <f t="shared" si="1429"/>
        <v>26814524.410797</v>
      </c>
      <c r="E5015" s="7">
        <f t="shared" si="1416"/>
        <v>7.9424373417721519</v>
      </c>
      <c r="F5015" s="8">
        <f t="shared" si="1417"/>
        <v>686226.58632911392</v>
      </c>
      <c r="G5015" s="8">
        <f t="shared" si="1418"/>
        <v>6</v>
      </c>
      <c r="H5015" s="8">
        <f t="shared" si="1419"/>
        <v>518400</v>
      </c>
      <c r="I5015" s="8">
        <f t="shared" si="1420"/>
        <v>167826.58632911392</v>
      </c>
      <c r="J5015" s="8">
        <f t="shared" si="1421"/>
        <v>26982350.997126114</v>
      </c>
      <c r="K5015" s="8">
        <f>VLOOKUP('200mm'!J5015,Lookup!$A$3:$C$5200,2,TRUE)</f>
        <v>-2029</v>
      </c>
      <c r="L5015" s="8">
        <f t="shared" si="1422"/>
        <v>-22</v>
      </c>
      <c r="M5015" s="8">
        <f t="shared" si="1413"/>
        <v>0</v>
      </c>
      <c r="N5015" s="8">
        <f t="shared" si="1414"/>
        <v>-2079.5714285714284</v>
      </c>
      <c r="O5015" s="8">
        <f t="shared" si="1423"/>
        <v>26603799.000507206</v>
      </c>
      <c r="P5015" s="8">
        <f t="shared" si="1415"/>
        <v>210725.41028979421</v>
      </c>
      <c r="Q5015" s="8">
        <f t="shared" si="1424"/>
        <v>896951.99661890813</v>
      </c>
      <c r="R5015" s="8">
        <f t="shared" si="1425"/>
        <v>9.9661332957656459</v>
      </c>
      <c r="S5015" s="9">
        <f t="shared" si="1430"/>
        <v>-2029</v>
      </c>
      <c r="T5015">
        <f t="shared" si="1426"/>
        <v>0</v>
      </c>
      <c r="U5015">
        <f t="shared" si="1427"/>
        <v>0</v>
      </c>
      <c r="V5015" s="8">
        <v>5006</v>
      </c>
    </row>
    <row r="5016" spans="1:22" x14ac:dyDescent="0.25">
      <c r="A5016" s="6">
        <f>'Specific flow'!A13763</f>
        <v>44028</v>
      </c>
      <c r="B5016" s="19">
        <f>'Specific flow'!B13763</f>
        <v>6.6557686708860757</v>
      </c>
      <c r="C5016" s="9">
        <f t="shared" si="1428"/>
        <v>-2029</v>
      </c>
      <c r="D5016">
        <f t="shared" si="1429"/>
        <v>26977762.634803001</v>
      </c>
      <c r="E5016" s="7">
        <f t="shared" si="1416"/>
        <v>6.6557686708860757</v>
      </c>
      <c r="F5016" s="8">
        <f t="shared" si="1417"/>
        <v>575058.41316455696</v>
      </c>
      <c r="G5016" s="8">
        <f t="shared" si="1418"/>
        <v>6</v>
      </c>
      <c r="H5016" s="8">
        <f t="shared" si="1419"/>
        <v>518400</v>
      </c>
      <c r="I5016" s="8">
        <f t="shared" si="1420"/>
        <v>56658.413164556958</v>
      </c>
      <c r="J5016" s="8">
        <f t="shared" si="1421"/>
        <v>27034421.047967557</v>
      </c>
      <c r="K5016" s="8">
        <f>VLOOKUP('200mm'!J5016,Lookup!$A$3:$C$5200,2,TRUE)</f>
        <v>-2022</v>
      </c>
      <c r="L5016" s="8">
        <f t="shared" si="1422"/>
        <v>-7</v>
      </c>
      <c r="M5016" s="8">
        <f t="shared" si="1413"/>
        <v>0</v>
      </c>
      <c r="N5016" s="8">
        <f t="shared" si="1414"/>
        <v>-2057.5714285714284</v>
      </c>
      <c r="O5016" s="8">
        <f t="shared" si="1423"/>
        <v>26765930.410798922</v>
      </c>
      <c r="P5016" s="8">
        <f t="shared" si="1415"/>
        <v>211832.22400407866</v>
      </c>
      <c r="Q5016" s="8">
        <f t="shared" si="1424"/>
        <v>786890.63716863561</v>
      </c>
      <c r="R5016" s="8">
        <f t="shared" si="1425"/>
        <v>8.743229301873729</v>
      </c>
      <c r="S5016" s="9">
        <f t="shared" si="1430"/>
        <v>-2022</v>
      </c>
      <c r="T5016">
        <f t="shared" si="1426"/>
        <v>0</v>
      </c>
      <c r="U5016">
        <f t="shared" si="1427"/>
        <v>0</v>
      </c>
      <c r="V5016" s="8">
        <v>5007</v>
      </c>
    </row>
    <row r="5017" spans="1:22" x14ac:dyDescent="0.25">
      <c r="A5017" s="6">
        <f>'Specific flow'!A13764</f>
        <v>44029</v>
      </c>
      <c r="B5017" s="19">
        <f>'Specific flow'!B13764</f>
        <v>5.4586879746835439</v>
      </c>
      <c r="C5017" s="9">
        <f t="shared" si="1428"/>
        <v>-2022</v>
      </c>
      <c r="D5017">
        <f t="shared" si="1429"/>
        <v>27029881.227364004</v>
      </c>
      <c r="E5017" s="7">
        <f t="shared" si="1416"/>
        <v>5.4586879746835439</v>
      </c>
      <c r="F5017" s="8">
        <f t="shared" si="1417"/>
        <v>471630.64101265819</v>
      </c>
      <c r="G5017" s="8">
        <f t="shared" si="1418"/>
        <v>6</v>
      </c>
      <c r="H5017" s="8">
        <f t="shared" si="1419"/>
        <v>518400</v>
      </c>
      <c r="I5017" s="8">
        <f t="shared" si="1420"/>
        <v>-46769.35898734181</v>
      </c>
      <c r="J5017" s="8">
        <f t="shared" si="1421"/>
        <v>26983111.868376661</v>
      </c>
      <c r="K5017" s="8">
        <f>VLOOKUP('200mm'!J5017,Lookup!$A$3:$C$5200,2,TRUE)</f>
        <v>-2029</v>
      </c>
      <c r="L5017" s="8">
        <f t="shared" si="1422"/>
        <v>7</v>
      </c>
      <c r="M5017" s="8">
        <f t="shared" si="1413"/>
        <v>0</v>
      </c>
      <c r="N5017" s="8">
        <f t="shared" si="1414"/>
        <v>-2050.5714285714284</v>
      </c>
      <c r="O5017" s="8">
        <f t="shared" si="1423"/>
        <v>26817696.226359919</v>
      </c>
      <c r="P5017" s="8">
        <f t="shared" si="1415"/>
        <v>212185.00100408494</v>
      </c>
      <c r="Q5017" s="8">
        <f t="shared" si="1424"/>
        <v>683815.64201674308</v>
      </c>
      <c r="R5017" s="8">
        <f t="shared" si="1425"/>
        <v>7.597951577963812</v>
      </c>
      <c r="S5017" s="9">
        <f t="shared" si="1430"/>
        <v>-2029</v>
      </c>
      <c r="T5017">
        <f t="shared" si="1426"/>
        <v>0</v>
      </c>
      <c r="U5017">
        <f t="shared" si="1427"/>
        <v>0</v>
      </c>
      <c r="V5017" s="8">
        <v>5008</v>
      </c>
    </row>
    <row r="5018" spans="1:22" x14ac:dyDescent="0.25">
      <c r="A5018" s="6">
        <f>'Specific flow'!A13765</f>
        <v>44030</v>
      </c>
      <c r="B5018" s="19">
        <f>'Specific flow'!B13765</f>
        <v>6.8797386075949358</v>
      </c>
      <c r="C5018" s="9">
        <f t="shared" si="1428"/>
        <v>-2029</v>
      </c>
      <c r="D5018">
        <f t="shared" si="1429"/>
        <v>26977762.634803001</v>
      </c>
      <c r="E5018" s="7">
        <f t="shared" si="1416"/>
        <v>6.8797386075949358</v>
      </c>
      <c r="F5018" s="8">
        <f t="shared" si="1417"/>
        <v>594409.41569620243</v>
      </c>
      <c r="G5018" s="8">
        <f t="shared" si="1418"/>
        <v>6</v>
      </c>
      <c r="H5018" s="8">
        <f t="shared" si="1419"/>
        <v>518400</v>
      </c>
      <c r="I5018" s="8">
        <f t="shared" si="1420"/>
        <v>76009.415696202428</v>
      </c>
      <c r="J5018" s="8">
        <f t="shared" si="1421"/>
        <v>27053772.050499205</v>
      </c>
      <c r="K5018" s="8">
        <f>VLOOKUP('200mm'!J5018,Lookup!$A$3:$C$5200,2,TRUE)</f>
        <v>-2019</v>
      </c>
      <c r="L5018" s="8">
        <f t="shared" si="1422"/>
        <v>-10</v>
      </c>
      <c r="M5018" s="8">
        <f t="shared" si="1413"/>
        <v>0</v>
      </c>
      <c r="N5018" s="8">
        <f t="shared" si="1414"/>
        <v>-2057.5714285714284</v>
      </c>
      <c r="O5018" s="8">
        <f t="shared" si="1423"/>
        <v>26765930.410798922</v>
      </c>
      <c r="P5018" s="8">
        <f t="shared" si="1415"/>
        <v>211832.22400407866</v>
      </c>
      <c r="Q5018" s="8">
        <f t="shared" si="1424"/>
        <v>806241.63970028108</v>
      </c>
      <c r="R5018" s="8">
        <f t="shared" si="1425"/>
        <v>8.9582404411142349</v>
      </c>
      <c r="S5018" s="9">
        <f t="shared" si="1430"/>
        <v>-2019</v>
      </c>
      <c r="T5018">
        <f t="shared" si="1426"/>
        <v>0</v>
      </c>
      <c r="U5018">
        <f t="shared" si="1427"/>
        <v>0</v>
      </c>
      <c r="V5018" s="8">
        <v>5009</v>
      </c>
    </row>
    <row r="5019" spans="1:22" x14ac:dyDescent="0.25">
      <c r="A5019" s="6">
        <f>'Specific flow'!A13766</f>
        <v>44031</v>
      </c>
      <c r="B5019" s="19">
        <f>'Specific flow'!B13766</f>
        <v>6.5291098101265828</v>
      </c>
      <c r="C5019" s="9">
        <f t="shared" si="1428"/>
        <v>-2019</v>
      </c>
      <c r="D5019">
        <f t="shared" si="1429"/>
        <v>27052244.277133003</v>
      </c>
      <c r="E5019" s="7">
        <f t="shared" si="1416"/>
        <v>6.5291098101265828</v>
      </c>
      <c r="F5019" s="8">
        <f t="shared" si="1417"/>
        <v>564115.08759493672</v>
      </c>
      <c r="G5019" s="8">
        <f t="shared" si="1418"/>
        <v>6</v>
      </c>
      <c r="H5019" s="8">
        <f t="shared" si="1419"/>
        <v>518400</v>
      </c>
      <c r="I5019" s="8">
        <f t="shared" si="1420"/>
        <v>45715.087594936718</v>
      </c>
      <c r="J5019" s="8">
        <f t="shared" si="1421"/>
        <v>27097959.36472794</v>
      </c>
      <c r="K5019" s="8">
        <f>VLOOKUP('200mm'!J5019,Lookup!$A$3:$C$5200,2,TRUE)</f>
        <v>-2013</v>
      </c>
      <c r="L5019" s="8">
        <f t="shared" si="1422"/>
        <v>-6</v>
      </c>
      <c r="M5019" s="8">
        <f t="shared" si="1413"/>
        <v>0</v>
      </c>
      <c r="N5019" s="8">
        <f t="shared" si="1414"/>
        <v>-2047.5714285714287</v>
      </c>
      <c r="O5019" s="8">
        <f t="shared" si="1423"/>
        <v>26839907.995986059</v>
      </c>
      <c r="P5019" s="8">
        <f t="shared" si="1415"/>
        <v>212336.28114694357</v>
      </c>
      <c r="Q5019" s="8">
        <f t="shared" si="1424"/>
        <v>776451.36874188029</v>
      </c>
      <c r="R5019" s="8">
        <f t="shared" si="1425"/>
        <v>8.6272374304653372</v>
      </c>
      <c r="S5019" s="9">
        <f t="shared" si="1430"/>
        <v>-2013</v>
      </c>
      <c r="T5019">
        <f t="shared" si="1426"/>
        <v>0</v>
      </c>
      <c r="U5019">
        <f t="shared" si="1427"/>
        <v>0</v>
      </c>
      <c r="V5019" s="8">
        <v>5010</v>
      </c>
    </row>
    <row r="5020" spans="1:22" x14ac:dyDescent="0.25">
      <c r="A5020" s="6">
        <f>'Specific flow'!A13767</f>
        <v>44032</v>
      </c>
      <c r="B5020" s="19">
        <f>'Specific flow'!B13767</f>
        <v>4.7713319620253163</v>
      </c>
      <c r="C5020" s="9">
        <f t="shared" si="1428"/>
        <v>-2013</v>
      </c>
      <c r="D5020">
        <f t="shared" si="1429"/>
        <v>27097018.125091001</v>
      </c>
      <c r="E5020" s="7">
        <f t="shared" si="1416"/>
        <v>4.7713319620253163</v>
      </c>
      <c r="F5020" s="8">
        <f t="shared" si="1417"/>
        <v>412243.08151898731</v>
      </c>
      <c r="G5020" s="8">
        <f t="shared" si="1418"/>
        <v>6</v>
      </c>
      <c r="H5020" s="8">
        <f t="shared" si="1419"/>
        <v>518400</v>
      </c>
      <c r="I5020" s="8">
        <f t="shared" si="1420"/>
        <v>-106156.91848101269</v>
      </c>
      <c r="J5020" s="8">
        <f t="shared" si="1421"/>
        <v>26990861.20660999</v>
      </c>
      <c r="K5020" s="8">
        <f>VLOOKUP('200mm'!J5020,Lookup!$A$3:$C$5200,2,TRUE)</f>
        <v>-2028</v>
      </c>
      <c r="L5020" s="8">
        <f t="shared" si="1422"/>
        <v>15</v>
      </c>
      <c r="M5020" s="8">
        <f t="shared" si="1413"/>
        <v>0</v>
      </c>
      <c r="N5020" s="8">
        <f t="shared" si="1414"/>
        <v>-2041.5714285714287</v>
      </c>
      <c r="O5020" s="8">
        <f t="shared" si="1423"/>
        <v>26884379.121658344</v>
      </c>
      <c r="P5020" s="8">
        <f t="shared" si="1415"/>
        <v>212639.00343265757</v>
      </c>
      <c r="Q5020" s="8">
        <f t="shared" si="1424"/>
        <v>624882.08495164488</v>
      </c>
      <c r="R5020" s="8">
        <f t="shared" si="1425"/>
        <v>6.9431342772404987</v>
      </c>
      <c r="S5020" s="9">
        <f t="shared" si="1430"/>
        <v>-2028</v>
      </c>
      <c r="T5020">
        <f t="shared" si="1426"/>
        <v>0</v>
      </c>
      <c r="U5020">
        <f t="shared" si="1427"/>
        <v>0</v>
      </c>
      <c r="V5020" s="8">
        <v>5011</v>
      </c>
    </row>
    <row r="5021" spans="1:22" x14ac:dyDescent="0.25">
      <c r="A5021" s="6">
        <f>'Specific flow'!A13768</f>
        <v>44033</v>
      </c>
      <c r="B5021" s="19">
        <f>'Specific flow'!B13768</f>
        <v>7.0094867088607593</v>
      </c>
      <c r="C5021" s="9">
        <f t="shared" si="1428"/>
        <v>-2028</v>
      </c>
      <c r="D5021">
        <f t="shared" si="1429"/>
        <v>26985202.847895999</v>
      </c>
      <c r="E5021" s="7">
        <f t="shared" si="1416"/>
        <v>7.0094867088607593</v>
      </c>
      <c r="F5021" s="8">
        <f t="shared" si="1417"/>
        <v>605619.6516455696</v>
      </c>
      <c r="G5021" s="8">
        <f t="shared" si="1418"/>
        <v>6</v>
      </c>
      <c r="H5021" s="8">
        <f t="shared" si="1419"/>
        <v>518400</v>
      </c>
      <c r="I5021" s="8">
        <f t="shared" si="1420"/>
        <v>87219.651645569596</v>
      </c>
      <c r="J5021" s="8">
        <f t="shared" si="1421"/>
        <v>27072422.49954157</v>
      </c>
      <c r="K5021" s="8">
        <f>VLOOKUP('200mm'!J5021,Lookup!$A$3:$C$5200,2,TRUE)</f>
        <v>-2017</v>
      </c>
      <c r="L5021" s="8">
        <f t="shared" si="1422"/>
        <v>-11</v>
      </c>
      <c r="M5021" s="8">
        <f t="shared" si="1413"/>
        <v>0</v>
      </c>
      <c r="N5021" s="8">
        <f t="shared" si="1414"/>
        <v>-2056.5714285714284</v>
      </c>
      <c r="O5021" s="8">
        <f t="shared" si="1423"/>
        <v>26773320.245177634</v>
      </c>
      <c r="P5021" s="8">
        <f t="shared" si="1415"/>
        <v>211882.60271836445</v>
      </c>
      <c r="Q5021" s="8">
        <f t="shared" si="1424"/>
        <v>817502.25436393404</v>
      </c>
      <c r="R5021" s="8">
        <f t="shared" si="1425"/>
        <v>9.0833583818214887</v>
      </c>
      <c r="S5021" s="9">
        <f t="shared" si="1430"/>
        <v>-2017</v>
      </c>
      <c r="T5021">
        <f t="shared" si="1426"/>
        <v>0</v>
      </c>
      <c r="U5021">
        <f t="shared" si="1427"/>
        <v>0</v>
      </c>
      <c r="V5021" s="8">
        <v>5012</v>
      </c>
    </row>
    <row r="5022" spans="1:22" x14ac:dyDescent="0.25">
      <c r="A5022" s="6">
        <f>'Specific flow'!A13769</f>
        <v>44034</v>
      </c>
      <c r="B5022" s="19">
        <f>'Specific flow'!B13769</f>
        <v>12.601012025316454</v>
      </c>
      <c r="C5022" s="9">
        <f t="shared" si="1428"/>
        <v>-2017</v>
      </c>
      <c r="D5022">
        <f t="shared" si="1429"/>
        <v>27067161.817878999</v>
      </c>
      <c r="E5022" s="7">
        <f t="shared" si="1416"/>
        <v>12.601012025316454</v>
      </c>
      <c r="F5022" s="8">
        <f t="shared" si="1417"/>
        <v>1088727.4389873417</v>
      </c>
      <c r="G5022" s="8">
        <f t="shared" si="1418"/>
        <v>6</v>
      </c>
      <c r="H5022" s="8">
        <f t="shared" si="1419"/>
        <v>518400</v>
      </c>
      <c r="I5022" s="8">
        <f t="shared" si="1420"/>
        <v>570327.43898734171</v>
      </c>
      <c r="J5022" s="8">
        <f t="shared" si="1421"/>
        <v>27637489.25686634</v>
      </c>
      <c r="K5022" s="8">
        <f>VLOOKUP('200mm'!J5022,Lookup!$A$3:$C$5200,2,TRUE)</f>
        <v>-1942</v>
      </c>
      <c r="L5022" s="8">
        <f t="shared" si="1422"/>
        <v>-75</v>
      </c>
      <c r="M5022" s="8">
        <f t="shared" si="1413"/>
        <v>0</v>
      </c>
      <c r="N5022" s="8">
        <f t="shared" si="1414"/>
        <v>-2045.5714285714287</v>
      </c>
      <c r="O5022" s="8">
        <f t="shared" si="1423"/>
        <v>26854724.653303493</v>
      </c>
      <c r="P5022" s="8">
        <f t="shared" si="1415"/>
        <v>212437.164575506</v>
      </c>
      <c r="Q5022" s="8">
        <f t="shared" si="1424"/>
        <v>1301164.6035628477</v>
      </c>
      <c r="R5022" s="8">
        <f t="shared" si="1425"/>
        <v>14.457384484031641</v>
      </c>
      <c r="S5022" s="9">
        <f t="shared" si="1430"/>
        <v>-1942</v>
      </c>
      <c r="T5022">
        <f t="shared" si="1426"/>
        <v>0</v>
      </c>
      <c r="U5022">
        <f t="shared" si="1427"/>
        <v>0</v>
      </c>
      <c r="V5022" s="8">
        <v>5013</v>
      </c>
    </row>
    <row r="5023" spans="1:22" x14ac:dyDescent="0.25">
      <c r="A5023" s="6">
        <f>'Specific flow'!A13770</f>
        <v>44035</v>
      </c>
      <c r="B5023" s="19">
        <f>'Specific flow'!B13770</f>
        <v>6.5291098101265828</v>
      </c>
      <c r="C5023" s="9">
        <f t="shared" si="1428"/>
        <v>-1942</v>
      </c>
      <c r="D5023">
        <f t="shared" si="1429"/>
        <v>27631691.385604002</v>
      </c>
      <c r="E5023" s="7">
        <f t="shared" si="1416"/>
        <v>6.5291098101265828</v>
      </c>
      <c r="F5023" s="8">
        <f t="shared" si="1417"/>
        <v>564115.08759493672</v>
      </c>
      <c r="G5023" s="8">
        <f t="shared" si="1418"/>
        <v>6</v>
      </c>
      <c r="H5023" s="8">
        <f t="shared" si="1419"/>
        <v>518400</v>
      </c>
      <c r="I5023" s="8">
        <f t="shared" si="1420"/>
        <v>45715.087594936718</v>
      </c>
      <c r="J5023" s="8">
        <f t="shared" si="1421"/>
        <v>27677406.473198939</v>
      </c>
      <c r="K5023" s="8">
        <f>VLOOKUP('200mm'!J5023,Lookup!$A$3:$C$5200,2,TRUE)</f>
        <v>-1936</v>
      </c>
      <c r="L5023" s="8">
        <f t="shared" si="1422"/>
        <v>-6</v>
      </c>
      <c r="M5023" s="8">
        <f t="shared" si="1413"/>
        <v>0</v>
      </c>
      <c r="N5023" s="8">
        <f t="shared" si="1414"/>
        <v>-1970.5714285714287</v>
      </c>
      <c r="O5023" s="8">
        <f t="shared" si="1423"/>
        <v>27415453.767457061</v>
      </c>
      <c r="P5023" s="8">
        <f t="shared" si="1415"/>
        <v>216237.61814694107</v>
      </c>
      <c r="Q5023" s="8">
        <f t="shared" si="1424"/>
        <v>780352.70574187778</v>
      </c>
      <c r="R5023" s="8">
        <f t="shared" si="1425"/>
        <v>8.6705856193541972</v>
      </c>
      <c r="S5023" s="9">
        <f t="shared" si="1430"/>
        <v>-1936</v>
      </c>
      <c r="T5023">
        <f t="shared" si="1426"/>
        <v>0</v>
      </c>
      <c r="U5023">
        <f t="shared" si="1427"/>
        <v>0</v>
      </c>
      <c r="V5023" s="8">
        <v>5014</v>
      </c>
    </row>
    <row r="5024" spans="1:22" x14ac:dyDescent="0.25">
      <c r="A5024" s="6">
        <f>'Specific flow'!A13771</f>
        <v>44036</v>
      </c>
      <c r="B5024" s="19">
        <f>'Specific flow'!B13771</f>
        <v>5.6363193037974675</v>
      </c>
      <c r="C5024" s="9">
        <f t="shared" si="1428"/>
        <v>-1936</v>
      </c>
      <c r="D5024">
        <f t="shared" si="1429"/>
        <v>27677286.191392001</v>
      </c>
      <c r="E5024" s="7">
        <f t="shared" si="1416"/>
        <v>5.6363193037974675</v>
      </c>
      <c r="F5024" s="8">
        <f t="shared" si="1417"/>
        <v>486977.98784810118</v>
      </c>
      <c r="G5024" s="8">
        <f t="shared" si="1418"/>
        <v>6</v>
      </c>
      <c r="H5024" s="8">
        <f t="shared" si="1419"/>
        <v>518400</v>
      </c>
      <c r="I5024" s="8">
        <f t="shared" si="1420"/>
        <v>-31422.012151898816</v>
      </c>
      <c r="J5024" s="8">
        <f t="shared" si="1421"/>
        <v>27645864.1792401</v>
      </c>
      <c r="K5024" s="8">
        <f>VLOOKUP('200mm'!J5024,Lookup!$A$3:$C$5200,2,TRUE)</f>
        <v>-1941</v>
      </c>
      <c r="L5024" s="8">
        <f t="shared" si="1422"/>
        <v>5</v>
      </c>
      <c r="M5024" s="8">
        <f t="shared" si="1413"/>
        <v>0</v>
      </c>
      <c r="N5024" s="8">
        <f t="shared" si="1414"/>
        <v>-1964.5714285714287</v>
      </c>
      <c r="O5024" s="8">
        <f t="shared" si="1423"/>
        <v>27460743.07895935</v>
      </c>
      <c r="P5024" s="8">
        <f t="shared" si="1415"/>
        <v>216543.11243265122</v>
      </c>
      <c r="Q5024" s="8">
        <f t="shared" si="1424"/>
        <v>703521.10028075241</v>
      </c>
      <c r="R5024" s="8">
        <f t="shared" si="1425"/>
        <v>7.816901114230582</v>
      </c>
      <c r="S5024" s="9">
        <f t="shared" si="1430"/>
        <v>-1941</v>
      </c>
      <c r="T5024">
        <f t="shared" si="1426"/>
        <v>0</v>
      </c>
      <c r="U5024">
        <f t="shared" si="1427"/>
        <v>0</v>
      </c>
      <c r="V5024" s="8">
        <v>5015</v>
      </c>
    </row>
    <row r="5025" spans="1:22" x14ac:dyDescent="0.25">
      <c r="A5025" s="6">
        <f>'Specific flow'!A13772</f>
        <v>44037</v>
      </c>
      <c r="B5025" s="19">
        <f>'Specific flow'!B13772</f>
        <v>5.7274518987341771</v>
      </c>
      <c r="C5025" s="9">
        <f t="shared" si="1428"/>
        <v>-1941</v>
      </c>
      <c r="D5025">
        <f t="shared" si="1429"/>
        <v>27639286.057627004</v>
      </c>
      <c r="E5025" s="7">
        <f t="shared" si="1416"/>
        <v>5.7274518987341771</v>
      </c>
      <c r="F5025" s="8">
        <f t="shared" si="1417"/>
        <v>494851.84405063291</v>
      </c>
      <c r="G5025" s="8">
        <f t="shared" si="1418"/>
        <v>6</v>
      </c>
      <c r="H5025" s="8">
        <f t="shared" si="1419"/>
        <v>518400</v>
      </c>
      <c r="I5025" s="8">
        <f t="shared" si="1420"/>
        <v>-23548.155949367094</v>
      </c>
      <c r="J5025" s="8">
        <f t="shared" si="1421"/>
        <v>27615737.901677638</v>
      </c>
      <c r="K5025" s="8">
        <f>VLOOKUP('200mm'!J5025,Lookup!$A$3:$C$5200,2,TRUE)</f>
        <v>-1945</v>
      </c>
      <c r="L5025" s="8">
        <f t="shared" si="1422"/>
        <v>4</v>
      </c>
      <c r="M5025" s="8">
        <f t="shared" si="1413"/>
        <v>0</v>
      </c>
      <c r="N5025" s="8">
        <f t="shared" si="1414"/>
        <v>-1969.5714285714287</v>
      </c>
      <c r="O5025" s="8">
        <f t="shared" si="1423"/>
        <v>27422997.538765777</v>
      </c>
      <c r="P5025" s="8">
        <f t="shared" si="1415"/>
        <v>216288.51886122674</v>
      </c>
      <c r="Q5025" s="8">
        <f t="shared" si="1424"/>
        <v>711140.36291185964</v>
      </c>
      <c r="R5025" s="8">
        <f t="shared" si="1425"/>
        <v>7.9015595879095519</v>
      </c>
      <c r="S5025" s="9">
        <f t="shared" si="1430"/>
        <v>-1945</v>
      </c>
      <c r="T5025">
        <f t="shared" si="1426"/>
        <v>0</v>
      </c>
      <c r="U5025">
        <f t="shared" si="1427"/>
        <v>0</v>
      </c>
      <c r="V5025" s="8">
        <v>5016</v>
      </c>
    </row>
    <row r="5026" spans="1:22" x14ac:dyDescent="0.25">
      <c r="A5026" s="6">
        <f>'Specific flow'!A13773</f>
        <v>44038</v>
      </c>
      <c r="B5026" s="19">
        <f>'Specific flow'!B13773</f>
        <v>5.9390648734177214</v>
      </c>
      <c r="C5026" s="9">
        <f t="shared" si="1428"/>
        <v>-1945</v>
      </c>
      <c r="D5026">
        <f t="shared" si="1429"/>
        <v>27608918.075215001</v>
      </c>
      <c r="E5026" s="7">
        <f t="shared" si="1416"/>
        <v>5.9390648734177214</v>
      </c>
      <c r="F5026" s="8">
        <f t="shared" si="1417"/>
        <v>513135.20506329113</v>
      </c>
      <c r="G5026" s="8">
        <f t="shared" si="1418"/>
        <v>6</v>
      </c>
      <c r="H5026" s="8">
        <f t="shared" si="1419"/>
        <v>518400</v>
      </c>
      <c r="I5026" s="8">
        <f t="shared" si="1420"/>
        <v>-5264.7949367088731</v>
      </c>
      <c r="J5026" s="8">
        <f t="shared" si="1421"/>
        <v>27603653.280278292</v>
      </c>
      <c r="K5026" s="8">
        <f>VLOOKUP('200mm'!J5026,Lookup!$A$3:$C$5200,2,TRUE)</f>
        <v>-1946</v>
      </c>
      <c r="L5026" s="8">
        <f t="shared" si="1422"/>
        <v>1</v>
      </c>
      <c r="M5026" s="8">
        <f t="shared" si="1413"/>
        <v>0</v>
      </c>
      <c r="N5026" s="8">
        <f t="shared" si="1414"/>
        <v>-1973.5714285714287</v>
      </c>
      <c r="O5026" s="8">
        <f t="shared" si="1423"/>
        <v>27392833.123210918</v>
      </c>
      <c r="P5026" s="8">
        <f t="shared" si="1415"/>
        <v>216084.9520040825</v>
      </c>
      <c r="Q5026" s="8">
        <f t="shared" si="1424"/>
        <v>729220.15706737363</v>
      </c>
      <c r="R5026" s="8">
        <f t="shared" si="1425"/>
        <v>8.1024461896374849</v>
      </c>
      <c r="S5026" s="9">
        <f t="shared" si="1430"/>
        <v>-1946</v>
      </c>
      <c r="T5026">
        <f t="shared" si="1426"/>
        <v>0</v>
      </c>
      <c r="U5026">
        <f t="shared" si="1427"/>
        <v>0</v>
      </c>
      <c r="V5026" s="8">
        <v>5017</v>
      </c>
    </row>
    <row r="5027" spans="1:22" x14ac:dyDescent="0.25">
      <c r="A5027" s="6">
        <f>'Specific flow'!A13774</f>
        <v>44039</v>
      </c>
      <c r="B5027" s="19">
        <f>'Specific flow'!B13774</f>
        <v>5.1961025316455691</v>
      </c>
      <c r="C5027" s="9">
        <f t="shared" si="1428"/>
        <v>-1946</v>
      </c>
      <c r="D5027">
        <f t="shared" si="1429"/>
        <v>27601330.539611999</v>
      </c>
      <c r="E5027" s="7">
        <f t="shared" si="1416"/>
        <v>5.1961025316455691</v>
      </c>
      <c r="F5027" s="8">
        <f t="shared" si="1417"/>
        <v>448943.25873417716</v>
      </c>
      <c r="G5027" s="8">
        <f t="shared" si="1418"/>
        <v>6</v>
      </c>
      <c r="H5027" s="8">
        <f t="shared" si="1419"/>
        <v>518400</v>
      </c>
      <c r="I5027" s="8">
        <f t="shared" si="1420"/>
        <v>-69456.741265822842</v>
      </c>
      <c r="J5027" s="8">
        <f t="shared" si="1421"/>
        <v>27531873.798346177</v>
      </c>
      <c r="K5027" s="8">
        <f>VLOOKUP('200mm'!J5027,Lookup!$A$3:$C$5200,2,TRUE)</f>
        <v>-1956</v>
      </c>
      <c r="L5027" s="8">
        <f t="shared" si="1422"/>
        <v>10</v>
      </c>
      <c r="M5027" s="8">
        <f t="shared" si="1413"/>
        <v>0</v>
      </c>
      <c r="N5027" s="8">
        <f t="shared" si="1414"/>
        <v>-1974.5714285714287</v>
      </c>
      <c r="O5027" s="8">
        <f t="shared" si="1423"/>
        <v>27385296.464322202</v>
      </c>
      <c r="P5027" s="8">
        <f t="shared" si="1415"/>
        <v>216034.07528979704</v>
      </c>
      <c r="Q5027" s="8">
        <f t="shared" si="1424"/>
        <v>664977.33402397414</v>
      </c>
      <c r="R5027" s="8">
        <f t="shared" si="1425"/>
        <v>7.3886370447108236</v>
      </c>
      <c r="S5027" s="9">
        <f t="shared" si="1430"/>
        <v>-1956</v>
      </c>
      <c r="T5027">
        <f t="shared" si="1426"/>
        <v>0</v>
      </c>
      <c r="U5027">
        <f t="shared" si="1427"/>
        <v>0</v>
      </c>
      <c r="V5027" s="8">
        <v>5018</v>
      </c>
    </row>
    <row r="5028" spans="1:22" x14ac:dyDescent="0.25">
      <c r="A5028" s="6">
        <f>'Specific flow'!A13775</f>
        <v>44040</v>
      </c>
      <c r="B5028" s="19">
        <f>'Specific flow'!B13775</f>
        <v>4.1982778481012648</v>
      </c>
      <c r="C5028" s="9">
        <f t="shared" si="1428"/>
        <v>-1956</v>
      </c>
      <c r="D5028">
        <f t="shared" si="1429"/>
        <v>27525553.245832</v>
      </c>
      <c r="E5028" s="7">
        <f t="shared" si="1416"/>
        <v>4.1982778481012648</v>
      </c>
      <c r="F5028" s="8">
        <f t="shared" si="1417"/>
        <v>362731.2060759493</v>
      </c>
      <c r="G5028" s="8">
        <f t="shared" si="1418"/>
        <v>6</v>
      </c>
      <c r="H5028" s="8">
        <f t="shared" si="1419"/>
        <v>518400</v>
      </c>
      <c r="I5028" s="8">
        <f t="shared" si="1420"/>
        <v>-155668.7939240507</v>
      </c>
      <c r="J5028" s="8">
        <f t="shared" si="1421"/>
        <v>27369884.451907948</v>
      </c>
      <c r="K5028" s="8">
        <f>VLOOKUP('200mm'!J5028,Lookup!$A$3:$C$5200,2,TRUE)</f>
        <v>-1977</v>
      </c>
      <c r="L5028" s="8">
        <f t="shared" si="1422"/>
        <v>21</v>
      </c>
      <c r="M5028" s="8">
        <f t="shared" si="1413"/>
        <v>0</v>
      </c>
      <c r="N5028" s="8">
        <f t="shared" si="1414"/>
        <v>-1984.5714285714287</v>
      </c>
      <c r="O5028" s="8">
        <f t="shared" si="1423"/>
        <v>27310027.607685059</v>
      </c>
      <c r="P5028" s="8">
        <f t="shared" si="1415"/>
        <v>215525.63814694062</v>
      </c>
      <c r="Q5028" s="8">
        <f t="shared" si="1424"/>
        <v>578256.84422288998</v>
      </c>
      <c r="R5028" s="8">
        <f t="shared" si="1425"/>
        <v>6.4250760469210002</v>
      </c>
      <c r="S5028" s="9">
        <f t="shared" si="1430"/>
        <v>-1977</v>
      </c>
      <c r="T5028">
        <f t="shared" si="1426"/>
        <v>0</v>
      </c>
      <c r="U5028">
        <f t="shared" si="1427"/>
        <v>0</v>
      </c>
      <c r="V5028" s="8">
        <v>5019</v>
      </c>
    </row>
    <row r="5029" spans="1:22" x14ac:dyDescent="0.25">
      <c r="A5029" s="6">
        <f>'Specific flow'!A13776</f>
        <v>44041</v>
      </c>
      <c r="B5029" s="19">
        <f>'Specific flow'!B13776</f>
        <v>4.1982778481012648</v>
      </c>
      <c r="C5029" s="9">
        <f t="shared" si="1428"/>
        <v>-1977</v>
      </c>
      <c r="D5029">
        <f t="shared" si="1429"/>
        <v>27367000.549999002</v>
      </c>
      <c r="E5029" s="7">
        <f t="shared" si="1416"/>
        <v>4.1982778481012648</v>
      </c>
      <c r="F5029" s="8">
        <f t="shared" si="1417"/>
        <v>362731.2060759493</v>
      </c>
      <c r="G5029" s="8">
        <f t="shared" si="1418"/>
        <v>6</v>
      </c>
      <c r="H5029" s="8">
        <f t="shared" si="1419"/>
        <v>518400</v>
      </c>
      <c r="I5029" s="8">
        <f t="shared" si="1420"/>
        <v>-155668.7939240507</v>
      </c>
      <c r="J5029" s="8">
        <f t="shared" si="1421"/>
        <v>27211331.75607495</v>
      </c>
      <c r="K5029" s="8">
        <f>VLOOKUP('200mm'!J5029,Lookup!$A$3:$C$5200,2,TRUE)</f>
        <v>-1998</v>
      </c>
      <c r="L5029" s="8">
        <f t="shared" si="1422"/>
        <v>21</v>
      </c>
      <c r="M5029" s="8">
        <f t="shared" si="1413"/>
        <v>0</v>
      </c>
      <c r="N5029" s="8">
        <f t="shared" si="1414"/>
        <v>-2005.5714285714287</v>
      </c>
      <c r="O5029" s="8">
        <f t="shared" si="1423"/>
        <v>27152540.676852062</v>
      </c>
      <c r="P5029" s="8">
        <f t="shared" si="1415"/>
        <v>214459.87314694002</v>
      </c>
      <c r="Q5029" s="8">
        <f t="shared" si="1424"/>
        <v>577191.07922288938</v>
      </c>
      <c r="R5029" s="8">
        <f t="shared" si="1425"/>
        <v>6.4132342135876597</v>
      </c>
      <c r="S5029" s="9">
        <f t="shared" si="1430"/>
        <v>-1998</v>
      </c>
      <c r="T5029">
        <f t="shared" si="1426"/>
        <v>0</v>
      </c>
      <c r="U5029">
        <f t="shared" si="1427"/>
        <v>0</v>
      </c>
      <c r="V5029" s="8">
        <v>5020</v>
      </c>
    </row>
    <row r="5030" spans="1:22" x14ac:dyDescent="0.25">
      <c r="A5030" s="6">
        <f>'Specific flow'!A13777</f>
        <v>44042</v>
      </c>
      <c r="B5030" s="19">
        <f>'Specific flow'!B13777</f>
        <v>11.87504050632911</v>
      </c>
      <c r="C5030" s="9">
        <f t="shared" si="1428"/>
        <v>-1998</v>
      </c>
      <c r="D5030">
        <f t="shared" si="1429"/>
        <v>27209231.542036001</v>
      </c>
      <c r="E5030" s="7">
        <f t="shared" si="1416"/>
        <v>11.87504050632911</v>
      </c>
      <c r="F5030" s="8">
        <f t="shared" si="1417"/>
        <v>1026003.4997468351</v>
      </c>
      <c r="G5030" s="8">
        <f t="shared" si="1418"/>
        <v>6</v>
      </c>
      <c r="H5030" s="8">
        <f t="shared" si="1419"/>
        <v>518400</v>
      </c>
      <c r="I5030" s="8">
        <f t="shared" si="1420"/>
        <v>507603.49974683509</v>
      </c>
      <c r="J5030" s="8">
        <f t="shared" si="1421"/>
        <v>27716835.041782837</v>
      </c>
      <c r="K5030" s="8">
        <f>VLOOKUP('200mm'!J5030,Lookup!$A$3:$C$5200,2,TRUE)</f>
        <v>-1931</v>
      </c>
      <c r="L5030" s="8">
        <f t="shared" si="1422"/>
        <v>-67</v>
      </c>
      <c r="M5030" s="8">
        <f t="shared" si="1413"/>
        <v>0</v>
      </c>
      <c r="N5030" s="8">
        <f t="shared" si="1414"/>
        <v>-2026.5714285714287</v>
      </c>
      <c r="O5030" s="8">
        <f t="shared" si="1423"/>
        <v>26995834.78788906</v>
      </c>
      <c r="P5030" s="8">
        <f t="shared" si="1415"/>
        <v>213396.75414694101</v>
      </c>
      <c r="Q5030" s="8">
        <f t="shared" si="1424"/>
        <v>1239400.2538937761</v>
      </c>
      <c r="R5030" s="8">
        <f t="shared" si="1425"/>
        <v>13.771113932153067</v>
      </c>
      <c r="S5030" s="9">
        <f t="shared" si="1430"/>
        <v>-1931</v>
      </c>
      <c r="T5030">
        <f t="shared" si="1426"/>
        <v>0</v>
      </c>
      <c r="U5030">
        <f t="shared" si="1427"/>
        <v>0</v>
      </c>
      <c r="V5030" s="8">
        <v>5021</v>
      </c>
    </row>
    <row r="5031" spans="1:22" x14ac:dyDescent="0.25">
      <c r="A5031" s="6">
        <f>'Specific flow'!A13778</f>
        <v>44043</v>
      </c>
      <c r="B5031" s="19">
        <f>'Specific flow'!B13778</f>
        <v>10.776815506329115</v>
      </c>
      <c r="C5031" s="9">
        <f t="shared" si="1428"/>
        <v>-1931</v>
      </c>
      <c r="D5031">
        <f t="shared" si="1429"/>
        <v>27715330.967157003</v>
      </c>
      <c r="E5031" s="7">
        <f t="shared" si="1416"/>
        <v>10.776815506329115</v>
      </c>
      <c r="F5031" s="8">
        <f t="shared" si="1417"/>
        <v>931116.85974683554</v>
      </c>
      <c r="G5031" s="8">
        <f t="shared" si="1418"/>
        <v>6</v>
      </c>
      <c r="H5031" s="8">
        <f t="shared" si="1419"/>
        <v>518400</v>
      </c>
      <c r="I5031" s="8">
        <f t="shared" si="1420"/>
        <v>412716.85974683554</v>
      </c>
      <c r="J5031" s="8">
        <f t="shared" si="1421"/>
        <v>28128047.826903839</v>
      </c>
      <c r="K5031" s="8">
        <f>VLOOKUP('200mm'!J5031,Lookup!$A$3:$C$5200,2,TRUE)</f>
        <v>-1878</v>
      </c>
      <c r="L5031" s="8">
        <f t="shared" si="1422"/>
        <v>-53</v>
      </c>
      <c r="M5031" s="8">
        <f t="shared" si="1413"/>
        <v>0</v>
      </c>
      <c r="N5031" s="8">
        <f t="shared" si="1414"/>
        <v>-1959.5714285714287</v>
      </c>
      <c r="O5031" s="8">
        <f t="shared" si="1423"/>
        <v>27498533.111152917</v>
      </c>
      <c r="P5031" s="8">
        <f t="shared" si="1415"/>
        <v>216797.85600408539</v>
      </c>
      <c r="Q5031" s="8">
        <f t="shared" si="1424"/>
        <v>1147914.7157509211</v>
      </c>
      <c r="R5031" s="8">
        <f t="shared" si="1425"/>
        <v>12.754607952788012</v>
      </c>
      <c r="S5031" s="9">
        <f t="shared" si="1430"/>
        <v>-1878</v>
      </c>
      <c r="T5031">
        <f t="shared" si="1426"/>
        <v>0</v>
      </c>
      <c r="U5031">
        <f t="shared" si="1427"/>
        <v>0</v>
      </c>
      <c r="V5031" s="8">
        <v>5022</v>
      </c>
    </row>
    <row r="5032" spans="1:22" x14ac:dyDescent="0.25">
      <c r="A5032" s="6">
        <f>'Specific flow'!A13779</f>
        <v>44044</v>
      </c>
      <c r="B5032" s="19">
        <f>'Specific flow'!B13779</f>
        <v>11.995520886075949</v>
      </c>
      <c r="C5032" s="9">
        <f t="shared" si="1428"/>
        <v>-1878</v>
      </c>
      <c r="D5032">
        <f t="shared" si="1429"/>
        <v>28121356.958596002</v>
      </c>
      <c r="E5032" s="7">
        <f t="shared" si="1416"/>
        <v>11.995520886075949</v>
      </c>
      <c r="F5032" s="8">
        <f t="shared" si="1417"/>
        <v>1036413.0045569621</v>
      </c>
      <c r="G5032" s="8">
        <f t="shared" si="1418"/>
        <v>6</v>
      </c>
      <c r="H5032" s="8">
        <f t="shared" si="1419"/>
        <v>518400</v>
      </c>
      <c r="I5032" s="8">
        <f t="shared" si="1420"/>
        <v>518013.00455696206</v>
      </c>
      <c r="J5032" s="8">
        <f t="shared" si="1421"/>
        <v>28639369.963152964</v>
      </c>
      <c r="K5032" s="8">
        <f>VLOOKUP('200mm'!J5032,Lookup!$A$3:$C$5200,2,TRUE)</f>
        <v>-1812</v>
      </c>
      <c r="L5032" s="8">
        <f t="shared" si="1422"/>
        <v>-66</v>
      </c>
      <c r="M5032" s="8">
        <f t="shared" si="1413"/>
        <v>0</v>
      </c>
      <c r="N5032" s="8">
        <f t="shared" si="1414"/>
        <v>-1906.5714285714287</v>
      </c>
      <c r="O5032" s="8">
        <f t="shared" si="1423"/>
        <v>27901849.598734774</v>
      </c>
      <c r="P5032" s="8">
        <f t="shared" si="1415"/>
        <v>219507.35986122862</v>
      </c>
      <c r="Q5032" s="8">
        <f t="shared" si="1424"/>
        <v>1255920.3644181907</v>
      </c>
      <c r="R5032" s="8">
        <f t="shared" si="1425"/>
        <v>13.954670715757674</v>
      </c>
      <c r="S5032" s="9">
        <f t="shared" si="1430"/>
        <v>-1812</v>
      </c>
      <c r="T5032">
        <f t="shared" si="1426"/>
        <v>0</v>
      </c>
      <c r="U5032">
        <f t="shared" si="1427"/>
        <v>0</v>
      </c>
      <c r="V5032" s="8">
        <v>5023</v>
      </c>
    </row>
    <row r="5033" spans="1:22" x14ac:dyDescent="0.25">
      <c r="A5033" s="6">
        <f>'Specific flow'!A13780</f>
        <v>44045</v>
      </c>
      <c r="B5033" s="19">
        <f>'Specific flow'!B13780</f>
        <v>12.930016139240506</v>
      </c>
      <c r="C5033" s="9">
        <f t="shared" si="1428"/>
        <v>-1812</v>
      </c>
      <c r="D5033">
        <f t="shared" si="1429"/>
        <v>28634038.000744</v>
      </c>
      <c r="E5033" s="7">
        <f t="shared" si="1416"/>
        <v>12.930016139240506</v>
      </c>
      <c r="F5033" s="8">
        <f t="shared" si="1417"/>
        <v>1117153.3944303796</v>
      </c>
      <c r="G5033" s="8">
        <f t="shared" si="1418"/>
        <v>6</v>
      </c>
      <c r="H5033" s="8">
        <f t="shared" si="1419"/>
        <v>518400</v>
      </c>
      <c r="I5033" s="8">
        <f t="shared" si="1420"/>
        <v>598753.39443037962</v>
      </c>
      <c r="J5033" s="8">
        <f t="shared" si="1421"/>
        <v>29232791.39517438</v>
      </c>
      <c r="K5033" s="8">
        <f>VLOOKUP('200mm'!J5033,Lookup!$A$3:$C$5200,2,TRUE)</f>
        <v>-1737</v>
      </c>
      <c r="L5033" s="8">
        <f t="shared" si="1422"/>
        <v>-75</v>
      </c>
      <c r="M5033" s="8">
        <f t="shared" si="1413"/>
        <v>0</v>
      </c>
      <c r="N5033" s="8">
        <f t="shared" si="1414"/>
        <v>-1840.5714285714287</v>
      </c>
      <c r="O5033" s="8">
        <f t="shared" si="1423"/>
        <v>28411132.979739919</v>
      </c>
      <c r="P5033" s="8">
        <f t="shared" si="1415"/>
        <v>222905.02100408077</v>
      </c>
      <c r="Q5033" s="8">
        <f t="shared" si="1424"/>
        <v>1340058.4154344604</v>
      </c>
      <c r="R5033" s="8">
        <f t="shared" si="1425"/>
        <v>14.889537949271782</v>
      </c>
      <c r="S5033" s="9">
        <f t="shared" si="1430"/>
        <v>-1737</v>
      </c>
      <c r="T5033">
        <f t="shared" si="1426"/>
        <v>0</v>
      </c>
      <c r="U5033">
        <f t="shared" si="1427"/>
        <v>0</v>
      </c>
      <c r="V5033" s="8">
        <v>5024</v>
      </c>
    </row>
    <row r="5034" spans="1:22" x14ac:dyDescent="0.25">
      <c r="A5034" s="6">
        <f>'Specific flow'!A13781</f>
        <v>44046</v>
      </c>
      <c r="B5034" s="19">
        <f>'Specific flow'!B13781</f>
        <v>9.062287025316456</v>
      </c>
      <c r="C5034" s="9">
        <f t="shared" si="1428"/>
        <v>-1737</v>
      </c>
      <c r="D5034">
        <f t="shared" si="1429"/>
        <v>29226212.894719001</v>
      </c>
      <c r="E5034" s="7">
        <f t="shared" si="1416"/>
        <v>9.062287025316456</v>
      </c>
      <c r="F5034" s="8">
        <f t="shared" si="1417"/>
        <v>782981.59898734186</v>
      </c>
      <c r="G5034" s="8">
        <f t="shared" si="1418"/>
        <v>6</v>
      </c>
      <c r="H5034" s="8">
        <f t="shared" si="1419"/>
        <v>518400</v>
      </c>
      <c r="I5034" s="8">
        <f t="shared" si="1420"/>
        <v>264581.59898734186</v>
      </c>
      <c r="J5034" s="8">
        <f t="shared" si="1421"/>
        <v>29490794.493706342</v>
      </c>
      <c r="K5034" s="8">
        <f>VLOOKUP('200mm'!J5034,Lookup!$A$3:$C$5200,2,TRUE)</f>
        <v>-1704</v>
      </c>
      <c r="L5034" s="8">
        <f t="shared" si="1422"/>
        <v>-33</v>
      </c>
      <c r="M5034" s="8">
        <f t="shared" si="1413"/>
        <v>0</v>
      </c>
      <c r="N5034" s="8">
        <f t="shared" si="1414"/>
        <v>-1765.5714285714287</v>
      </c>
      <c r="O5034" s="8">
        <f t="shared" si="1423"/>
        <v>28999415.170143489</v>
      </c>
      <c r="P5034" s="8">
        <f t="shared" si="1415"/>
        <v>226797.72457551211</v>
      </c>
      <c r="Q5034" s="8">
        <f t="shared" si="1424"/>
        <v>1009779.323562854</v>
      </c>
      <c r="R5034" s="8">
        <f t="shared" si="1425"/>
        <v>11.219770261809488</v>
      </c>
      <c r="S5034" s="9">
        <f t="shared" si="1430"/>
        <v>-1704</v>
      </c>
      <c r="T5034">
        <f t="shared" si="1426"/>
        <v>0</v>
      </c>
      <c r="U5034">
        <f t="shared" si="1427"/>
        <v>0</v>
      </c>
      <c r="V5034" s="8">
        <v>5025</v>
      </c>
    </row>
    <row r="5035" spans="1:22" x14ac:dyDescent="0.25">
      <c r="A5035" s="6">
        <f>'Specific flow'!A13782</f>
        <v>44047</v>
      </c>
      <c r="B5035" s="19">
        <f>'Specific flow'!B13782</f>
        <v>8.1818534810126575</v>
      </c>
      <c r="C5035" s="9">
        <f t="shared" si="1428"/>
        <v>-1704</v>
      </c>
      <c r="D5035">
        <f t="shared" si="1429"/>
        <v>29490021.160528004</v>
      </c>
      <c r="E5035" s="7">
        <f t="shared" si="1416"/>
        <v>8.1818534810126575</v>
      </c>
      <c r="F5035" s="8">
        <f t="shared" si="1417"/>
        <v>706912.14075949357</v>
      </c>
      <c r="G5035" s="8">
        <f t="shared" si="1418"/>
        <v>6</v>
      </c>
      <c r="H5035" s="8">
        <f t="shared" si="1419"/>
        <v>518400</v>
      </c>
      <c r="I5035" s="8">
        <f t="shared" si="1420"/>
        <v>188512.14075949357</v>
      </c>
      <c r="J5035" s="8">
        <f t="shared" si="1421"/>
        <v>29678533.301287498</v>
      </c>
      <c r="K5035" s="8">
        <f>VLOOKUP('200mm'!J5035,Lookup!$A$3:$C$5200,2,TRUE)</f>
        <v>-1681</v>
      </c>
      <c r="L5035" s="8">
        <f t="shared" si="1422"/>
        <v>-23</v>
      </c>
      <c r="M5035" s="8">
        <f t="shared" si="1413"/>
        <v>0</v>
      </c>
      <c r="N5035" s="8">
        <f t="shared" si="1414"/>
        <v>-1732.5714285714287</v>
      </c>
      <c r="O5035" s="8">
        <f t="shared" si="1423"/>
        <v>29261499.954381064</v>
      </c>
      <c r="P5035" s="8">
        <f t="shared" si="1415"/>
        <v>228521.20614694059</v>
      </c>
      <c r="Q5035" s="8">
        <f t="shared" si="1424"/>
        <v>935433.34690643416</v>
      </c>
      <c r="R5035" s="8">
        <f t="shared" si="1425"/>
        <v>10.393703854515936</v>
      </c>
      <c r="S5035" s="9">
        <f t="shared" si="1430"/>
        <v>-1681</v>
      </c>
      <c r="T5035">
        <f t="shared" si="1426"/>
        <v>0</v>
      </c>
      <c r="U5035">
        <f t="shared" si="1427"/>
        <v>0</v>
      </c>
      <c r="V5035" s="8">
        <v>5026</v>
      </c>
    </row>
    <row r="5036" spans="1:22" x14ac:dyDescent="0.25">
      <c r="A5036" s="6">
        <f>'Specific flow'!A13783</f>
        <v>44048</v>
      </c>
      <c r="B5036" s="19">
        <f>'Specific flow'!B13783</f>
        <v>7.2056534810126571</v>
      </c>
      <c r="C5036" s="9">
        <f t="shared" si="1428"/>
        <v>-1681</v>
      </c>
      <c r="D5036">
        <f t="shared" si="1429"/>
        <v>29675068.430407003</v>
      </c>
      <c r="E5036" s="7">
        <f t="shared" si="1416"/>
        <v>7.2056534810126571</v>
      </c>
      <c r="F5036" s="8">
        <f t="shared" si="1417"/>
        <v>622568.46075949352</v>
      </c>
      <c r="G5036" s="8">
        <f t="shared" si="1418"/>
        <v>6</v>
      </c>
      <c r="H5036" s="8">
        <f t="shared" si="1419"/>
        <v>518400</v>
      </c>
      <c r="I5036" s="8">
        <f t="shared" si="1420"/>
        <v>104168.46075949352</v>
      </c>
      <c r="J5036" s="8">
        <f t="shared" si="1421"/>
        <v>29779236.891166497</v>
      </c>
      <c r="K5036" s="8">
        <f>VLOOKUP('200mm'!J5036,Lookup!$A$3:$C$5200,2,TRUE)</f>
        <v>-1669</v>
      </c>
      <c r="L5036" s="8">
        <f t="shared" si="1422"/>
        <v>-12</v>
      </c>
      <c r="M5036" s="8">
        <f t="shared" si="1413"/>
        <v>0</v>
      </c>
      <c r="N5036" s="8">
        <f t="shared" si="1414"/>
        <v>-1709.5714285714287</v>
      </c>
      <c r="O5036" s="8">
        <f t="shared" si="1423"/>
        <v>29445342.145831488</v>
      </c>
      <c r="P5036" s="8">
        <f t="shared" si="1415"/>
        <v>229726.2845755145</v>
      </c>
      <c r="Q5036" s="8">
        <f t="shared" si="1424"/>
        <v>852294.74533500802</v>
      </c>
      <c r="R5036" s="8">
        <f t="shared" si="1425"/>
        <v>9.4699416148334219</v>
      </c>
      <c r="S5036" s="9">
        <f t="shared" si="1430"/>
        <v>-1669</v>
      </c>
      <c r="T5036">
        <f t="shared" si="1426"/>
        <v>0</v>
      </c>
      <c r="U5036">
        <f t="shared" si="1427"/>
        <v>0</v>
      </c>
      <c r="V5036" s="8">
        <v>5027</v>
      </c>
    </row>
    <row r="5037" spans="1:22" x14ac:dyDescent="0.25">
      <c r="A5037" s="6">
        <f>'Specific flow'!A13784</f>
        <v>44049</v>
      </c>
      <c r="B5037" s="19">
        <f>'Specific flow'!B13784</f>
        <v>6.402450949367088</v>
      </c>
      <c r="C5037" s="9">
        <f t="shared" si="1428"/>
        <v>-1669</v>
      </c>
      <c r="D5037">
        <f t="shared" si="1429"/>
        <v>29772000.908683002</v>
      </c>
      <c r="E5037" s="7">
        <f t="shared" si="1416"/>
        <v>6.402450949367088</v>
      </c>
      <c r="F5037" s="8">
        <f t="shared" si="1417"/>
        <v>553171.76202531636</v>
      </c>
      <c r="G5037" s="8">
        <f t="shared" si="1418"/>
        <v>6</v>
      </c>
      <c r="H5037" s="8">
        <f t="shared" si="1419"/>
        <v>518400</v>
      </c>
      <c r="I5037" s="8">
        <f t="shared" si="1420"/>
        <v>34771.762025316362</v>
      </c>
      <c r="J5037" s="8">
        <f t="shared" si="1421"/>
        <v>29806772.670708317</v>
      </c>
      <c r="K5037" s="8">
        <f>VLOOKUP('200mm'!J5037,Lookup!$A$3:$C$5200,2,TRUE)</f>
        <v>-1665</v>
      </c>
      <c r="L5037" s="8">
        <f t="shared" si="1422"/>
        <v>-4</v>
      </c>
      <c r="M5037" s="8">
        <f t="shared" si="1413"/>
        <v>0</v>
      </c>
      <c r="N5037" s="8">
        <f t="shared" si="1414"/>
        <v>-1697.5714285714287</v>
      </c>
      <c r="O5037" s="8">
        <f t="shared" si="1423"/>
        <v>29541644.627536062</v>
      </c>
      <c r="P5037" s="8">
        <f t="shared" si="1415"/>
        <v>230356.28114693984</v>
      </c>
      <c r="Q5037" s="8">
        <f t="shared" si="1424"/>
        <v>783528.04317225621</v>
      </c>
      <c r="R5037" s="8">
        <f t="shared" si="1425"/>
        <v>8.7058671463584023</v>
      </c>
      <c r="S5037" s="9">
        <f t="shared" si="1430"/>
        <v>-1665</v>
      </c>
      <c r="T5037">
        <f t="shared" si="1426"/>
        <v>0</v>
      </c>
      <c r="U5037">
        <f t="shared" si="1427"/>
        <v>0</v>
      </c>
      <c r="V5037" s="8">
        <v>5028</v>
      </c>
    </row>
    <row r="5038" spans="1:22" x14ac:dyDescent="0.25">
      <c r="A5038" s="6">
        <f>'Specific flow'!A13785</f>
        <v>44050</v>
      </c>
      <c r="B5038" s="19">
        <f>'Specific flow'!B13785</f>
        <v>6.1537670886075944</v>
      </c>
      <c r="C5038" s="9">
        <f t="shared" si="1428"/>
        <v>-1665</v>
      </c>
      <c r="D5038">
        <f t="shared" si="1429"/>
        <v>29804370.652855001</v>
      </c>
      <c r="E5038" s="7">
        <f t="shared" si="1416"/>
        <v>6.1537670886075944</v>
      </c>
      <c r="F5038" s="8">
        <f t="shared" si="1417"/>
        <v>531685.47645569616</v>
      </c>
      <c r="G5038" s="8">
        <f t="shared" si="1418"/>
        <v>6</v>
      </c>
      <c r="H5038" s="8">
        <f t="shared" si="1419"/>
        <v>518400</v>
      </c>
      <c r="I5038" s="8">
        <f t="shared" si="1420"/>
        <v>13285.47645569616</v>
      </c>
      <c r="J5038" s="8">
        <f t="shared" si="1421"/>
        <v>29817656.129310697</v>
      </c>
      <c r="K5038" s="8">
        <f>VLOOKUP('200mm'!J5038,Lookup!$A$3:$C$5200,2,TRUE)</f>
        <v>-1664</v>
      </c>
      <c r="L5038" s="8">
        <f t="shared" si="1422"/>
        <v>-1</v>
      </c>
      <c r="M5038" s="8">
        <f t="shared" si="1413"/>
        <v>0</v>
      </c>
      <c r="N5038" s="8">
        <f t="shared" si="1414"/>
        <v>-1693.5714285714287</v>
      </c>
      <c r="O5038" s="8">
        <f t="shared" si="1423"/>
        <v>29573804.180850919</v>
      </c>
      <c r="P5038" s="8">
        <f t="shared" si="1415"/>
        <v>230566.47200408205</v>
      </c>
      <c r="Q5038" s="8">
        <f t="shared" si="1424"/>
        <v>762251.94845977821</v>
      </c>
      <c r="R5038" s="8">
        <f t="shared" si="1425"/>
        <v>8.4694660939975357</v>
      </c>
      <c r="S5038" s="9">
        <f t="shared" si="1430"/>
        <v>-1664</v>
      </c>
      <c r="T5038">
        <f t="shared" si="1426"/>
        <v>0</v>
      </c>
      <c r="U5038">
        <f t="shared" si="1427"/>
        <v>0</v>
      </c>
      <c r="V5038" s="8">
        <v>5029</v>
      </c>
    </row>
    <row r="5039" spans="1:22" x14ac:dyDescent="0.25">
      <c r="A5039" s="6">
        <f>'Specific flow'!A13786</f>
        <v>44051</v>
      </c>
      <c r="B5039" s="19">
        <f>'Specific flow'!B13786</f>
        <v>6.7190981012658222</v>
      </c>
      <c r="C5039" s="9">
        <f t="shared" si="1428"/>
        <v>-1664</v>
      </c>
      <c r="D5039">
        <f t="shared" si="1429"/>
        <v>29812467.694848001</v>
      </c>
      <c r="E5039" s="7">
        <f t="shared" si="1416"/>
        <v>6.7190981012658222</v>
      </c>
      <c r="F5039" s="8">
        <f t="shared" si="1417"/>
        <v>580530.07594936702</v>
      </c>
      <c r="G5039" s="8">
        <f t="shared" si="1418"/>
        <v>6</v>
      </c>
      <c r="H5039" s="8">
        <f t="shared" si="1419"/>
        <v>518400</v>
      </c>
      <c r="I5039" s="8">
        <f t="shared" si="1420"/>
        <v>62130.075949367019</v>
      </c>
      <c r="J5039" s="8">
        <f t="shared" si="1421"/>
        <v>29874597.770797368</v>
      </c>
      <c r="K5039" s="8">
        <f>VLOOKUP('200mm'!J5039,Lookup!$A$3:$C$5200,2,TRUE)</f>
        <v>-1657</v>
      </c>
      <c r="L5039" s="8">
        <f t="shared" si="1422"/>
        <v>-7</v>
      </c>
      <c r="M5039" s="8">
        <f t="shared" si="1413"/>
        <v>0</v>
      </c>
      <c r="N5039" s="8">
        <f t="shared" si="1414"/>
        <v>-1692.5714285714287</v>
      </c>
      <c r="O5039" s="8">
        <f t="shared" si="1423"/>
        <v>29581848.660129637</v>
      </c>
      <c r="P5039" s="8">
        <f t="shared" si="1415"/>
        <v>230619.03471836448</v>
      </c>
      <c r="Q5039" s="8">
        <f t="shared" si="1424"/>
        <v>811149.1106677315</v>
      </c>
      <c r="R5039" s="8">
        <f t="shared" si="1425"/>
        <v>9.0127678963081284</v>
      </c>
      <c r="S5039" s="9">
        <f t="shared" si="1430"/>
        <v>-1657</v>
      </c>
      <c r="T5039">
        <f t="shared" si="1426"/>
        <v>0</v>
      </c>
      <c r="U5039">
        <f t="shared" si="1427"/>
        <v>0</v>
      </c>
      <c r="V5039" s="8">
        <v>5030</v>
      </c>
    </row>
    <row r="5040" spans="1:22" x14ac:dyDescent="0.25">
      <c r="A5040" s="6">
        <f>'Specific flow'!A13787</f>
        <v>44052</v>
      </c>
      <c r="B5040" s="19">
        <f>'Specific flow'!B13787</f>
        <v>5.3999924050632906</v>
      </c>
      <c r="C5040" s="9">
        <f t="shared" si="1428"/>
        <v>-1657</v>
      </c>
      <c r="D5040">
        <f t="shared" si="1429"/>
        <v>29869198.598958999</v>
      </c>
      <c r="E5040" s="7">
        <f t="shared" si="1416"/>
        <v>5.3999924050632906</v>
      </c>
      <c r="F5040" s="8">
        <f t="shared" si="1417"/>
        <v>466559.34379746829</v>
      </c>
      <c r="G5040" s="8">
        <f t="shared" si="1418"/>
        <v>6</v>
      </c>
      <c r="H5040" s="8">
        <f t="shared" si="1419"/>
        <v>518400</v>
      </c>
      <c r="I5040" s="8">
        <f t="shared" si="1420"/>
        <v>-51840.656202531711</v>
      </c>
      <c r="J5040" s="8">
        <f t="shared" si="1421"/>
        <v>29817357.942756467</v>
      </c>
      <c r="K5040" s="8">
        <f>VLOOKUP('200mm'!J5040,Lookup!$A$3:$C$5200,2,TRUE)</f>
        <v>-1664</v>
      </c>
      <c r="L5040" s="8">
        <f t="shared" si="1422"/>
        <v>7</v>
      </c>
      <c r="M5040" s="8">
        <f t="shared" si="1413"/>
        <v>0</v>
      </c>
      <c r="N5040" s="8">
        <f t="shared" si="1414"/>
        <v>-1685.5714285714287</v>
      </c>
      <c r="O5040" s="8">
        <f t="shared" si="1423"/>
        <v>29638211.457240634</v>
      </c>
      <c r="P5040" s="8">
        <f t="shared" si="1415"/>
        <v>230987.14171836525</v>
      </c>
      <c r="Q5040" s="8">
        <f t="shared" si="1424"/>
        <v>697546.4855158336</v>
      </c>
      <c r="R5040" s="8">
        <f t="shared" si="1425"/>
        <v>7.7505165057314844</v>
      </c>
      <c r="S5040" s="9">
        <f t="shared" si="1430"/>
        <v>-1664</v>
      </c>
      <c r="T5040">
        <f t="shared" si="1426"/>
        <v>0</v>
      </c>
      <c r="U5040">
        <f t="shared" si="1427"/>
        <v>0</v>
      </c>
      <c r="V5040" s="8">
        <v>5031</v>
      </c>
    </row>
    <row r="5041" spans="1:22" x14ac:dyDescent="0.25">
      <c r="A5041" s="6">
        <f>'Specific flow'!A13788</f>
        <v>44053</v>
      </c>
      <c r="B5041" s="19">
        <f>'Specific flow'!B13788</f>
        <v>5.5173835443037973</v>
      </c>
      <c r="C5041" s="9">
        <f t="shared" si="1428"/>
        <v>-1664</v>
      </c>
      <c r="D5041">
        <f t="shared" si="1429"/>
        <v>29812467.694848001</v>
      </c>
      <c r="E5041" s="7">
        <f t="shared" si="1416"/>
        <v>5.5173835443037973</v>
      </c>
      <c r="F5041" s="8">
        <f t="shared" si="1417"/>
        <v>476701.93822784809</v>
      </c>
      <c r="G5041" s="8">
        <f t="shared" si="1418"/>
        <v>6</v>
      </c>
      <c r="H5041" s="8">
        <f t="shared" si="1419"/>
        <v>518400</v>
      </c>
      <c r="I5041" s="8">
        <f t="shared" si="1420"/>
        <v>-41698.061772151908</v>
      </c>
      <c r="J5041" s="8">
        <f t="shared" si="1421"/>
        <v>29770769.633075848</v>
      </c>
      <c r="K5041" s="8">
        <f>VLOOKUP('200mm'!J5041,Lookup!$A$3:$C$5200,2,TRUE)</f>
        <v>-1670</v>
      </c>
      <c r="L5041" s="8">
        <f t="shared" si="1422"/>
        <v>6</v>
      </c>
      <c r="M5041" s="8">
        <f t="shared" si="1413"/>
        <v>0</v>
      </c>
      <c r="N5041" s="8">
        <f t="shared" si="1414"/>
        <v>-1692.5714285714287</v>
      </c>
      <c r="O5041" s="8">
        <f t="shared" si="1423"/>
        <v>29581848.660129637</v>
      </c>
      <c r="P5041" s="8">
        <f t="shared" si="1415"/>
        <v>230619.03471836448</v>
      </c>
      <c r="Q5041" s="8">
        <f t="shared" si="1424"/>
        <v>707320.97294621263</v>
      </c>
      <c r="R5041" s="8">
        <f t="shared" si="1425"/>
        <v>7.8591219216245847</v>
      </c>
      <c r="S5041" s="9">
        <f t="shared" si="1430"/>
        <v>-1670</v>
      </c>
      <c r="T5041">
        <f t="shared" si="1426"/>
        <v>0</v>
      </c>
      <c r="U5041">
        <f t="shared" si="1427"/>
        <v>0</v>
      </c>
      <c r="V5041" s="8">
        <v>5032</v>
      </c>
    </row>
    <row r="5042" spans="1:22" x14ac:dyDescent="0.25">
      <c r="A5042" s="6">
        <f>'Specific flow'!A13789</f>
        <v>44054</v>
      </c>
      <c r="B5042" s="19">
        <f>'Specific flow'!B13789</f>
        <v>5.3412968354430381</v>
      </c>
      <c r="C5042" s="9">
        <f t="shared" si="1428"/>
        <v>-1670</v>
      </c>
      <c r="D5042">
        <f t="shared" si="1429"/>
        <v>29763913.077540003</v>
      </c>
      <c r="E5042" s="7">
        <f t="shared" si="1416"/>
        <v>5.3412968354430381</v>
      </c>
      <c r="F5042" s="8">
        <f t="shared" si="1417"/>
        <v>461488.0465822785</v>
      </c>
      <c r="G5042" s="8">
        <f t="shared" si="1418"/>
        <v>6</v>
      </c>
      <c r="H5042" s="8">
        <f t="shared" si="1419"/>
        <v>518400</v>
      </c>
      <c r="I5042" s="8">
        <f t="shared" si="1420"/>
        <v>-56911.953417721495</v>
      </c>
      <c r="J5042" s="8">
        <f t="shared" si="1421"/>
        <v>29707001.124122281</v>
      </c>
      <c r="K5042" s="8">
        <f>VLOOKUP('200mm'!J5042,Lookup!$A$3:$C$5200,2,TRUE)</f>
        <v>-1678</v>
      </c>
      <c r="L5042" s="8">
        <f t="shared" si="1422"/>
        <v>8</v>
      </c>
      <c r="M5042" s="8">
        <f t="shared" si="1413"/>
        <v>0</v>
      </c>
      <c r="N5042" s="8">
        <f t="shared" si="1414"/>
        <v>-1698.5714285714287</v>
      </c>
      <c r="O5042" s="8">
        <f t="shared" si="1423"/>
        <v>29533609.329107344</v>
      </c>
      <c r="P5042" s="8">
        <f t="shared" si="1415"/>
        <v>230303.74843265861</v>
      </c>
      <c r="Q5042" s="8">
        <f t="shared" si="1424"/>
        <v>691791.79501493718</v>
      </c>
      <c r="R5042" s="8">
        <f t="shared" si="1425"/>
        <v>7.6865755001659686</v>
      </c>
      <c r="S5042" s="9">
        <f t="shared" si="1430"/>
        <v>-1678</v>
      </c>
      <c r="T5042">
        <f t="shared" si="1426"/>
        <v>0</v>
      </c>
      <c r="U5042">
        <f t="shared" si="1427"/>
        <v>0</v>
      </c>
      <c r="V5042" s="8">
        <v>5033</v>
      </c>
    </row>
    <row r="5043" spans="1:22" x14ac:dyDescent="0.25">
      <c r="A5043" s="6">
        <f>'Specific flow'!A13790</f>
        <v>44055</v>
      </c>
      <c r="B5043" s="19">
        <f>'Specific flow'!B13790</f>
        <v>5.0818006329113921</v>
      </c>
      <c r="C5043" s="9">
        <f t="shared" si="1428"/>
        <v>-1678</v>
      </c>
      <c r="D5043">
        <f t="shared" si="1429"/>
        <v>29699276.706195999</v>
      </c>
      <c r="E5043" s="7">
        <f t="shared" si="1416"/>
        <v>5.0818006329113921</v>
      </c>
      <c r="F5043" s="8">
        <f t="shared" si="1417"/>
        <v>439067.57468354428</v>
      </c>
      <c r="G5043" s="8">
        <f t="shared" si="1418"/>
        <v>6</v>
      </c>
      <c r="H5043" s="8">
        <f t="shared" si="1419"/>
        <v>518400</v>
      </c>
      <c r="I5043" s="8">
        <f t="shared" si="1420"/>
        <v>-79332.425316455716</v>
      </c>
      <c r="J5043" s="8">
        <f t="shared" si="1421"/>
        <v>29619944.280879542</v>
      </c>
      <c r="K5043" s="8">
        <f>VLOOKUP('200mm'!J5043,Lookup!$A$3:$C$5200,2,TRUE)</f>
        <v>-1688</v>
      </c>
      <c r="L5043" s="8">
        <f t="shared" si="1422"/>
        <v>10</v>
      </c>
      <c r="M5043" s="8">
        <f t="shared" si="1413"/>
        <v>0</v>
      </c>
      <c r="N5043" s="8">
        <f t="shared" si="1414"/>
        <v>-1706.5714285714287</v>
      </c>
      <c r="O5043" s="8">
        <f t="shared" si="1423"/>
        <v>29469393.003477633</v>
      </c>
      <c r="P5043" s="8">
        <f t="shared" si="1415"/>
        <v>229883.70271836594</v>
      </c>
      <c r="Q5043" s="8">
        <f t="shared" si="1424"/>
        <v>668951.27740191016</v>
      </c>
      <c r="R5043" s="8">
        <f t="shared" si="1425"/>
        <v>7.4327919711323354</v>
      </c>
      <c r="S5043" s="9">
        <f t="shared" si="1430"/>
        <v>-1688</v>
      </c>
      <c r="T5043">
        <f t="shared" si="1426"/>
        <v>0</v>
      </c>
      <c r="U5043">
        <f t="shared" si="1427"/>
        <v>0</v>
      </c>
      <c r="V5043" s="8">
        <v>5034</v>
      </c>
    </row>
    <row r="5044" spans="1:22" x14ac:dyDescent="0.25">
      <c r="A5044" s="6">
        <f>'Specific flow'!A13791</f>
        <v>44056</v>
      </c>
      <c r="B5044" s="19">
        <f>'Specific flow'!B13791</f>
        <v>4.910347784810126</v>
      </c>
      <c r="C5044" s="9">
        <f t="shared" si="1428"/>
        <v>-1688</v>
      </c>
      <c r="D5044">
        <f t="shared" si="1429"/>
        <v>29618646.816816002</v>
      </c>
      <c r="E5044" s="7">
        <f t="shared" si="1416"/>
        <v>4.910347784810126</v>
      </c>
      <c r="F5044" s="8">
        <f t="shared" si="1417"/>
        <v>424254.04860759492</v>
      </c>
      <c r="G5044" s="8">
        <f t="shared" si="1418"/>
        <v>6</v>
      </c>
      <c r="H5044" s="8">
        <f t="shared" si="1419"/>
        <v>518400</v>
      </c>
      <c r="I5044" s="8">
        <f t="shared" si="1420"/>
        <v>-94145.951392405084</v>
      </c>
      <c r="J5044" s="8">
        <f t="shared" si="1421"/>
        <v>29524500.865423597</v>
      </c>
      <c r="K5044" s="8">
        <f>VLOOKUP('200mm'!J5044,Lookup!$A$3:$C$5200,2,TRUE)</f>
        <v>-1700</v>
      </c>
      <c r="L5044" s="8">
        <f t="shared" si="1422"/>
        <v>12</v>
      </c>
      <c r="M5044" s="8">
        <f t="shared" si="1413"/>
        <v>0</v>
      </c>
      <c r="N5044" s="8">
        <f t="shared" si="1414"/>
        <v>-1716.5714285714287</v>
      </c>
      <c r="O5044" s="8">
        <f t="shared" si="1423"/>
        <v>29389287.631240487</v>
      </c>
      <c r="P5044" s="8">
        <f t="shared" si="1415"/>
        <v>229359.18557551503</v>
      </c>
      <c r="Q5044" s="8">
        <f t="shared" si="1424"/>
        <v>653613.23418310995</v>
      </c>
      <c r="R5044" s="8">
        <f t="shared" si="1425"/>
        <v>7.2623692687012218</v>
      </c>
      <c r="S5044" s="9">
        <f t="shared" si="1430"/>
        <v>-1700</v>
      </c>
      <c r="T5044">
        <f t="shared" si="1426"/>
        <v>0</v>
      </c>
      <c r="U5044">
        <f t="shared" si="1427"/>
        <v>0</v>
      </c>
      <c r="V5044" s="8">
        <v>5035</v>
      </c>
    </row>
    <row r="5045" spans="1:22" x14ac:dyDescent="0.25">
      <c r="A5045" s="6">
        <f>'Specific flow'!A13792</f>
        <v>44057</v>
      </c>
      <c r="B5045" s="19">
        <f>'Specific flow'!B13792</f>
        <v>4.6045129746835443</v>
      </c>
      <c r="C5045" s="9">
        <f t="shared" si="1428"/>
        <v>-1700</v>
      </c>
      <c r="D5045">
        <f t="shared" si="1429"/>
        <v>29522133.5154</v>
      </c>
      <c r="E5045" s="7">
        <f t="shared" si="1416"/>
        <v>4.6045129746835443</v>
      </c>
      <c r="F5045" s="8">
        <f t="shared" si="1417"/>
        <v>397829.92101265822</v>
      </c>
      <c r="G5045" s="8">
        <f t="shared" si="1418"/>
        <v>6</v>
      </c>
      <c r="H5045" s="8">
        <f t="shared" si="1419"/>
        <v>518400</v>
      </c>
      <c r="I5045" s="8">
        <f t="shared" si="1420"/>
        <v>-120570.07898734178</v>
      </c>
      <c r="J5045" s="8">
        <f t="shared" si="1421"/>
        <v>29401563.436412659</v>
      </c>
      <c r="K5045" s="8">
        <f>VLOOKUP('200mm'!J5045,Lookup!$A$3:$C$5200,2,TRUE)</f>
        <v>-1716</v>
      </c>
      <c r="L5045" s="8">
        <f t="shared" si="1422"/>
        <v>16</v>
      </c>
      <c r="M5045" s="8">
        <f t="shared" si="1413"/>
        <v>0</v>
      </c>
      <c r="N5045" s="8">
        <f t="shared" si="1414"/>
        <v>-1728.5714285714287</v>
      </c>
      <c r="O5045" s="8">
        <f t="shared" si="1423"/>
        <v>29293402.958395921</v>
      </c>
      <c r="P5045" s="8">
        <f t="shared" si="1415"/>
        <v>228730.55700407922</v>
      </c>
      <c r="Q5045" s="8">
        <f t="shared" si="1424"/>
        <v>626560.47801673738</v>
      </c>
      <c r="R5045" s="8">
        <f t="shared" si="1425"/>
        <v>6.96178308907486</v>
      </c>
      <c r="S5045" s="9">
        <f t="shared" si="1430"/>
        <v>-1716</v>
      </c>
      <c r="T5045">
        <f t="shared" si="1426"/>
        <v>0</v>
      </c>
      <c r="U5045">
        <f t="shared" si="1427"/>
        <v>0</v>
      </c>
      <c r="V5045" s="8">
        <v>5036</v>
      </c>
    </row>
    <row r="5046" spans="1:22" x14ac:dyDescent="0.25">
      <c r="A5046" s="6">
        <f>'Specific flow'!A13793</f>
        <v>44058</v>
      </c>
      <c r="B5046" s="19">
        <f>'Specific flow'!B13793</f>
        <v>4.6323161392405066</v>
      </c>
      <c r="C5046" s="9">
        <f t="shared" si="1428"/>
        <v>-1716</v>
      </c>
      <c r="D5046">
        <f t="shared" si="1429"/>
        <v>29393860.144552</v>
      </c>
      <c r="E5046" s="7">
        <f t="shared" si="1416"/>
        <v>4.6323161392405066</v>
      </c>
      <c r="F5046" s="8">
        <f t="shared" si="1417"/>
        <v>400232.11443037976</v>
      </c>
      <c r="G5046" s="8">
        <f t="shared" si="1418"/>
        <v>6</v>
      </c>
      <c r="H5046" s="8">
        <f t="shared" si="1419"/>
        <v>518400</v>
      </c>
      <c r="I5046" s="8">
        <f t="shared" si="1420"/>
        <v>-118167.88556962024</v>
      </c>
      <c r="J5046" s="8">
        <f t="shared" si="1421"/>
        <v>29275692.258982379</v>
      </c>
      <c r="K5046" s="8">
        <f>VLOOKUP('200mm'!J5046,Lookup!$A$3:$C$5200,2,TRUE)</f>
        <v>-1731</v>
      </c>
      <c r="L5046" s="8">
        <f t="shared" si="1422"/>
        <v>15</v>
      </c>
      <c r="M5046" s="8">
        <f t="shared" si="1413"/>
        <v>0</v>
      </c>
      <c r="N5046" s="8">
        <f t="shared" si="1414"/>
        <v>-1744.5714285714287</v>
      </c>
      <c r="O5046" s="8">
        <f t="shared" si="1423"/>
        <v>29165966.414976489</v>
      </c>
      <c r="P5046" s="8">
        <f t="shared" si="1415"/>
        <v>227893.72957551107</v>
      </c>
      <c r="Q5046" s="8">
        <f t="shared" si="1424"/>
        <v>628125.84400589089</v>
      </c>
      <c r="R5046" s="8">
        <f t="shared" si="1425"/>
        <v>6.9791760445098987</v>
      </c>
      <c r="S5046" s="9">
        <f t="shared" si="1430"/>
        <v>-1731</v>
      </c>
      <c r="T5046">
        <f t="shared" si="1426"/>
        <v>0</v>
      </c>
      <c r="U5046">
        <f t="shared" si="1427"/>
        <v>0</v>
      </c>
      <c r="V5046" s="8">
        <v>5037</v>
      </c>
    </row>
    <row r="5047" spans="1:22" x14ac:dyDescent="0.25">
      <c r="A5047" s="6">
        <f>'Specific flow'!A13794</f>
        <v>44059</v>
      </c>
      <c r="B5047" s="19">
        <f>'Specific flow'!B13794</f>
        <v>3.986664873417721</v>
      </c>
      <c r="C5047" s="9">
        <f t="shared" si="1428"/>
        <v>-1731</v>
      </c>
      <c r="D5047">
        <f t="shared" si="1429"/>
        <v>29274029.787757002</v>
      </c>
      <c r="E5047" s="7">
        <f t="shared" si="1416"/>
        <v>3.986664873417721</v>
      </c>
      <c r="F5047" s="8">
        <f t="shared" si="1417"/>
        <v>344447.84506329108</v>
      </c>
      <c r="G5047" s="8">
        <f t="shared" si="1418"/>
        <v>6</v>
      </c>
      <c r="H5047" s="8">
        <f t="shared" si="1419"/>
        <v>518400</v>
      </c>
      <c r="I5047" s="8">
        <f t="shared" si="1420"/>
        <v>-173952.15493670892</v>
      </c>
      <c r="J5047" s="8">
        <f t="shared" si="1421"/>
        <v>29100077.632820293</v>
      </c>
      <c r="K5047" s="8">
        <f>VLOOKUP('200mm'!J5047,Lookup!$A$3:$C$5200,2,TRUE)</f>
        <v>-1753</v>
      </c>
      <c r="L5047" s="8">
        <f t="shared" si="1422"/>
        <v>22</v>
      </c>
      <c r="M5047" s="8">
        <f t="shared" si="1413"/>
        <v>0</v>
      </c>
      <c r="N5047" s="8">
        <f t="shared" si="1414"/>
        <v>-1759.5714285714287</v>
      </c>
      <c r="O5047" s="8">
        <f t="shared" si="1423"/>
        <v>29046919.188895777</v>
      </c>
      <c r="P5047" s="8">
        <f t="shared" si="1415"/>
        <v>227110.59886122495</v>
      </c>
      <c r="Q5047" s="8">
        <f t="shared" si="1424"/>
        <v>571558.44392451597</v>
      </c>
      <c r="R5047" s="8">
        <f t="shared" si="1425"/>
        <v>6.3506493769390664</v>
      </c>
      <c r="S5047" s="9">
        <f t="shared" si="1430"/>
        <v>-1753</v>
      </c>
      <c r="T5047">
        <f t="shared" si="1426"/>
        <v>0</v>
      </c>
      <c r="U5047">
        <f t="shared" si="1427"/>
        <v>0</v>
      </c>
      <c r="V5047" s="8">
        <v>5038</v>
      </c>
    </row>
    <row r="5048" spans="1:22" x14ac:dyDescent="0.25">
      <c r="A5048" s="6">
        <f>'Specific flow'!A13795</f>
        <v>44060</v>
      </c>
      <c r="B5048" s="19">
        <f>'Specific flow'!B13795</f>
        <v>3.5294572784810123</v>
      </c>
      <c r="C5048" s="9">
        <f t="shared" si="1428"/>
        <v>-1753</v>
      </c>
      <c r="D5048">
        <f t="shared" si="1429"/>
        <v>29099022.691470999</v>
      </c>
      <c r="E5048" s="7">
        <f t="shared" si="1416"/>
        <v>3.5294572784810123</v>
      </c>
      <c r="F5048" s="8">
        <f t="shared" si="1417"/>
        <v>304945.10886075947</v>
      </c>
      <c r="G5048" s="8">
        <f t="shared" si="1418"/>
        <v>6</v>
      </c>
      <c r="H5048" s="8">
        <f t="shared" si="1419"/>
        <v>518400</v>
      </c>
      <c r="I5048" s="8">
        <f t="shared" si="1420"/>
        <v>-213454.89113924053</v>
      </c>
      <c r="J5048" s="8">
        <f t="shared" si="1421"/>
        <v>28885567.80033176</v>
      </c>
      <c r="K5048" s="8">
        <f>VLOOKUP('200mm'!J5048,Lookup!$A$3:$C$5200,2,TRUE)</f>
        <v>-1780</v>
      </c>
      <c r="L5048" s="8">
        <f t="shared" si="1422"/>
        <v>27</v>
      </c>
      <c r="M5048" s="8">
        <f t="shared" si="1413"/>
        <v>0</v>
      </c>
      <c r="N5048" s="8">
        <f t="shared" si="1414"/>
        <v>-1781.5714285714287</v>
      </c>
      <c r="O5048" s="8">
        <f t="shared" si="1423"/>
        <v>28873058.242324062</v>
      </c>
      <c r="P5048" s="8">
        <f t="shared" si="1415"/>
        <v>225964.44914693758</v>
      </c>
      <c r="Q5048" s="8">
        <f t="shared" si="1424"/>
        <v>530909.55800769711</v>
      </c>
      <c r="R5048" s="8">
        <f t="shared" si="1425"/>
        <v>5.898995088974412</v>
      </c>
      <c r="S5048" s="9">
        <f t="shared" si="1430"/>
        <v>-1780</v>
      </c>
      <c r="T5048">
        <f t="shared" si="1426"/>
        <v>0</v>
      </c>
      <c r="U5048">
        <f t="shared" si="1427"/>
        <v>0</v>
      </c>
      <c r="V5048" s="8">
        <v>5039</v>
      </c>
    </row>
    <row r="5049" spans="1:22" x14ac:dyDescent="0.25">
      <c r="A5049" s="6">
        <f>'Specific flow'!A13796</f>
        <v>44061</v>
      </c>
      <c r="B5049" s="19">
        <f>'Specific flow'!B13796</f>
        <v>3.9356924050632909</v>
      </c>
      <c r="C5049" s="9">
        <f t="shared" si="1428"/>
        <v>-1780</v>
      </c>
      <c r="D5049">
        <f t="shared" si="1429"/>
        <v>28885447.672359999</v>
      </c>
      <c r="E5049" s="7">
        <f t="shared" si="1416"/>
        <v>3.9356924050632909</v>
      </c>
      <c r="F5049" s="8">
        <f t="shared" si="1417"/>
        <v>340043.82379746833</v>
      </c>
      <c r="G5049" s="8">
        <f t="shared" si="1418"/>
        <v>6</v>
      </c>
      <c r="H5049" s="8">
        <f t="shared" si="1419"/>
        <v>518400</v>
      </c>
      <c r="I5049" s="8">
        <f t="shared" si="1420"/>
        <v>-178356.17620253167</v>
      </c>
      <c r="J5049" s="8">
        <f t="shared" si="1421"/>
        <v>28707091.496157467</v>
      </c>
      <c r="K5049" s="8">
        <f>VLOOKUP('200mm'!J5049,Lookup!$A$3:$C$5200,2,TRUE)</f>
        <v>-1803</v>
      </c>
      <c r="L5049" s="8">
        <f t="shared" si="1422"/>
        <v>23</v>
      </c>
      <c r="M5049" s="8">
        <f t="shared" si="1413"/>
        <v>0</v>
      </c>
      <c r="N5049" s="8">
        <f t="shared" si="1414"/>
        <v>-1808.5714285714287</v>
      </c>
      <c r="O5049" s="8">
        <f t="shared" si="1423"/>
        <v>28660885.892498773</v>
      </c>
      <c r="P5049" s="8">
        <f t="shared" si="1415"/>
        <v>224561.77986122668</v>
      </c>
      <c r="Q5049" s="8">
        <f t="shared" si="1424"/>
        <v>564605.60365869501</v>
      </c>
      <c r="R5049" s="8">
        <f t="shared" si="1425"/>
        <v>6.2733955962077221</v>
      </c>
      <c r="S5049" s="9">
        <f t="shared" si="1430"/>
        <v>-1803</v>
      </c>
      <c r="T5049">
        <f t="shared" si="1426"/>
        <v>0</v>
      </c>
      <c r="U5049">
        <f t="shared" si="1427"/>
        <v>0</v>
      </c>
      <c r="V5049" s="8">
        <v>5040</v>
      </c>
    </row>
    <row r="5050" spans="1:22" x14ac:dyDescent="0.25">
      <c r="A5050" s="6">
        <f>'Specific flow'!A13797</f>
        <v>44062</v>
      </c>
      <c r="B5050" s="19">
        <f>'Specific flow'!B13797</f>
        <v>3.5294572784810123</v>
      </c>
      <c r="C5050" s="9">
        <f t="shared" si="1428"/>
        <v>-1803</v>
      </c>
      <c r="D5050">
        <f t="shared" si="1429"/>
        <v>28704559.160821002</v>
      </c>
      <c r="E5050" s="7">
        <f t="shared" si="1416"/>
        <v>3.5294572784810123</v>
      </c>
      <c r="F5050" s="8">
        <f t="shared" si="1417"/>
        <v>304945.10886075947</v>
      </c>
      <c r="G5050" s="8">
        <f t="shared" si="1418"/>
        <v>6</v>
      </c>
      <c r="H5050" s="8">
        <f t="shared" si="1419"/>
        <v>518400</v>
      </c>
      <c r="I5050" s="8">
        <f t="shared" si="1420"/>
        <v>-213454.89113924053</v>
      </c>
      <c r="J5050" s="8">
        <f t="shared" si="1421"/>
        <v>28491104.269681763</v>
      </c>
      <c r="K5050" s="8">
        <f>VLOOKUP('200mm'!J5050,Lookup!$A$3:$C$5200,2,TRUE)</f>
        <v>-1831</v>
      </c>
      <c r="L5050" s="8">
        <f t="shared" si="1422"/>
        <v>28</v>
      </c>
      <c r="M5050" s="8">
        <f t="shared" si="1413"/>
        <v>0</v>
      </c>
      <c r="N5050" s="8">
        <f t="shared" si="1414"/>
        <v>-1831.5714285714287</v>
      </c>
      <c r="O5050" s="8">
        <f t="shared" si="1423"/>
        <v>28481188.797388345</v>
      </c>
      <c r="P5050" s="8">
        <f t="shared" si="1415"/>
        <v>223370.36343265697</v>
      </c>
      <c r="Q5050" s="8">
        <f t="shared" si="1424"/>
        <v>528315.4722934165</v>
      </c>
      <c r="R5050" s="8">
        <f t="shared" si="1425"/>
        <v>5.8701719143712943</v>
      </c>
      <c r="S5050" s="9">
        <f t="shared" si="1430"/>
        <v>-1831</v>
      </c>
      <c r="T5050">
        <f t="shared" si="1426"/>
        <v>0</v>
      </c>
      <c r="U5050">
        <f t="shared" si="1427"/>
        <v>0</v>
      </c>
      <c r="V5050" s="8">
        <v>5041</v>
      </c>
    </row>
    <row r="5051" spans="1:22" x14ac:dyDescent="0.25">
      <c r="A5051" s="6">
        <f>'Specific flow'!A13798</f>
        <v>44063</v>
      </c>
      <c r="B5051" s="19">
        <f>'Specific flow'!B13798</f>
        <v>3.986664873417721</v>
      </c>
      <c r="C5051" s="9">
        <f t="shared" si="1428"/>
        <v>-1831</v>
      </c>
      <c r="D5051">
        <f t="shared" si="1429"/>
        <v>28485641.727457002</v>
      </c>
      <c r="E5051" s="7">
        <f t="shared" si="1416"/>
        <v>3.986664873417721</v>
      </c>
      <c r="F5051" s="8">
        <f t="shared" si="1417"/>
        <v>344447.84506329108</v>
      </c>
      <c r="G5051" s="8">
        <f t="shared" si="1418"/>
        <v>6</v>
      </c>
      <c r="H5051" s="8">
        <f t="shared" si="1419"/>
        <v>518400</v>
      </c>
      <c r="I5051" s="8">
        <f t="shared" si="1420"/>
        <v>-173952.15493670892</v>
      </c>
      <c r="J5051" s="8">
        <f t="shared" si="1421"/>
        <v>28311689.572520293</v>
      </c>
      <c r="K5051" s="8">
        <f>VLOOKUP('200mm'!J5051,Lookup!$A$3:$C$5200,2,TRUE)</f>
        <v>-1854</v>
      </c>
      <c r="L5051" s="8">
        <f t="shared" si="1422"/>
        <v>23</v>
      </c>
      <c r="M5051" s="8">
        <f t="shared" si="1413"/>
        <v>0</v>
      </c>
      <c r="N5051" s="8">
        <f t="shared" si="1414"/>
        <v>-1859.5714285714287</v>
      </c>
      <c r="O5051" s="8">
        <f t="shared" si="1423"/>
        <v>28263717.500024348</v>
      </c>
      <c r="P5051" s="8">
        <f t="shared" si="1415"/>
        <v>221924.22743265331</v>
      </c>
      <c r="Q5051" s="8">
        <f t="shared" si="1424"/>
        <v>566372.07249594433</v>
      </c>
      <c r="R5051" s="8">
        <f t="shared" si="1425"/>
        <v>6.2930230277327146</v>
      </c>
      <c r="S5051" s="9">
        <f t="shared" si="1430"/>
        <v>-1854</v>
      </c>
      <c r="T5051">
        <f t="shared" si="1426"/>
        <v>0</v>
      </c>
      <c r="U5051">
        <f t="shared" si="1427"/>
        <v>0</v>
      </c>
      <c r="V5051" s="8">
        <v>5042</v>
      </c>
    </row>
    <row r="5052" spans="1:22" x14ac:dyDescent="0.25">
      <c r="A5052" s="6">
        <f>'Specific flow'!A13799</f>
        <v>44064</v>
      </c>
      <c r="B5052" s="19">
        <f>'Specific flow'!B13799</f>
        <v>4.910347784810126</v>
      </c>
      <c r="C5052" s="9">
        <f t="shared" si="1428"/>
        <v>-1854</v>
      </c>
      <c r="D5052">
        <f t="shared" si="1429"/>
        <v>28306877.131828003</v>
      </c>
      <c r="E5052" s="7">
        <f t="shared" si="1416"/>
        <v>4.910347784810126</v>
      </c>
      <c r="F5052" s="8">
        <f t="shared" si="1417"/>
        <v>424254.04860759492</v>
      </c>
      <c r="G5052" s="8">
        <f t="shared" si="1418"/>
        <v>6</v>
      </c>
      <c r="H5052" s="8">
        <f t="shared" si="1419"/>
        <v>518400</v>
      </c>
      <c r="I5052" s="8">
        <f t="shared" si="1420"/>
        <v>-94145.951392405084</v>
      </c>
      <c r="J5052" s="8">
        <f t="shared" si="1421"/>
        <v>28212731.180435598</v>
      </c>
      <c r="K5052" s="8">
        <f>VLOOKUP('200mm'!J5052,Lookup!$A$3:$C$5200,2,TRUE)</f>
        <v>-1867</v>
      </c>
      <c r="L5052" s="8">
        <f t="shared" si="1422"/>
        <v>13</v>
      </c>
      <c r="M5052" s="8">
        <f t="shared" si="1413"/>
        <v>0</v>
      </c>
      <c r="N5052" s="8">
        <f t="shared" si="1414"/>
        <v>-1882.5714285714287</v>
      </c>
      <c r="O5052" s="8">
        <f t="shared" si="1423"/>
        <v>28086137.282823917</v>
      </c>
      <c r="P5052" s="8">
        <f t="shared" si="1415"/>
        <v>220739.84900408611</v>
      </c>
      <c r="Q5052" s="8">
        <f t="shared" si="1424"/>
        <v>644993.89761168102</v>
      </c>
      <c r="R5052" s="8">
        <f t="shared" si="1425"/>
        <v>7.1665988623520116</v>
      </c>
      <c r="S5052" s="9">
        <f t="shared" si="1430"/>
        <v>-1867</v>
      </c>
      <c r="T5052">
        <f t="shared" si="1426"/>
        <v>0</v>
      </c>
      <c r="U5052">
        <f t="shared" si="1427"/>
        <v>0</v>
      </c>
      <c r="V5052" s="8">
        <v>5043</v>
      </c>
    </row>
    <row r="5053" spans="1:22" x14ac:dyDescent="0.25">
      <c r="A5053" s="6">
        <f>'Specific flow'!A13800</f>
        <v>44065</v>
      </c>
      <c r="B5053" s="19">
        <f>'Specific flow'!B13800</f>
        <v>4.4129800632911396</v>
      </c>
      <c r="C5053" s="9">
        <f t="shared" si="1428"/>
        <v>-1867</v>
      </c>
      <c r="D5053">
        <f t="shared" si="1429"/>
        <v>28206258.315829001</v>
      </c>
      <c r="E5053" s="7">
        <f t="shared" si="1416"/>
        <v>4.4129800632911396</v>
      </c>
      <c r="F5053" s="8">
        <f t="shared" si="1417"/>
        <v>381281.47746835445</v>
      </c>
      <c r="G5053" s="8">
        <f t="shared" si="1418"/>
        <v>6</v>
      </c>
      <c r="H5053" s="8">
        <f t="shared" si="1419"/>
        <v>518400</v>
      </c>
      <c r="I5053" s="8">
        <f t="shared" si="1420"/>
        <v>-137118.52253164555</v>
      </c>
      <c r="J5053" s="8">
        <f t="shared" si="1421"/>
        <v>28069139.793297354</v>
      </c>
      <c r="K5053" s="8">
        <f>VLOOKUP('200mm'!J5053,Lookup!$A$3:$C$5200,2,TRUE)</f>
        <v>-1885</v>
      </c>
      <c r="L5053" s="8">
        <f t="shared" si="1422"/>
        <v>18</v>
      </c>
      <c r="M5053" s="8">
        <f t="shared" si="1413"/>
        <v>0</v>
      </c>
      <c r="N5053" s="8">
        <f t="shared" si="1414"/>
        <v>-1895.5714285714287</v>
      </c>
      <c r="O5053" s="8">
        <f t="shared" si="1423"/>
        <v>27986186.494110633</v>
      </c>
      <c r="P5053" s="8">
        <f t="shared" si="1415"/>
        <v>220071.82171836868</v>
      </c>
      <c r="Q5053" s="8">
        <f t="shared" si="1424"/>
        <v>601353.29918672307</v>
      </c>
      <c r="R5053" s="8">
        <f t="shared" si="1425"/>
        <v>6.6817033242969233</v>
      </c>
      <c r="S5053" s="9">
        <f t="shared" si="1430"/>
        <v>-1885</v>
      </c>
      <c r="T5053">
        <f t="shared" si="1426"/>
        <v>0</v>
      </c>
      <c r="U5053">
        <f t="shared" si="1427"/>
        <v>0</v>
      </c>
      <c r="V5053" s="8">
        <v>5044</v>
      </c>
    </row>
    <row r="5054" spans="1:22" x14ac:dyDescent="0.25">
      <c r="A5054" s="6">
        <f>'Specific flow'!A13801</f>
        <v>44066</v>
      </c>
      <c r="B5054" s="19">
        <f>'Specific flow'!B13801</f>
        <v>4.0391819620253164</v>
      </c>
      <c r="C5054" s="9">
        <f t="shared" si="1428"/>
        <v>-1885</v>
      </c>
      <c r="D5054">
        <f t="shared" si="1429"/>
        <v>28067442.104995001</v>
      </c>
      <c r="E5054" s="7">
        <f t="shared" si="1416"/>
        <v>4.0391819620253164</v>
      </c>
      <c r="F5054" s="8">
        <f t="shared" si="1417"/>
        <v>348985.32151898736</v>
      </c>
      <c r="G5054" s="8">
        <f t="shared" si="1418"/>
        <v>6</v>
      </c>
      <c r="H5054" s="8">
        <f t="shared" si="1419"/>
        <v>518400</v>
      </c>
      <c r="I5054" s="8">
        <f t="shared" si="1420"/>
        <v>-169414.67848101264</v>
      </c>
      <c r="J5054" s="8">
        <f t="shared" si="1421"/>
        <v>27898027.426513989</v>
      </c>
      <c r="K5054" s="8">
        <f>VLOOKUP('200mm'!J5054,Lookup!$A$3:$C$5200,2,TRUE)</f>
        <v>-1908</v>
      </c>
      <c r="L5054" s="8">
        <f t="shared" si="1422"/>
        <v>23</v>
      </c>
      <c r="M5054" s="8">
        <f t="shared" si="1413"/>
        <v>0</v>
      </c>
      <c r="N5054" s="8">
        <f t="shared" si="1414"/>
        <v>-1913.5714285714287</v>
      </c>
      <c r="O5054" s="8">
        <f t="shared" si="1423"/>
        <v>27848293.570133775</v>
      </c>
      <c r="P5054" s="8">
        <f t="shared" si="1415"/>
        <v>219148.53486122563</v>
      </c>
      <c r="Q5054" s="8">
        <f t="shared" si="1424"/>
        <v>568133.85638021305</v>
      </c>
      <c r="R5054" s="8">
        <f t="shared" si="1425"/>
        <v>6.3125984042245893</v>
      </c>
      <c r="S5054" s="9">
        <f t="shared" si="1430"/>
        <v>-1908</v>
      </c>
      <c r="T5054">
        <f t="shared" si="1426"/>
        <v>0</v>
      </c>
      <c r="U5054">
        <f t="shared" si="1427"/>
        <v>0</v>
      </c>
      <c r="V5054" s="8">
        <v>5045</v>
      </c>
    </row>
    <row r="5055" spans="1:22" x14ac:dyDescent="0.25">
      <c r="A5055" s="6">
        <f>'Specific flow'!A13802</f>
        <v>44067</v>
      </c>
      <c r="B5055" s="19">
        <f>'Specific flow'!B13802</f>
        <v>4.0916990506329105</v>
      </c>
      <c r="C5055" s="9">
        <f t="shared" si="1428"/>
        <v>-1908</v>
      </c>
      <c r="D5055">
        <f t="shared" si="1429"/>
        <v>27890912.668455999</v>
      </c>
      <c r="E5055" s="7">
        <f t="shared" si="1416"/>
        <v>4.0916990506329105</v>
      </c>
      <c r="F5055" s="8">
        <f t="shared" si="1417"/>
        <v>353522.79797468346</v>
      </c>
      <c r="G5055" s="8">
        <f t="shared" si="1418"/>
        <v>6</v>
      </c>
      <c r="H5055" s="8">
        <f t="shared" si="1419"/>
        <v>518400</v>
      </c>
      <c r="I5055" s="8">
        <f t="shared" si="1420"/>
        <v>-164877.20202531654</v>
      </c>
      <c r="J5055" s="8">
        <f t="shared" si="1421"/>
        <v>27726035.466430683</v>
      </c>
      <c r="K5055" s="8">
        <f>VLOOKUP('200mm'!J5055,Lookup!$A$3:$C$5200,2,TRUE)</f>
        <v>-1930</v>
      </c>
      <c r="L5055" s="8">
        <f t="shared" si="1422"/>
        <v>22</v>
      </c>
      <c r="M5055" s="8">
        <f t="shared" si="1413"/>
        <v>0</v>
      </c>
      <c r="N5055" s="8">
        <f t="shared" si="1414"/>
        <v>-1936.5714285714287</v>
      </c>
      <c r="O5055" s="8">
        <f t="shared" si="1423"/>
        <v>27672941.060023349</v>
      </c>
      <c r="P5055" s="8">
        <f t="shared" si="1415"/>
        <v>217971.60843265057</v>
      </c>
      <c r="Q5055" s="8">
        <f t="shared" si="1424"/>
        <v>571494.40640733403</v>
      </c>
      <c r="R5055" s="8">
        <f t="shared" si="1425"/>
        <v>6.3499378489703782</v>
      </c>
      <c r="S5055" s="9">
        <f t="shared" si="1430"/>
        <v>-1930</v>
      </c>
      <c r="T5055">
        <f t="shared" si="1426"/>
        <v>0</v>
      </c>
      <c r="U5055">
        <f t="shared" si="1427"/>
        <v>0</v>
      </c>
      <c r="V5055" s="8">
        <v>5046</v>
      </c>
    </row>
    <row r="5056" spans="1:22" x14ac:dyDescent="0.25">
      <c r="A5056" s="6">
        <f>'Specific flow'!A13803</f>
        <v>44068</v>
      </c>
      <c r="B5056" s="19">
        <f>'Specific flow'!B13803</f>
        <v>25.988235759493669</v>
      </c>
      <c r="C5056" s="9">
        <f t="shared" si="1428"/>
        <v>-1930</v>
      </c>
      <c r="D5056">
        <f t="shared" si="1429"/>
        <v>27722945.281660002</v>
      </c>
      <c r="E5056" s="7">
        <f t="shared" si="1416"/>
        <v>25.988235759493669</v>
      </c>
      <c r="F5056" s="8">
        <f t="shared" si="1417"/>
        <v>2245383.5696202531</v>
      </c>
      <c r="G5056" s="8">
        <f t="shared" si="1418"/>
        <v>6</v>
      </c>
      <c r="H5056" s="8">
        <f t="shared" si="1419"/>
        <v>518400</v>
      </c>
      <c r="I5056" s="8">
        <f t="shared" si="1420"/>
        <v>1726983.5696202531</v>
      </c>
      <c r="J5056" s="8">
        <f t="shared" si="1421"/>
        <v>29449928.851280253</v>
      </c>
      <c r="K5056" s="8">
        <f>VLOOKUP('200mm'!J5056,Lookup!$A$3:$C$5200,2,TRUE)</f>
        <v>-1709</v>
      </c>
      <c r="L5056" s="8">
        <f t="shared" si="1422"/>
        <v>-221</v>
      </c>
      <c r="M5056" s="8">
        <f t="shared" si="1413"/>
        <v>0</v>
      </c>
      <c r="N5056" s="8">
        <f t="shared" si="1414"/>
        <v>-1958.5714285714287</v>
      </c>
      <c r="O5056" s="8">
        <f t="shared" si="1423"/>
        <v>27506096.458941631</v>
      </c>
      <c r="P5056" s="8">
        <f t="shared" si="1415"/>
        <v>216848.82271837071</v>
      </c>
      <c r="Q5056" s="8">
        <f t="shared" si="1424"/>
        <v>2462232.3923386238</v>
      </c>
      <c r="R5056" s="8">
        <f t="shared" si="1425"/>
        <v>27.358137692651376</v>
      </c>
      <c r="S5056" s="9">
        <f t="shared" si="1430"/>
        <v>-1709</v>
      </c>
      <c r="T5056">
        <f t="shared" si="1426"/>
        <v>0</v>
      </c>
      <c r="U5056">
        <f t="shared" si="1427"/>
        <v>0</v>
      </c>
      <c r="V5056" s="8">
        <v>5047</v>
      </c>
    </row>
    <row r="5057" spans="1:22" x14ac:dyDescent="0.25">
      <c r="A5057" s="6">
        <f>'Specific flow'!A13804</f>
        <v>44069</v>
      </c>
      <c r="B5057" s="19">
        <f>'Specific flow'!B13804</f>
        <v>5.5173835443037973</v>
      </c>
      <c r="C5057" s="9">
        <f t="shared" si="1428"/>
        <v>-1709</v>
      </c>
      <c r="D5057">
        <f t="shared" si="1429"/>
        <v>29449921.989363</v>
      </c>
      <c r="E5057" s="7">
        <f t="shared" si="1416"/>
        <v>5.5173835443037973</v>
      </c>
      <c r="F5057" s="8">
        <f t="shared" si="1417"/>
        <v>476701.93822784809</v>
      </c>
      <c r="G5057" s="8">
        <f t="shared" si="1418"/>
        <v>6</v>
      </c>
      <c r="H5057" s="8">
        <f t="shared" si="1419"/>
        <v>518400</v>
      </c>
      <c r="I5057" s="8">
        <f t="shared" si="1420"/>
        <v>-41698.061772151908</v>
      </c>
      <c r="J5057" s="8">
        <f t="shared" si="1421"/>
        <v>29408223.927590847</v>
      </c>
      <c r="K5057" s="8">
        <f>VLOOKUP('200mm'!J5057,Lookup!$A$3:$C$5200,2,TRUE)</f>
        <v>-1715</v>
      </c>
      <c r="L5057" s="8">
        <f t="shared" si="1422"/>
        <v>6</v>
      </c>
      <c r="M5057" s="8">
        <f t="shared" si="1413"/>
        <v>0</v>
      </c>
      <c r="N5057" s="8">
        <f t="shared" si="1414"/>
        <v>-1737.5714285714287</v>
      </c>
      <c r="O5057" s="8">
        <f t="shared" si="1423"/>
        <v>29221662.336787488</v>
      </c>
      <c r="P5057" s="8">
        <f t="shared" si="1415"/>
        <v>228259.65257551149</v>
      </c>
      <c r="Q5057" s="8">
        <f t="shared" si="1424"/>
        <v>704961.59080335964</v>
      </c>
      <c r="R5057" s="8">
        <f t="shared" si="1425"/>
        <v>7.8329065644817737</v>
      </c>
      <c r="S5057" s="9">
        <f t="shared" si="1430"/>
        <v>-1715</v>
      </c>
      <c r="T5057">
        <f t="shared" si="1426"/>
        <v>0</v>
      </c>
      <c r="U5057">
        <f t="shared" si="1427"/>
        <v>0</v>
      </c>
      <c r="V5057" s="8">
        <v>5048</v>
      </c>
    </row>
    <row r="5058" spans="1:22" x14ac:dyDescent="0.25">
      <c r="A5058" s="6">
        <f>'Specific flow'!A13805</f>
        <v>44070</v>
      </c>
      <c r="B5058" s="19">
        <f>'Specific flow'!B13805</f>
        <v>5.3119490506329115</v>
      </c>
      <c r="C5058" s="9">
        <f t="shared" si="1428"/>
        <v>-1715</v>
      </c>
      <c r="D5058">
        <f t="shared" si="1429"/>
        <v>29401863.482205003</v>
      </c>
      <c r="E5058" s="7">
        <f t="shared" si="1416"/>
        <v>5.3119490506329115</v>
      </c>
      <c r="F5058" s="8">
        <f t="shared" si="1417"/>
        <v>458952.39797468355</v>
      </c>
      <c r="G5058" s="8">
        <f t="shared" si="1418"/>
        <v>6</v>
      </c>
      <c r="H5058" s="8">
        <f t="shared" si="1419"/>
        <v>518400</v>
      </c>
      <c r="I5058" s="8">
        <f t="shared" si="1420"/>
        <v>-59447.602025316446</v>
      </c>
      <c r="J5058" s="8">
        <f t="shared" si="1421"/>
        <v>29342415.880179688</v>
      </c>
      <c r="K5058" s="8">
        <f>VLOOKUP('200mm'!J5058,Lookup!$A$3:$C$5200,2,TRUE)</f>
        <v>-1723</v>
      </c>
      <c r="L5058" s="8">
        <f t="shared" si="1422"/>
        <v>8</v>
      </c>
      <c r="M5058" s="8">
        <f t="shared" si="1413"/>
        <v>0</v>
      </c>
      <c r="N5058" s="8">
        <f t="shared" si="1414"/>
        <v>-1743.5714285714287</v>
      </c>
      <c r="O5058" s="8">
        <f t="shared" si="1423"/>
        <v>29173917.495915204</v>
      </c>
      <c r="P5058" s="8">
        <f t="shared" si="1415"/>
        <v>227945.98628979921</v>
      </c>
      <c r="Q5058" s="8">
        <f t="shared" si="1424"/>
        <v>686898.38426448277</v>
      </c>
      <c r="R5058" s="8">
        <f t="shared" si="1425"/>
        <v>7.6322042696053645</v>
      </c>
      <c r="S5058" s="9">
        <f t="shared" si="1430"/>
        <v>-1723</v>
      </c>
      <c r="T5058">
        <f t="shared" si="1426"/>
        <v>0</v>
      </c>
      <c r="U5058">
        <f t="shared" si="1427"/>
        <v>0</v>
      </c>
      <c r="V5058" s="8">
        <v>5049</v>
      </c>
    </row>
    <row r="5059" spans="1:22" x14ac:dyDescent="0.25">
      <c r="A5059" s="6">
        <f>'Specific flow'!A13806</f>
        <v>44071</v>
      </c>
      <c r="B5059" s="19">
        <f>'Specific flow'!B13806</f>
        <v>4.7713319620253163</v>
      </c>
      <c r="C5059" s="9">
        <f t="shared" si="1428"/>
        <v>-1723</v>
      </c>
      <c r="D5059">
        <f t="shared" si="1429"/>
        <v>29337888.061861001</v>
      </c>
      <c r="E5059" s="7">
        <f t="shared" si="1416"/>
        <v>4.7713319620253163</v>
      </c>
      <c r="F5059" s="8">
        <f t="shared" si="1417"/>
        <v>412243.08151898731</v>
      </c>
      <c r="G5059" s="8">
        <f t="shared" si="1418"/>
        <v>6</v>
      </c>
      <c r="H5059" s="8">
        <f t="shared" si="1419"/>
        <v>518400</v>
      </c>
      <c r="I5059" s="8">
        <f t="shared" si="1420"/>
        <v>-106156.91848101269</v>
      </c>
      <c r="J5059" s="8">
        <f t="shared" si="1421"/>
        <v>29231731.14337999</v>
      </c>
      <c r="K5059" s="8">
        <f>VLOOKUP('200mm'!J5059,Lookup!$A$3:$C$5200,2,TRUE)</f>
        <v>-1737</v>
      </c>
      <c r="L5059" s="8">
        <f t="shared" si="1422"/>
        <v>14</v>
      </c>
      <c r="M5059" s="8">
        <f t="shared" si="1413"/>
        <v>0</v>
      </c>
      <c r="N5059" s="8">
        <f t="shared" si="1414"/>
        <v>-1751.5714285714287</v>
      </c>
      <c r="O5059" s="8">
        <f t="shared" si="1423"/>
        <v>29110359.961285487</v>
      </c>
      <c r="P5059" s="8">
        <f t="shared" si="1415"/>
        <v>227528.10057551414</v>
      </c>
      <c r="Q5059" s="8">
        <f t="shared" si="1424"/>
        <v>639771.18209450145</v>
      </c>
      <c r="R5059" s="8">
        <f t="shared" si="1425"/>
        <v>7.1085686899389051</v>
      </c>
      <c r="S5059" s="9">
        <f t="shared" si="1430"/>
        <v>-1737</v>
      </c>
      <c r="T5059">
        <f t="shared" si="1426"/>
        <v>0</v>
      </c>
      <c r="U5059">
        <f t="shared" si="1427"/>
        <v>0</v>
      </c>
      <c r="V5059" s="8">
        <v>5050</v>
      </c>
    </row>
    <row r="5060" spans="1:22" x14ac:dyDescent="0.25">
      <c r="A5060" s="6">
        <f>'Specific flow'!A13807</f>
        <v>44072</v>
      </c>
      <c r="B5060" s="19">
        <f>'Specific flow'!B13807</f>
        <v>5.1682993670886068</v>
      </c>
      <c r="C5060" s="9">
        <f t="shared" si="1428"/>
        <v>-1737</v>
      </c>
      <c r="D5060">
        <f t="shared" si="1429"/>
        <v>29226212.894719001</v>
      </c>
      <c r="E5060" s="7">
        <f t="shared" si="1416"/>
        <v>5.1682993670886068</v>
      </c>
      <c r="F5060" s="8">
        <f t="shared" si="1417"/>
        <v>446541.06531645561</v>
      </c>
      <c r="G5060" s="8">
        <f t="shared" si="1418"/>
        <v>6</v>
      </c>
      <c r="H5060" s="8">
        <f t="shared" si="1419"/>
        <v>518400</v>
      </c>
      <c r="I5060" s="8">
        <f t="shared" si="1420"/>
        <v>-71858.934683544387</v>
      </c>
      <c r="J5060" s="8">
        <f t="shared" si="1421"/>
        <v>29154353.960035458</v>
      </c>
      <c r="K5060" s="8">
        <f>VLOOKUP('200mm'!J5060,Lookup!$A$3:$C$5200,2,TRUE)</f>
        <v>-1747</v>
      </c>
      <c r="L5060" s="8">
        <f t="shared" si="1422"/>
        <v>10</v>
      </c>
      <c r="M5060" s="8">
        <f t="shared" si="1413"/>
        <v>0</v>
      </c>
      <c r="N5060" s="8">
        <f t="shared" si="1414"/>
        <v>-1765.5714285714287</v>
      </c>
      <c r="O5060" s="8">
        <f t="shared" si="1423"/>
        <v>28999415.170143489</v>
      </c>
      <c r="P5060" s="8">
        <f t="shared" si="1415"/>
        <v>226797.72457551211</v>
      </c>
      <c r="Q5060" s="8">
        <f t="shared" si="1424"/>
        <v>673338.78989196778</v>
      </c>
      <c r="R5060" s="8">
        <f t="shared" si="1425"/>
        <v>7.4815421099107535</v>
      </c>
      <c r="S5060" s="9">
        <f t="shared" si="1430"/>
        <v>-1747</v>
      </c>
      <c r="T5060">
        <f t="shared" si="1426"/>
        <v>0</v>
      </c>
      <c r="U5060">
        <f t="shared" si="1427"/>
        <v>0</v>
      </c>
      <c r="V5060" s="8">
        <v>5051</v>
      </c>
    </row>
    <row r="5061" spans="1:22" x14ac:dyDescent="0.25">
      <c r="A5061" s="6">
        <f>'Specific flow'!A13808</f>
        <v>44073</v>
      </c>
      <c r="B5061" s="19">
        <f>'Specific flow'!B13808</f>
        <v>6.7839721518987339</v>
      </c>
      <c r="C5061" s="9">
        <f t="shared" si="1428"/>
        <v>-1747</v>
      </c>
      <c r="D5061">
        <f t="shared" si="1429"/>
        <v>29146664.248189002</v>
      </c>
      <c r="E5061" s="7">
        <f t="shared" si="1416"/>
        <v>6.7839721518987339</v>
      </c>
      <c r="F5061" s="8">
        <f t="shared" si="1417"/>
        <v>586135.19392405066</v>
      </c>
      <c r="G5061" s="8">
        <f t="shared" si="1418"/>
        <v>6</v>
      </c>
      <c r="H5061" s="8">
        <f t="shared" si="1419"/>
        <v>518400</v>
      </c>
      <c r="I5061" s="8">
        <f t="shared" si="1420"/>
        <v>67735.193924050662</v>
      </c>
      <c r="J5061" s="8">
        <f t="shared" si="1421"/>
        <v>29214399.442113053</v>
      </c>
      <c r="K5061" s="8">
        <f>VLOOKUP('200mm'!J5061,Lookup!$A$3:$C$5200,2,TRUE)</f>
        <v>-1739</v>
      </c>
      <c r="L5061" s="8">
        <f t="shared" si="1422"/>
        <v>-8</v>
      </c>
      <c r="M5061" s="8">
        <f t="shared" si="1413"/>
        <v>0</v>
      </c>
      <c r="N5061" s="8">
        <f t="shared" si="1414"/>
        <v>-1775.5714285714287</v>
      </c>
      <c r="O5061" s="8">
        <f t="shared" si="1423"/>
        <v>28920387.500756346</v>
      </c>
      <c r="P5061" s="8">
        <f t="shared" si="1415"/>
        <v>226276.74743265659</v>
      </c>
      <c r="Q5061" s="8">
        <f t="shared" si="1424"/>
        <v>812411.94135670725</v>
      </c>
      <c r="R5061" s="8">
        <f t="shared" si="1425"/>
        <v>9.0267993484078577</v>
      </c>
      <c r="S5061" s="9">
        <f t="shared" si="1430"/>
        <v>-1739</v>
      </c>
      <c r="T5061">
        <f t="shared" si="1426"/>
        <v>0</v>
      </c>
      <c r="U5061">
        <f t="shared" si="1427"/>
        <v>0</v>
      </c>
      <c r="V5061" s="8">
        <v>5052</v>
      </c>
    </row>
    <row r="5062" spans="1:22" x14ac:dyDescent="0.25">
      <c r="A5062" s="6">
        <f>'Specific flow'!A13809</f>
        <v>44074</v>
      </c>
      <c r="B5062" s="19">
        <f>'Specific flow'!B13809</f>
        <v>5.3412968354430381</v>
      </c>
      <c r="C5062" s="9">
        <f t="shared" si="1428"/>
        <v>-1739</v>
      </c>
      <c r="D5062">
        <f t="shared" si="1429"/>
        <v>29210288.552372999</v>
      </c>
      <c r="E5062" s="7">
        <f t="shared" si="1416"/>
        <v>5.3412968354430381</v>
      </c>
      <c r="F5062" s="8">
        <f t="shared" si="1417"/>
        <v>461488.0465822785</v>
      </c>
      <c r="G5062" s="8">
        <f t="shared" si="1418"/>
        <v>6</v>
      </c>
      <c r="H5062" s="8">
        <f t="shared" si="1419"/>
        <v>518400</v>
      </c>
      <c r="I5062" s="8">
        <f t="shared" si="1420"/>
        <v>-56911.953417721495</v>
      </c>
      <c r="J5062" s="8">
        <f t="shared" si="1421"/>
        <v>29153376.598955277</v>
      </c>
      <c r="K5062" s="8">
        <f>VLOOKUP('200mm'!J5062,Lookup!$A$3:$C$5200,2,TRUE)</f>
        <v>-1747</v>
      </c>
      <c r="L5062" s="8">
        <f t="shared" si="1422"/>
        <v>8</v>
      </c>
      <c r="M5062" s="8">
        <f t="shared" si="1413"/>
        <v>0</v>
      </c>
      <c r="N5062" s="8">
        <f t="shared" si="1414"/>
        <v>-1767.5714285714287</v>
      </c>
      <c r="O5062" s="8">
        <f t="shared" si="1423"/>
        <v>28983595.07122606</v>
      </c>
      <c r="P5062" s="8">
        <f t="shared" si="1415"/>
        <v>226693.4811469391</v>
      </c>
      <c r="Q5062" s="8">
        <f t="shared" si="1424"/>
        <v>688181.52772921766</v>
      </c>
      <c r="R5062" s="8">
        <f t="shared" si="1425"/>
        <v>7.6464614192135292</v>
      </c>
      <c r="S5062" s="9">
        <f t="shared" si="1430"/>
        <v>-1747</v>
      </c>
      <c r="T5062">
        <f t="shared" si="1426"/>
        <v>0</v>
      </c>
      <c r="U5062">
        <f t="shared" si="1427"/>
        <v>0</v>
      </c>
      <c r="V5062" s="8">
        <v>5053</v>
      </c>
    </row>
    <row r="5063" spans="1:22" x14ac:dyDescent="0.25">
      <c r="A5063" s="6">
        <f>'Specific flow'!A13810</f>
        <v>44075</v>
      </c>
      <c r="B5063" s="19">
        <f>'Specific flow'!B13810</f>
        <v>5.4293401898734164</v>
      </c>
      <c r="C5063" s="9">
        <f t="shared" si="1428"/>
        <v>-1747</v>
      </c>
      <c r="D5063">
        <f t="shared" si="1429"/>
        <v>29146664.248189002</v>
      </c>
      <c r="E5063" s="7">
        <f t="shared" si="1416"/>
        <v>5.4293401898734164</v>
      </c>
      <c r="F5063" s="8">
        <f t="shared" si="1417"/>
        <v>469094.99240506318</v>
      </c>
      <c r="G5063" s="8">
        <f t="shared" si="1418"/>
        <v>6</v>
      </c>
      <c r="H5063" s="8">
        <f t="shared" si="1419"/>
        <v>518400</v>
      </c>
      <c r="I5063" s="8">
        <f t="shared" si="1420"/>
        <v>-49305.007594936818</v>
      </c>
      <c r="J5063" s="8">
        <f t="shared" si="1421"/>
        <v>29097359.240594067</v>
      </c>
      <c r="K5063" s="8">
        <f>VLOOKUP('200mm'!J5063,Lookup!$A$3:$C$5200,2,TRUE)</f>
        <v>-1754</v>
      </c>
      <c r="L5063" s="8">
        <f t="shared" si="1422"/>
        <v>7</v>
      </c>
      <c r="M5063" s="8">
        <f t="shared" si="1413"/>
        <v>0</v>
      </c>
      <c r="N5063" s="8">
        <f t="shared" si="1414"/>
        <v>-1775.5714285714287</v>
      </c>
      <c r="O5063" s="8">
        <f t="shared" si="1423"/>
        <v>28920387.500756346</v>
      </c>
      <c r="P5063" s="8">
        <f t="shared" si="1415"/>
        <v>226276.74743265659</v>
      </c>
      <c r="Q5063" s="8">
        <f t="shared" si="1424"/>
        <v>695371.73983771983</v>
      </c>
      <c r="R5063" s="8">
        <f t="shared" si="1425"/>
        <v>7.7263526648635539</v>
      </c>
      <c r="S5063" s="9">
        <f t="shared" si="1430"/>
        <v>-1754</v>
      </c>
      <c r="T5063">
        <f t="shared" si="1426"/>
        <v>0</v>
      </c>
      <c r="U5063">
        <f t="shared" si="1427"/>
        <v>0</v>
      </c>
      <c r="V5063" s="8">
        <v>5054</v>
      </c>
    </row>
    <row r="5064" spans="1:22" x14ac:dyDescent="0.25">
      <c r="A5064" s="6">
        <f>'Specific flow'!A13811</f>
        <v>44076</v>
      </c>
      <c r="B5064" s="19">
        <f>'Specific flow'!B13811</f>
        <v>4.3326598101265823</v>
      </c>
      <c r="C5064" s="9">
        <f t="shared" si="1428"/>
        <v>-1754</v>
      </c>
      <c r="D5064">
        <f t="shared" si="1429"/>
        <v>29091088.817628004</v>
      </c>
      <c r="E5064" s="7">
        <f t="shared" si="1416"/>
        <v>4.3326598101265823</v>
      </c>
      <c r="F5064" s="8">
        <f t="shared" si="1417"/>
        <v>374341.80759493669</v>
      </c>
      <c r="G5064" s="8">
        <f t="shared" si="1418"/>
        <v>6</v>
      </c>
      <c r="H5064" s="8">
        <f t="shared" si="1419"/>
        <v>518400</v>
      </c>
      <c r="I5064" s="8">
        <f t="shared" si="1420"/>
        <v>-144058.19240506331</v>
      </c>
      <c r="J5064" s="8">
        <f t="shared" si="1421"/>
        <v>28947030.62522294</v>
      </c>
      <c r="K5064" s="8">
        <f>VLOOKUP('200mm'!J5064,Lookup!$A$3:$C$5200,2,TRUE)</f>
        <v>-1773</v>
      </c>
      <c r="L5064" s="8">
        <f t="shared" si="1422"/>
        <v>19</v>
      </c>
      <c r="M5064" s="8">
        <f t="shared" si="1413"/>
        <v>0</v>
      </c>
      <c r="N5064" s="8">
        <f t="shared" si="1414"/>
        <v>-1782.5714285714287</v>
      </c>
      <c r="O5064" s="8">
        <f t="shared" si="1423"/>
        <v>28865176.397195347</v>
      </c>
      <c r="P5064" s="8">
        <f t="shared" si="1415"/>
        <v>225912.420432657</v>
      </c>
      <c r="Q5064" s="8">
        <f t="shared" si="1424"/>
        <v>600254.22802759369</v>
      </c>
      <c r="R5064" s="8">
        <f t="shared" si="1425"/>
        <v>6.6694914225288189</v>
      </c>
      <c r="S5064" s="9">
        <f t="shared" si="1430"/>
        <v>-1773</v>
      </c>
      <c r="T5064">
        <f t="shared" si="1426"/>
        <v>0</v>
      </c>
      <c r="U5064">
        <f t="shared" si="1427"/>
        <v>0</v>
      </c>
      <c r="V5064" s="8">
        <v>5055</v>
      </c>
    </row>
    <row r="5065" spans="1:22" x14ac:dyDescent="0.25">
      <c r="A5065" s="6">
        <f>'Specific flow'!A13812</f>
        <v>44077</v>
      </c>
      <c r="B5065" s="19">
        <f>'Specific flow'!B13812</f>
        <v>4.576709810126582</v>
      </c>
      <c r="C5065" s="9">
        <f t="shared" si="1428"/>
        <v>-1773</v>
      </c>
      <c r="D5065">
        <f t="shared" si="1429"/>
        <v>28940691.516210999</v>
      </c>
      <c r="E5065" s="7">
        <f t="shared" si="1416"/>
        <v>4.576709810126582</v>
      </c>
      <c r="F5065" s="8">
        <f t="shared" si="1417"/>
        <v>395427.72759493667</v>
      </c>
      <c r="G5065" s="8">
        <f t="shared" si="1418"/>
        <v>6</v>
      </c>
      <c r="H5065" s="8">
        <f t="shared" si="1419"/>
        <v>518400</v>
      </c>
      <c r="I5065" s="8">
        <f t="shared" si="1420"/>
        <v>-122972.27240506333</v>
      </c>
      <c r="J5065" s="8">
        <f t="shared" si="1421"/>
        <v>28817719.243805937</v>
      </c>
      <c r="K5065" s="8">
        <f>VLOOKUP('200mm'!J5065,Lookup!$A$3:$C$5200,2,TRUE)</f>
        <v>-1789</v>
      </c>
      <c r="L5065" s="8">
        <f t="shared" si="1422"/>
        <v>16</v>
      </c>
      <c r="M5065" s="8">
        <f t="shared" si="1413"/>
        <v>0</v>
      </c>
      <c r="N5065" s="8">
        <f t="shared" si="1414"/>
        <v>-1801.5714285714287</v>
      </c>
      <c r="O5065" s="8">
        <f t="shared" si="1423"/>
        <v>28715766.501349773</v>
      </c>
      <c r="P5065" s="8">
        <f t="shared" si="1415"/>
        <v>224925.01486122608</v>
      </c>
      <c r="Q5065" s="8">
        <f t="shared" si="1424"/>
        <v>620352.74245616281</v>
      </c>
      <c r="R5065" s="8">
        <f t="shared" si="1425"/>
        <v>6.8928082495129201</v>
      </c>
      <c r="S5065" s="9">
        <f t="shared" si="1430"/>
        <v>-1789</v>
      </c>
      <c r="T5065">
        <f t="shared" si="1426"/>
        <v>0</v>
      </c>
      <c r="U5065">
        <f t="shared" si="1427"/>
        <v>0</v>
      </c>
      <c r="V5065" s="8">
        <v>5056</v>
      </c>
    </row>
    <row r="5066" spans="1:22" x14ac:dyDescent="0.25">
      <c r="A5066" s="6">
        <f>'Specific flow'!A13813</f>
        <v>44078</v>
      </c>
      <c r="B5066" s="19">
        <f>'Specific flow'!B13813</f>
        <v>5.0524528481012645</v>
      </c>
      <c r="C5066" s="9">
        <f t="shared" si="1428"/>
        <v>-1789</v>
      </c>
      <c r="D5066">
        <f t="shared" si="1429"/>
        <v>28814550.790723003</v>
      </c>
      <c r="E5066" s="7">
        <f t="shared" si="1416"/>
        <v>5.0524528481012645</v>
      </c>
      <c r="F5066" s="8">
        <f t="shared" si="1417"/>
        <v>436531.92607594928</v>
      </c>
      <c r="G5066" s="8">
        <f t="shared" si="1418"/>
        <v>6</v>
      </c>
      <c r="H5066" s="8">
        <f t="shared" si="1419"/>
        <v>518400</v>
      </c>
      <c r="I5066" s="8">
        <f t="shared" si="1420"/>
        <v>-81868.073924050725</v>
      </c>
      <c r="J5066" s="8">
        <f t="shared" si="1421"/>
        <v>28732682.716798954</v>
      </c>
      <c r="K5066" s="8">
        <f>VLOOKUP('200mm'!J5066,Lookup!$A$3:$C$5200,2,TRUE)</f>
        <v>-1800</v>
      </c>
      <c r="L5066" s="8">
        <f t="shared" si="1422"/>
        <v>11</v>
      </c>
      <c r="M5066" s="8">
        <f t="shared" ref="M5066:M5129" si="1431">IF(L5066&gt;$E$4,1,0)</f>
        <v>0</v>
      </c>
      <c r="N5066" s="8">
        <f t="shared" ref="N5066:N5129" si="1432">C5066-$E$4</f>
        <v>-1817.5714285714287</v>
      </c>
      <c r="O5066" s="8">
        <f t="shared" si="1423"/>
        <v>28590455.595290348</v>
      </c>
      <c r="P5066" s="8">
        <f t="shared" ref="P5066:P5129" si="1433">D5066-O5066</f>
        <v>224095.19543265551</v>
      </c>
      <c r="Q5066" s="8">
        <f t="shared" si="1424"/>
        <v>660627.12150860485</v>
      </c>
      <c r="R5066" s="8">
        <f t="shared" si="1425"/>
        <v>7.3403013500956096</v>
      </c>
      <c r="S5066" s="9">
        <f t="shared" si="1430"/>
        <v>-1800</v>
      </c>
      <c r="T5066">
        <f t="shared" si="1426"/>
        <v>0</v>
      </c>
      <c r="U5066">
        <f t="shared" si="1427"/>
        <v>0</v>
      </c>
      <c r="V5066" s="8">
        <v>5057</v>
      </c>
    </row>
    <row r="5067" spans="1:22" x14ac:dyDescent="0.25">
      <c r="A5067" s="6">
        <f>'Specific flow'!A13814</f>
        <v>44079</v>
      </c>
      <c r="B5067" s="19">
        <f>'Specific flow'!B13814</f>
        <v>7.3709278481012666</v>
      </c>
      <c r="C5067" s="9">
        <f t="shared" si="1428"/>
        <v>-1800</v>
      </c>
      <c r="D5067">
        <f t="shared" si="1429"/>
        <v>28728098.851600002</v>
      </c>
      <c r="E5067" s="7">
        <f t="shared" ref="E5067:E5130" si="1434">B5067</f>
        <v>7.3709278481012666</v>
      </c>
      <c r="F5067" s="8">
        <f t="shared" ref="F5067:F5130" si="1435">E5067*(24*60*60)</f>
        <v>636848.16607594944</v>
      </c>
      <c r="G5067" s="8">
        <f t="shared" ref="G5067:G5130" si="1436">$E$5</f>
        <v>6</v>
      </c>
      <c r="H5067" s="8">
        <f t="shared" ref="H5067:H5130" si="1437">6*(24*60*60)</f>
        <v>518400</v>
      </c>
      <c r="I5067" s="8">
        <f t="shared" ref="I5067:I5130" si="1438">F5067-H5067</f>
        <v>118448.16607594944</v>
      </c>
      <c r="J5067" s="8">
        <f t="shared" ref="J5067:J5130" si="1439">D5067+I5067</f>
        <v>28846547.017675951</v>
      </c>
      <c r="K5067" s="8">
        <f>VLOOKUP('200mm'!J5067,Lookup!$A$3:$C$5200,2,TRUE)</f>
        <v>-1785</v>
      </c>
      <c r="L5067" s="8">
        <f t="shared" ref="L5067:L5130" si="1440">C5067-K5067</f>
        <v>-15</v>
      </c>
      <c r="M5067" s="8">
        <f t="shared" si="1431"/>
        <v>0</v>
      </c>
      <c r="N5067" s="8">
        <f t="shared" si="1432"/>
        <v>-1828.5714285714287</v>
      </c>
      <c r="O5067" s="8">
        <f t="shared" ref="O5067:O5130" si="1441">0.000035*N5067^3+1.09612*N5067^2+11455.116638*N5067+46000000</f>
        <v>28504573.266024489</v>
      </c>
      <c r="P5067" s="8">
        <f t="shared" si="1433"/>
        <v>223525.58557551354</v>
      </c>
      <c r="Q5067" s="8">
        <f t="shared" ref="Q5067:Q5130" si="1442">P5067+F5067</f>
        <v>860373.75165146298</v>
      </c>
      <c r="R5067" s="8">
        <f t="shared" ref="R5067:R5130" si="1443">Q5067/(25*60*60)</f>
        <v>9.5597083516829215</v>
      </c>
      <c r="S5067" s="9">
        <f t="shared" si="1430"/>
        <v>-1785</v>
      </c>
      <c r="T5067">
        <f t="shared" ref="T5067:T5130" si="1444">IF(S5067&lt;-2500,1,0)</f>
        <v>0</v>
      </c>
      <c r="U5067">
        <f t="shared" ref="U5067:U5130" si="1445">IF(S5067&lt;-3000,1,0)</f>
        <v>0</v>
      </c>
      <c r="V5067" s="8">
        <v>5058</v>
      </c>
    </row>
    <row r="5068" spans="1:22" x14ac:dyDescent="0.25">
      <c r="A5068" s="6">
        <f>'Specific flow'!A13815</f>
        <v>44080</v>
      </c>
      <c r="B5068" s="19">
        <f>'Specific flow'!B13815</f>
        <v>5.024649683544304</v>
      </c>
      <c r="C5068" s="9">
        <f t="shared" ref="C5068:C5131" si="1446">S5067</f>
        <v>-1785</v>
      </c>
      <c r="D5068">
        <f t="shared" ref="D5068:D5131" si="1447">0.000035*C5068^3+1.09612*C5068^2+11455.116638*C5068+46000000</f>
        <v>28846042.341295004</v>
      </c>
      <c r="E5068" s="7">
        <f t="shared" si="1434"/>
        <v>5.024649683544304</v>
      </c>
      <c r="F5068" s="8">
        <f t="shared" si="1435"/>
        <v>434129.73265822785</v>
      </c>
      <c r="G5068" s="8">
        <f t="shared" si="1436"/>
        <v>6</v>
      </c>
      <c r="H5068" s="8">
        <f t="shared" si="1437"/>
        <v>518400</v>
      </c>
      <c r="I5068" s="8">
        <f t="shared" si="1438"/>
        <v>-84270.267341772153</v>
      </c>
      <c r="J5068" s="8">
        <f t="shared" si="1439"/>
        <v>28761772.07395323</v>
      </c>
      <c r="K5068" s="8">
        <f>VLOOKUP('200mm'!J5068,Lookup!$A$3:$C$5200,2,TRUE)</f>
        <v>-1796</v>
      </c>
      <c r="L5068" s="8">
        <f t="shared" si="1440"/>
        <v>11</v>
      </c>
      <c r="M5068" s="8">
        <f t="shared" si="1431"/>
        <v>0</v>
      </c>
      <c r="N5068" s="8">
        <f t="shared" si="1432"/>
        <v>-1813.5714285714287</v>
      </c>
      <c r="O5068" s="8">
        <f t="shared" si="1441"/>
        <v>28621739.835005205</v>
      </c>
      <c r="P5068" s="8">
        <f t="shared" si="1433"/>
        <v>224302.50628979877</v>
      </c>
      <c r="Q5068" s="8">
        <f t="shared" si="1442"/>
        <v>658432.23894802667</v>
      </c>
      <c r="R5068" s="8">
        <f t="shared" si="1443"/>
        <v>7.3159137660891851</v>
      </c>
      <c r="S5068" s="9">
        <f t="shared" si="1430"/>
        <v>-1796</v>
      </c>
      <c r="T5068">
        <f t="shared" si="1444"/>
        <v>0</v>
      </c>
      <c r="U5068">
        <f t="shared" si="1445"/>
        <v>0</v>
      </c>
      <c r="V5068" s="8">
        <v>5059</v>
      </c>
    </row>
    <row r="5069" spans="1:22" x14ac:dyDescent="0.25">
      <c r="A5069" s="6">
        <f>'Specific flow'!A13816</f>
        <v>44081</v>
      </c>
      <c r="B5069" s="19">
        <f>'Specific flow'!B13816</f>
        <v>5.5482759493670883</v>
      </c>
      <c r="C5069" s="9">
        <f t="shared" si="1446"/>
        <v>-1796</v>
      </c>
      <c r="D5069">
        <f t="shared" si="1447"/>
        <v>28759510.506312001</v>
      </c>
      <c r="E5069" s="7">
        <f t="shared" si="1434"/>
        <v>5.5482759493670883</v>
      </c>
      <c r="F5069" s="8">
        <f t="shared" si="1435"/>
        <v>479371.04202531645</v>
      </c>
      <c r="G5069" s="8">
        <f t="shared" si="1436"/>
        <v>6</v>
      </c>
      <c r="H5069" s="8">
        <f t="shared" si="1437"/>
        <v>518400</v>
      </c>
      <c r="I5069" s="8">
        <f t="shared" si="1438"/>
        <v>-39028.957974683552</v>
      </c>
      <c r="J5069" s="8">
        <f t="shared" si="1439"/>
        <v>28720481.548337318</v>
      </c>
      <c r="K5069" s="8">
        <f>VLOOKUP('200mm'!J5069,Lookup!$A$3:$C$5200,2,TRUE)</f>
        <v>-1801</v>
      </c>
      <c r="L5069" s="8">
        <f t="shared" si="1440"/>
        <v>5</v>
      </c>
      <c r="M5069" s="8">
        <f t="shared" si="1431"/>
        <v>0</v>
      </c>
      <c r="N5069" s="8">
        <f t="shared" si="1432"/>
        <v>-1824.5714285714287</v>
      </c>
      <c r="O5069" s="8">
        <f t="shared" si="1441"/>
        <v>28535777.873879347</v>
      </c>
      <c r="P5069" s="8">
        <f t="shared" si="1433"/>
        <v>223732.6324326545</v>
      </c>
      <c r="Q5069" s="8">
        <f t="shared" si="1442"/>
        <v>703103.67445797101</v>
      </c>
      <c r="R5069" s="8">
        <f t="shared" si="1443"/>
        <v>7.8122630495330112</v>
      </c>
      <c r="S5069" s="9">
        <f t="shared" ref="S5069:S5132" si="1448">MAX(K5069,N5069)</f>
        <v>-1801</v>
      </c>
      <c r="T5069">
        <f t="shared" si="1444"/>
        <v>0</v>
      </c>
      <c r="U5069">
        <f t="shared" si="1445"/>
        <v>0</v>
      </c>
      <c r="V5069" s="8">
        <v>5060</v>
      </c>
    </row>
    <row r="5070" spans="1:22" x14ac:dyDescent="0.25">
      <c r="A5070" s="6">
        <f>'Specific flow'!A13817</f>
        <v>44082</v>
      </c>
      <c r="B5070" s="19">
        <f>'Specific flow'!B13817</f>
        <v>4.3589183544303793</v>
      </c>
      <c r="C5070" s="9">
        <f t="shared" si="1446"/>
        <v>-1801</v>
      </c>
      <c r="D5070">
        <f t="shared" si="1447"/>
        <v>28720250.474047001</v>
      </c>
      <c r="E5070" s="7">
        <f t="shared" si="1434"/>
        <v>4.3589183544303793</v>
      </c>
      <c r="F5070" s="8">
        <f t="shared" si="1435"/>
        <v>376610.54582278477</v>
      </c>
      <c r="G5070" s="8">
        <f t="shared" si="1436"/>
        <v>6</v>
      </c>
      <c r="H5070" s="8">
        <f t="shared" si="1437"/>
        <v>518400</v>
      </c>
      <c r="I5070" s="8">
        <f t="shared" si="1438"/>
        <v>-141789.45417721523</v>
      </c>
      <c r="J5070" s="8">
        <f t="shared" si="1439"/>
        <v>28578461.019869786</v>
      </c>
      <c r="K5070" s="8">
        <f>VLOOKUP('200mm'!J5070,Lookup!$A$3:$C$5200,2,TRUE)</f>
        <v>-1820</v>
      </c>
      <c r="L5070" s="8">
        <f t="shared" si="1440"/>
        <v>19</v>
      </c>
      <c r="M5070" s="8">
        <f t="shared" si="1431"/>
        <v>0</v>
      </c>
      <c r="N5070" s="8">
        <f t="shared" si="1432"/>
        <v>-1829.5714285714287</v>
      </c>
      <c r="O5070" s="8">
        <f t="shared" si="1441"/>
        <v>28496776.635185774</v>
      </c>
      <c r="P5070" s="8">
        <f t="shared" si="1433"/>
        <v>223473.83886122704</v>
      </c>
      <c r="Q5070" s="8">
        <f t="shared" si="1442"/>
        <v>600084.38468401181</v>
      </c>
      <c r="R5070" s="8">
        <f t="shared" si="1443"/>
        <v>6.6676042742667976</v>
      </c>
      <c r="S5070" s="9">
        <f t="shared" si="1448"/>
        <v>-1820</v>
      </c>
      <c r="T5070">
        <f t="shared" si="1444"/>
        <v>0</v>
      </c>
      <c r="U5070">
        <f t="shared" si="1445"/>
        <v>0</v>
      </c>
      <c r="V5070" s="8">
        <v>5061</v>
      </c>
    </row>
    <row r="5071" spans="1:22" x14ac:dyDescent="0.25">
      <c r="A5071" s="6">
        <f>'Specific flow'!A13818</f>
        <v>44083</v>
      </c>
      <c r="B5071" s="19">
        <f>'Specific flow'!B13818</f>
        <v>4.0916990506329105</v>
      </c>
      <c r="C5071" s="9">
        <f t="shared" si="1446"/>
        <v>-1820</v>
      </c>
      <c r="D5071">
        <f t="shared" si="1447"/>
        <v>28571475.726840001</v>
      </c>
      <c r="E5071" s="7">
        <f t="shared" si="1434"/>
        <v>4.0916990506329105</v>
      </c>
      <c r="F5071" s="8">
        <f t="shared" si="1435"/>
        <v>353522.79797468346</v>
      </c>
      <c r="G5071" s="8">
        <f t="shared" si="1436"/>
        <v>6</v>
      </c>
      <c r="H5071" s="8">
        <f t="shared" si="1437"/>
        <v>518400</v>
      </c>
      <c r="I5071" s="8">
        <f t="shared" si="1438"/>
        <v>-164877.20202531654</v>
      </c>
      <c r="J5071" s="8">
        <f t="shared" si="1439"/>
        <v>28406598.524814684</v>
      </c>
      <c r="K5071" s="8">
        <f>VLOOKUP('200mm'!J5071,Lookup!$A$3:$C$5200,2,TRUE)</f>
        <v>-1842</v>
      </c>
      <c r="L5071" s="8">
        <f t="shared" si="1440"/>
        <v>22</v>
      </c>
      <c r="M5071" s="8">
        <f t="shared" si="1431"/>
        <v>0</v>
      </c>
      <c r="N5071" s="8">
        <f t="shared" si="1432"/>
        <v>-1848.5714285714287</v>
      </c>
      <c r="O5071" s="8">
        <f t="shared" si="1441"/>
        <v>28348983.935550205</v>
      </c>
      <c r="P5071" s="8">
        <f t="shared" si="1433"/>
        <v>222491.79128979519</v>
      </c>
      <c r="Q5071" s="8">
        <f t="shared" si="1442"/>
        <v>576014.58926447865</v>
      </c>
      <c r="R5071" s="8">
        <f t="shared" si="1443"/>
        <v>6.4001621029386513</v>
      </c>
      <c r="S5071" s="9">
        <f t="shared" si="1448"/>
        <v>-1842</v>
      </c>
      <c r="T5071">
        <f t="shared" si="1444"/>
        <v>0</v>
      </c>
      <c r="U5071">
        <f t="shared" si="1445"/>
        <v>0</v>
      </c>
      <c r="V5071" s="8">
        <v>5062</v>
      </c>
    </row>
    <row r="5072" spans="1:22" x14ac:dyDescent="0.25">
      <c r="A5072" s="6">
        <f>'Specific flow'!A13819</f>
        <v>44084</v>
      </c>
      <c r="B5072" s="19">
        <f>'Specific flow'!B13819</f>
        <v>9.2059367088607598</v>
      </c>
      <c r="C5072" s="9">
        <f t="shared" si="1446"/>
        <v>-1842</v>
      </c>
      <c r="D5072">
        <f t="shared" si="1447"/>
        <v>28400026.463404004</v>
      </c>
      <c r="E5072" s="7">
        <f t="shared" si="1434"/>
        <v>9.2059367088607598</v>
      </c>
      <c r="F5072" s="8">
        <f t="shared" si="1435"/>
        <v>795392.93164556962</v>
      </c>
      <c r="G5072" s="8">
        <f t="shared" si="1436"/>
        <v>6</v>
      </c>
      <c r="H5072" s="8">
        <f t="shared" si="1437"/>
        <v>518400</v>
      </c>
      <c r="I5072" s="8">
        <f t="shared" si="1438"/>
        <v>276992.93164556962</v>
      </c>
      <c r="J5072" s="8">
        <f t="shared" si="1439"/>
        <v>28677019.395049572</v>
      </c>
      <c r="K5072" s="8">
        <f>VLOOKUP('200mm'!J5072,Lookup!$A$3:$C$5200,2,TRUE)</f>
        <v>-1807</v>
      </c>
      <c r="L5072" s="8">
        <f t="shared" si="1440"/>
        <v>-35</v>
      </c>
      <c r="M5072" s="8">
        <f t="shared" si="1431"/>
        <v>0</v>
      </c>
      <c r="N5072" s="8">
        <f t="shared" si="1432"/>
        <v>-1870.5714285714287</v>
      </c>
      <c r="O5072" s="8">
        <f t="shared" si="1441"/>
        <v>28178669.073828489</v>
      </c>
      <c r="P5072" s="8">
        <f t="shared" si="1433"/>
        <v>221357.38957551494</v>
      </c>
      <c r="Q5072" s="8">
        <f t="shared" si="1442"/>
        <v>1016750.3212210846</v>
      </c>
      <c r="R5072" s="8">
        <f t="shared" si="1443"/>
        <v>11.297225791345385</v>
      </c>
      <c r="S5072" s="9">
        <f t="shared" si="1448"/>
        <v>-1807</v>
      </c>
      <c r="T5072">
        <f t="shared" si="1444"/>
        <v>0</v>
      </c>
      <c r="U5072">
        <f t="shared" si="1445"/>
        <v>0</v>
      </c>
      <c r="V5072" s="8">
        <v>5063</v>
      </c>
    </row>
    <row r="5073" spans="1:22" x14ac:dyDescent="0.25">
      <c r="A5073" s="6">
        <f>'Specific flow'!A13820</f>
        <v>44085</v>
      </c>
      <c r="B5073" s="19">
        <f>'Specific flow'!B13820</f>
        <v>6.7190981012658222</v>
      </c>
      <c r="C5073" s="9">
        <f t="shared" si="1446"/>
        <v>-1807</v>
      </c>
      <c r="D5073">
        <f t="shared" si="1447"/>
        <v>28673198.296009</v>
      </c>
      <c r="E5073" s="7">
        <f t="shared" si="1434"/>
        <v>6.7190981012658222</v>
      </c>
      <c r="F5073" s="8">
        <f t="shared" si="1435"/>
        <v>580530.07594936702</v>
      </c>
      <c r="G5073" s="8">
        <f t="shared" si="1436"/>
        <v>6</v>
      </c>
      <c r="H5073" s="8">
        <f t="shared" si="1437"/>
        <v>518400</v>
      </c>
      <c r="I5073" s="8">
        <f t="shared" si="1438"/>
        <v>62130.075949367019</v>
      </c>
      <c r="J5073" s="8">
        <f t="shared" si="1439"/>
        <v>28735328.371958368</v>
      </c>
      <c r="K5073" s="8">
        <f>VLOOKUP('200mm'!J5073,Lookup!$A$3:$C$5200,2,TRUE)</f>
        <v>-1800</v>
      </c>
      <c r="L5073" s="8">
        <f t="shared" si="1440"/>
        <v>-7</v>
      </c>
      <c r="M5073" s="8">
        <f t="shared" si="1431"/>
        <v>0</v>
      </c>
      <c r="N5073" s="8">
        <f t="shared" si="1432"/>
        <v>-1835.5714285714287</v>
      </c>
      <c r="O5073" s="8">
        <f t="shared" si="1441"/>
        <v>28450034.81143349</v>
      </c>
      <c r="P5073" s="8">
        <f t="shared" si="1433"/>
        <v>223163.48457551003</v>
      </c>
      <c r="Q5073" s="8">
        <f t="shared" si="1442"/>
        <v>803693.56052487704</v>
      </c>
      <c r="R5073" s="8">
        <f t="shared" si="1443"/>
        <v>8.929928450276412</v>
      </c>
      <c r="S5073" s="9">
        <f t="shared" si="1448"/>
        <v>-1800</v>
      </c>
      <c r="T5073">
        <f t="shared" si="1444"/>
        <v>0</v>
      </c>
      <c r="U5073">
        <f t="shared" si="1445"/>
        <v>0</v>
      </c>
      <c r="V5073" s="8">
        <v>5064</v>
      </c>
    </row>
    <row r="5074" spans="1:22" x14ac:dyDescent="0.25">
      <c r="A5074" s="6">
        <f>'Specific flow'!A13821</f>
        <v>44086</v>
      </c>
      <c r="B5074" s="19">
        <f>'Specific flow'!B13821</f>
        <v>5.8170398734177216</v>
      </c>
      <c r="C5074" s="9">
        <f t="shared" si="1446"/>
        <v>-1800</v>
      </c>
      <c r="D5074">
        <f t="shared" si="1447"/>
        <v>28728098.851600002</v>
      </c>
      <c r="E5074" s="7">
        <f t="shared" si="1434"/>
        <v>5.8170398734177216</v>
      </c>
      <c r="F5074" s="8">
        <f t="shared" si="1435"/>
        <v>502592.24506329116</v>
      </c>
      <c r="G5074" s="8">
        <f t="shared" si="1436"/>
        <v>6</v>
      </c>
      <c r="H5074" s="8">
        <f t="shared" si="1437"/>
        <v>518400</v>
      </c>
      <c r="I5074" s="8">
        <f t="shared" si="1438"/>
        <v>-15807.754936708836</v>
      </c>
      <c r="J5074" s="8">
        <f t="shared" si="1439"/>
        <v>28712291.096663292</v>
      </c>
      <c r="K5074" s="8">
        <f>VLOOKUP('200mm'!J5074,Lookup!$A$3:$C$5200,2,TRUE)</f>
        <v>-1803</v>
      </c>
      <c r="L5074" s="8">
        <f t="shared" si="1440"/>
        <v>3</v>
      </c>
      <c r="M5074" s="8">
        <f t="shared" si="1431"/>
        <v>0</v>
      </c>
      <c r="N5074" s="8">
        <f t="shared" si="1432"/>
        <v>-1828.5714285714287</v>
      </c>
      <c r="O5074" s="8">
        <f t="shared" si="1441"/>
        <v>28504573.266024489</v>
      </c>
      <c r="P5074" s="8">
        <f t="shared" si="1433"/>
        <v>223525.58557551354</v>
      </c>
      <c r="Q5074" s="8">
        <f t="shared" si="1442"/>
        <v>726117.83063880471</v>
      </c>
      <c r="R5074" s="8">
        <f t="shared" si="1443"/>
        <v>8.0679758959867183</v>
      </c>
      <c r="S5074" s="9">
        <f t="shared" si="1448"/>
        <v>-1803</v>
      </c>
      <c r="T5074">
        <f t="shared" si="1444"/>
        <v>0</v>
      </c>
      <c r="U5074">
        <f t="shared" si="1445"/>
        <v>0</v>
      </c>
      <c r="V5074" s="8">
        <v>5065</v>
      </c>
    </row>
    <row r="5075" spans="1:22" x14ac:dyDescent="0.25">
      <c r="A5075" s="6">
        <f>'Specific flow'!A13822</f>
        <v>44087</v>
      </c>
      <c r="B5075" s="19">
        <f>'Specific flow'!B13822</f>
        <v>5.3412968354430381</v>
      </c>
      <c r="C5075" s="9">
        <f t="shared" si="1446"/>
        <v>-1803</v>
      </c>
      <c r="D5075">
        <f t="shared" si="1447"/>
        <v>28704559.160821002</v>
      </c>
      <c r="E5075" s="7">
        <f t="shared" si="1434"/>
        <v>5.3412968354430381</v>
      </c>
      <c r="F5075" s="8">
        <f t="shared" si="1435"/>
        <v>461488.0465822785</v>
      </c>
      <c r="G5075" s="8">
        <f t="shared" si="1436"/>
        <v>6</v>
      </c>
      <c r="H5075" s="8">
        <f t="shared" si="1437"/>
        <v>518400</v>
      </c>
      <c r="I5075" s="8">
        <f t="shared" si="1438"/>
        <v>-56911.953417721495</v>
      </c>
      <c r="J5075" s="8">
        <f t="shared" si="1439"/>
        <v>28647647.20740328</v>
      </c>
      <c r="K5075" s="8">
        <f>VLOOKUP('200mm'!J5075,Lookup!$A$3:$C$5200,2,TRUE)</f>
        <v>-1811</v>
      </c>
      <c r="L5075" s="8">
        <f t="shared" si="1440"/>
        <v>8</v>
      </c>
      <c r="M5075" s="8">
        <f t="shared" si="1431"/>
        <v>0</v>
      </c>
      <c r="N5075" s="8">
        <f t="shared" si="1432"/>
        <v>-1831.5714285714287</v>
      </c>
      <c r="O5075" s="8">
        <f t="shared" si="1441"/>
        <v>28481188.797388345</v>
      </c>
      <c r="P5075" s="8">
        <f t="shared" si="1433"/>
        <v>223370.36343265697</v>
      </c>
      <c r="Q5075" s="8">
        <f t="shared" si="1442"/>
        <v>684858.41001493554</v>
      </c>
      <c r="R5075" s="8">
        <f t="shared" si="1443"/>
        <v>7.6095378890548391</v>
      </c>
      <c r="S5075" s="9">
        <f t="shared" si="1448"/>
        <v>-1811</v>
      </c>
      <c r="T5075">
        <f t="shared" si="1444"/>
        <v>0</v>
      </c>
      <c r="U5075">
        <f t="shared" si="1445"/>
        <v>0</v>
      </c>
      <c r="V5075" s="8">
        <v>5066</v>
      </c>
    </row>
    <row r="5076" spans="1:22" x14ac:dyDescent="0.25">
      <c r="A5076" s="6">
        <f>'Specific flow'!A13823</f>
        <v>44088</v>
      </c>
      <c r="B5076" s="19">
        <f>'Specific flow'!B13823</f>
        <v>6.1537670886075944</v>
      </c>
      <c r="C5076" s="9">
        <f t="shared" si="1446"/>
        <v>-1811</v>
      </c>
      <c r="D5076">
        <f t="shared" si="1447"/>
        <v>28641866.435517002</v>
      </c>
      <c r="E5076" s="7">
        <f t="shared" si="1434"/>
        <v>6.1537670886075944</v>
      </c>
      <c r="F5076" s="8">
        <f t="shared" si="1435"/>
        <v>531685.47645569616</v>
      </c>
      <c r="G5076" s="8">
        <f t="shared" si="1436"/>
        <v>6</v>
      </c>
      <c r="H5076" s="8">
        <f t="shared" si="1437"/>
        <v>518400</v>
      </c>
      <c r="I5076" s="8">
        <f t="shared" si="1438"/>
        <v>13285.47645569616</v>
      </c>
      <c r="J5076" s="8">
        <f t="shared" si="1439"/>
        <v>28655151.911972698</v>
      </c>
      <c r="K5076" s="8">
        <f>VLOOKUP('200mm'!J5076,Lookup!$A$3:$C$5200,2,TRUE)</f>
        <v>-1810</v>
      </c>
      <c r="L5076" s="8">
        <f t="shared" si="1440"/>
        <v>-1</v>
      </c>
      <c r="M5076" s="8">
        <f t="shared" si="1431"/>
        <v>0</v>
      </c>
      <c r="N5076" s="8">
        <f t="shared" si="1432"/>
        <v>-1839.5714285714287</v>
      </c>
      <c r="O5076" s="8">
        <f t="shared" si="1441"/>
        <v>28418909.733798631</v>
      </c>
      <c r="P5076" s="8">
        <f t="shared" si="1433"/>
        <v>222956.70171837136</v>
      </c>
      <c r="Q5076" s="8">
        <f t="shared" si="1442"/>
        <v>754642.17817406752</v>
      </c>
      <c r="R5076" s="8">
        <f t="shared" si="1443"/>
        <v>8.3849130908229732</v>
      </c>
      <c r="S5076" s="9">
        <f t="shared" si="1448"/>
        <v>-1810</v>
      </c>
      <c r="T5076">
        <f t="shared" si="1444"/>
        <v>0</v>
      </c>
      <c r="U5076">
        <f t="shared" si="1445"/>
        <v>0</v>
      </c>
      <c r="V5076" s="8">
        <v>5067</v>
      </c>
    </row>
    <row r="5077" spans="1:22" x14ac:dyDescent="0.25">
      <c r="A5077" s="6">
        <f>'Specific flow'!A13824</f>
        <v>44089</v>
      </c>
      <c r="B5077" s="19">
        <f>'Specific flow'!B13824</f>
        <v>5.3999924050632906</v>
      </c>
      <c r="C5077" s="9">
        <f t="shared" si="1446"/>
        <v>-1810</v>
      </c>
      <c r="D5077">
        <f t="shared" si="1447"/>
        <v>28649696.682220001</v>
      </c>
      <c r="E5077" s="7">
        <f t="shared" si="1434"/>
        <v>5.3999924050632906</v>
      </c>
      <c r="F5077" s="8">
        <f t="shared" si="1435"/>
        <v>466559.34379746829</v>
      </c>
      <c r="G5077" s="8">
        <f t="shared" si="1436"/>
        <v>6</v>
      </c>
      <c r="H5077" s="8">
        <f t="shared" si="1437"/>
        <v>518400</v>
      </c>
      <c r="I5077" s="8">
        <f t="shared" si="1438"/>
        <v>-51840.656202531711</v>
      </c>
      <c r="J5077" s="8">
        <f t="shared" si="1439"/>
        <v>28597856.026017468</v>
      </c>
      <c r="K5077" s="8">
        <f>VLOOKUP('200mm'!J5077,Lookup!$A$3:$C$5200,2,TRUE)</f>
        <v>-1817</v>
      </c>
      <c r="L5077" s="8">
        <f t="shared" si="1440"/>
        <v>7</v>
      </c>
      <c r="M5077" s="8">
        <f t="shared" si="1431"/>
        <v>0</v>
      </c>
      <c r="N5077" s="8">
        <f t="shared" si="1432"/>
        <v>-1838.5714285714287</v>
      </c>
      <c r="O5077" s="8">
        <f t="shared" si="1441"/>
        <v>28426688.293787345</v>
      </c>
      <c r="P5077" s="8">
        <f t="shared" si="1433"/>
        <v>223008.38843265548</v>
      </c>
      <c r="Q5077" s="8">
        <f t="shared" si="1442"/>
        <v>689567.73223012383</v>
      </c>
      <c r="R5077" s="8">
        <f t="shared" si="1443"/>
        <v>7.66186369144582</v>
      </c>
      <c r="S5077" s="9">
        <f t="shared" si="1448"/>
        <v>-1817</v>
      </c>
      <c r="T5077">
        <f t="shared" si="1444"/>
        <v>0</v>
      </c>
      <c r="U5077">
        <f t="shared" si="1445"/>
        <v>0</v>
      </c>
      <c r="V5077" s="8">
        <v>5068</v>
      </c>
    </row>
    <row r="5078" spans="1:22" x14ac:dyDescent="0.25">
      <c r="A5078" s="6">
        <f>'Specific flow'!A13825</f>
        <v>44090</v>
      </c>
      <c r="B5078" s="19">
        <f>'Specific flow'!B13825</f>
        <v>5.2254503164556958</v>
      </c>
      <c r="C5078" s="9">
        <f t="shared" si="1446"/>
        <v>-1817</v>
      </c>
      <c r="D5078">
        <f t="shared" si="1447"/>
        <v>28594922.998479001</v>
      </c>
      <c r="E5078" s="7">
        <f t="shared" si="1434"/>
        <v>5.2254503164556958</v>
      </c>
      <c r="F5078" s="8">
        <f t="shared" si="1435"/>
        <v>451478.90734177211</v>
      </c>
      <c r="G5078" s="8">
        <f t="shared" si="1436"/>
        <v>6</v>
      </c>
      <c r="H5078" s="8">
        <f t="shared" si="1437"/>
        <v>518400</v>
      </c>
      <c r="I5078" s="8">
        <f t="shared" si="1438"/>
        <v>-66921.092658227892</v>
      </c>
      <c r="J5078" s="8">
        <f t="shared" si="1439"/>
        <v>28528001.905820772</v>
      </c>
      <c r="K5078" s="8">
        <f>VLOOKUP('200mm'!J5078,Lookup!$A$3:$C$5200,2,TRUE)</f>
        <v>-1826</v>
      </c>
      <c r="L5078" s="8">
        <f t="shared" si="1440"/>
        <v>9</v>
      </c>
      <c r="M5078" s="8">
        <f t="shared" si="1431"/>
        <v>0</v>
      </c>
      <c r="N5078" s="8">
        <f t="shared" si="1432"/>
        <v>-1845.5714285714287</v>
      </c>
      <c r="O5078" s="8">
        <f t="shared" si="1441"/>
        <v>28372276.291046347</v>
      </c>
      <c r="P5078" s="8">
        <f t="shared" si="1433"/>
        <v>222646.70743265375</v>
      </c>
      <c r="Q5078" s="8">
        <f t="shared" si="1442"/>
        <v>674125.61477442586</v>
      </c>
      <c r="R5078" s="8">
        <f t="shared" si="1443"/>
        <v>7.4902846086047319</v>
      </c>
      <c r="S5078" s="9">
        <f t="shared" si="1448"/>
        <v>-1826</v>
      </c>
      <c r="T5078">
        <f t="shared" si="1444"/>
        <v>0</v>
      </c>
      <c r="U5078">
        <f t="shared" si="1445"/>
        <v>0</v>
      </c>
      <c r="V5078" s="8">
        <v>5069</v>
      </c>
    </row>
    <row r="5079" spans="1:22" x14ac:dyDescent="0.25">
      <c r="A5079" s="6">
        <f>'Specific flow'!A13826</f>
        <v>44091</v>
      </c>
      <c r="B5079" s="19">
        <f>'Specific flow'!B13826</f>
        <v>4.6601193037974671</v>
      </c>
      <c r="C5079" s="9">
        <f t="shared" si="1446"/>
        <v>-1826</v>
      </c>
      <c r="D5079">
        <f t="shared" si="1447"/>
        <v>28524630.048971999</v>
      </c>
      <c r="E5079" s="7">
        <f t="shared" si="1434"/>
        <v>4.6601193037974671</v>
      </c>
      <c r="F5079" s="8">
        <f t="shared" si="1435"/>
        <v>402634.30784810113</v>
      </c>
      <c r="G5079" s="8">
        <f t="shared" si="1436"/>
        <v>6</v>
      </c>
      <c r="H5079" s="8">
        <f t="shared" si="1437"/>
        <v>518400</v>
      </c>
      <c r="I5079" s="8">
        <f t="shared" si="1438"/>
        <v>-115765.69215189887</v>
      </c>
      <c r="J5079" s="8">
        <f t="shared" si="1439"/>
        <v>28408864.356820099</v>
      </c>
      <c r="K5079" s="8">
        <f>VLOOKUP('200mm'!J5079,Lookup!$A$3:$C$5200,2,TRUE)</f>
        <v>-1841</v>
      </c>
      <c r="L5079" s="8">
        <f t="shared" si="1440"/>
        <v>15</v>
      </c>
      <c r="M5079" s="8">
        <f t="shared" si="1431"/>
        <v>0</v>
      </c>
      <c r="N5079" s="8">
        <f t="shared" si="1432"/>
        <v>-1854.5714285714287</v>
      </c>
      <c r="O5079" s="8">
        <f t="shared" si="1441"/>
        <v>28302447.927967917</v>
      </c>
      <c r="P5079" s="8">
        <f t="shared" si="1433"/>
        <v>222182.12100408226</v>
      </c>
      <c r="Q5079" s="8">
        <f t="shared" si="1442"/>
        <v>624816.4288521834</v>
      </c>
      <c r="R5079" s="8">
        <f t="shared" si="1443"/>
        <v>6.9424047650242597</v>
      </c>
      <c r="S5079" s="9">
        <f t="shared" si="1448"/>
        <v>-1841</v>
      </c>
      <c r="T5079">
        <f t="shared" si="1444"/>
        <v>0</v>
      </c>
      <c r="U5079">
        <f t="shared" si="1445"/>
        <v>0</v>
      </c>
      <c r="V5079" s="8">
        <v>5070</v>
      </c>
    </row>
    <row r="5080" spans="1:22" x14ac:dyDescent="0.25">
      <c r="A5080" s="6">
        <f>'Specific flow'!A13827</f>
        <v>44092</v>
      </c>
      <c r="B5080" s="19">
        <f>'Specific flow'!B13827</f>
        <v>5.6672117088607585</v>
      </c>
      <c r="C5080" s="9">
        <f t="shared" si="1446"/>
        <v>-1841</v>
      </c>
      <c r="D5080">
        <f t="shared" si="1447"/>
        <v>28407800.637926999</v>
      </c>
      <c r="E5080" s="7">
        <f t="shared" si="1434"/>
        <v>5.6672117088607585</v>
      </c>
      <c r="F5080" s="8">
        <f t="shared" si="1435"/>
        <v>489647.09164556954</v>
      </c>
      <c r="G5080" s="8">
        <f t="shared" si="1436"/>
        <v>6</v>
      </c>
      <c r="H5080" s="8">
        <f t="shared" si="1437"/>
        <v>518400</v>
      </c>
      <c r="I5080" s="8">
        <f t="shared" si="1438"/>
        <v>-28752.908354430459</v>
      </c>
      <c r="J5080" s="8">
        <f t="shared" si="1439"/>
        <v>28379047.729572568</v>
      </c>
      <c r="K5080" s="8">
        <f>VLOOKUP('200mm'!J5080,Lookup!$A$3:$C$5200,2,TRUE)</f>
        <v>-1845</v>
      </c>
      <c r="L5080" s="8">
        <f t="shared" si="1440"/>
        <v>4</v>
      </c>
      <c r="M5080" s="8">
        <f t="shared" si="1431"/>
        <v>0</v>
      </c>
      <c r="N5080" s="8">
        <f t="shared" si="1432"/>
        <v>-1869.5714285714287</v>
      </c>
      <c r="O5080" s="8">
        <f t="shared" si="1441"/>
        <v>28186391.747637205</v>
      </c>
      <c r="P5080" s="8">
        <f t="shared" si="1433"/>
        <v>221408.89028979465</v>
      </c>
      <c r="Q5080" s="8">
        <f t="shared" si="1442"/>
        <v>711055.98193536419</v>
      </c>
      <c r="R5080" s="8">
        <f t="shared" si="1443"/>
        <v>7.9006220215040468</v>
      </c>
      <c r="S5080" s="9">
        <f t="shared" si="1448"/>
        <v>-1845</v>
      </c>
      <c r="T5080">
        <f t="shared" si="1444"/>
        <v>0</v>
      </c>
      <c r="U5080">
        <f t="shared" si="1445"/>
        <v>0</v>
      </c>
      <c r="V5080" s="8">
        <v>5071</v>
      </c>
    </row>
    <row r="5081" spans="1:22" x14ac:dyDescent="0.25">
      <c r="A5081" s="6">
        <f>'Specific flow'!A13828</f>
        <v>44093</v>
      </c>
      <c r="B5081" s="19">
        <f>'Specific flow'!B13828</f>
        <v>10.660968987341771</v>
      </c>
      <c r="C5081" s="9">
        <f t="shared" si="1446"/>
        <v>-1845</v>
      </c>
      <c r="D5081">
        <f t="shared" si="1447"/>
        <v>28376714.771515004</v>
      </c>
      <c r="E5081" s="7">
        <f t="shared" si="1434"/>
        <v>10.660968987341771</v>
      </c>
      <c r="F5081" s="8">
        <f t="shared" si="1435"/>
        <v>921107.72050632909</v>
      </c>
      <c r="G5081" s="8">
        <f t="shared" si="1436"/>
        <v>6</v>
      </c>
      <c r="H5081" s="8">
        <f t="shared" si="1437"/>
        <v>518400</v>
      </c>
      <c r="I5081" s="8">
        <f t="shared" si="1438"/>
        <v>402707.72050632909</v>
      </c>
      <c r="J5081" s="8">
        <f t="shared" si="1439"/>
        <v>28779422.492021333</v>
      </c>
      <c r="K5081" s="8">
        <f>VLOOKUP('200mm'!J5081,Lookup!$A$3:$C$5200,2,TRUE)</f>
        <v>-1794</v>
      </c>
      <c r="L5081" s="8">
        <f t="shared" si="1440"/>
        <v>-51</v>
      </c>
      <c r="M5081" s="8">
        <f t="shared" si="1431"/>
        <v>0</v>
      </c>
      <c r="N5081" s="8">
        <f t="shared" si="1432"/>
        <v>-1873.5714285714287</v>
      </c>
      <c r="O5081" s="8">
        <f t="shared" si="1441"/>
        <v>28155511.848082349</v>
      </c>
      <c r="P5081" s="8">
        <f t="shared" si="1433"/>
        <v>221202.92343265563</v>
      </c>
      <c r="Q5081" s="8">
        <f t="shared" si="1442"/>
        <v>1142310.6439389847</v>
      </c>
      <c r="R5081" s="8">
        <f t="shared" si="1443"/>
        <v>12.692340488210942</v>
      </c>
      <c r="S5081" s="9">
        <f t="shared" si="1448"/>
        <v>-1794</v>
      </c>
      <c r="T5081">
        <f t="shared" si="1444"/>
        <v>0</v>
      </c>
      <c r="U5081">
        <f t="shared" si="1445"/>
        <v>0</v>
      </c>
      <c r="V5081" s="8">
        <v>5072</v>
      </c>
    </row>
    <row r="5082" spans="1:22" x14ac:dyDescent="0.25">
      <c r="A5082" s="6">
        <f>'Specific flow'!A13829</f>
        <v>44094</v>
      </c>
      <c r="B5082" s="19">
        <f>'Specific flow'!B13829</f>
        <v>8.2513613924050624</v>
      </c>
      <c r="C5082" s="9">
        <f t="shared" si="1446"/>
        <v>-1794</v>
      </c>
      <c r="D5082">
        <f t="shared" si="1447"/>
        <v>28775227.223308001</v>
      </c>
      <c r="E5082" s="7">
        <f t="shared" si="1434"/>
        <v>8.2513613924050624</v>
      </c>
      <c r="F5082" s="8">
        <f t="shared" si="1435"/>
        <v>712917.62430379738</v>
      </c>
      <c r="G5082" s="8">
        <f t="shared" si="1436"/>
        <v>6</v>
      </c>
      <c r="H5082" s="8">
        <f t="shared" si="1437"/>
        <v>518400</v>
      </c>
      <c r="I5082" s="8">
        <f t="shared" si="1438"/>
        <v>194517.62430379738</v>
      </c>
      <c r="J5082" s="8">
        <f t="shared" si="1439"/>
        <v>28969744.8476118</v>
      </c>
      <c r="K5082" s="8">
        <f>VLOOKUP('200mm'!J5082,Lookup!$A$3:$C$5200,2,TRUE)</f>
        <v>-1770</v>
      </c>
      <c r="L5082" s="8">
        <f t="shared" si="1440"/>
        <v>-24</v>
      </c>
      <c r="M5082" s="8">
        <f t="shared" si="1431"/>
        <v>0</v>
      </c>
      <c r="N5082" s="8">
        <f t="shared" si="1432"/>
        <v>-1822.5714285714287</v>
      </c>
      <c r="O5082" s="8">
        <f t="shared" si="1441"/>
        <v>28551391.031446774</v>
      </c>
      <c r="P5082" s="8">
        <f t="shared" si="1433"/>
        <v>223836.19186122715</v>
      </c>
      <c r="Q5082" s="8">
        <f t="shared" si="1442"/>
        <v>936753.81616502453</v>
      </c>
      <c r="R5082" s="8">
        <f t="shared" si="1443"/>
        <v>10.408375735166938</v>
      </c>
      <c r="S5082" s="9">
        <f t="shared" si="1448"/>
        <v>-1770</v>
      </c>
      <c r="T5082">
        <f t="shared" si="1444"/>
        <v>0</v>
      </c>
      <c r="U5082">
        <f t="shared" si="1445"/>
        <v>0</v>
      </c>
      <c r="V5082" s="8">
        <v>5073</v>
      </c>
    </row>
    <row r="5083" spans="1:22" x14ac:dyDescent="0.25">
      <c r="A5083" s="6">
        <f>'Specific flow'!A13830</f>
        <v>44095</v>
      </c>
      <c r="B5083" s="19">
        <f>'Specific flow'!B13830</f>
        <v>7.0094867088607593</v>
      </c>
      <c r="C5083" s="9">
        <f t="shared" si="1446"/>
        <v>-1770</v>
      </c>
      <c r="D5083">
        <f t="shared" si="1447"/>
        <v>28964394.74374</v>
      </c>
      <c r="E5083" s="7">
        <f t="shared" si="1434"/>
        <v>7.0094867088607593</v>
      </c>
      <c r="F5083" s="8">
        <f t="shared" si="1435"/>
        <v>605619.6516455696</v>
      </c>
      <c r="G5083" s="8">
        <f t="shared" si="1436"/>
        <v>6</v>
      </c>
      <c r="H5083" s="8">
        <f t="shared" si="1437"/>
        <v>518400</v>
      </c>
      <c r="I5083" s="8">
        <f t="shared" si="1438"/>
        <v>87219.651645569596</v>
      </c>
      <c r="J5083" s="8">
        <f t="shared" si="1439"/>
        <v>29051614.395385571</v>
      </c>
      <c r="K5083" s="8">
        <f>VLOOKUP('200mm'!J5083,Lookup!$A$3:$C$5200,2,TRUE)</f>
        <v>-1759</v>
      </c>
      <c r="L5083" s="8">
        <f t="shared" si="1440"/>
        <v>-11</v>
      </c>
      <c r="M5083" s="8">
        <f t="shared" si="1431"/>
        <v>0</v>
      </c>
      <c r="N5083" s="8">
        <f t="shared" si="1432"/>
        <v>-1798.5714285714287</v>
      </c>
      <c r="O5083" s="8">
        <f t="shared" si="1441"/>
        <v>28739313.966735922</v>
      </c>
      <c r="P5083" s="8">
        <f t="shared" si="1433"/>
        <v>225080.77700407803</v>
      </c>
      <c r="Q5083" s="8">
        <f t="shared" si="1442"/>
        <v>830700.42864964763</v>
      </c>
      <c r="R5083" s="8">
        <f t="shared" si="1443"/>
        <v>9.2300047627738628</v>
      </c>
      <c r="S5083" s="9">
        <f t="shared" si="1448"/>
        <v>-1759</v>
      </c>
      <c r="T5083">
        <f t="shared" si="1444"/>
        <v>0</v>
      </c>
      <c r="U5083">
        <f t="shared" si="1445"/>
        <v>0</v>
      </c>
      <c r="V5083" s="8">
        <v>5074</v>
      </c>
    </row>
    <row r="5084" spans="1:22" x14ac:dyDescent="0.25">
      <c r="A5084" s="6">
        <f>'Specific flow'!A13831</f>
        <v>44096</v>
      </c>
      <c r="B5084" s="19">
        <f>'Specific flow'!B13831</f>
        <v>6.1537670886075944</v>
      </c>
      <c r="C5084" s="9">
        <f t="shared" si="1446"/>
        <v>-1759</v>
      </c>
      <c r="D5084">
        <f t="shared" si="1447"/>
        <v>29051446.802712999</v>
      </c>
      <c r="E5084" s="7">
        <f t="shared" si="1434"/>
        <v>6.1537670886075944</v>
      </c>
      <c r="F5084" s="8">
        <f t="shared" si="1435"/>
        <v>531685.47645569616</v>
      </c>
      <c r="G5084" s="8">
        <f t="shared" si="1436"/>
        <v>6</v>
      </c>
      <c r="H5084" s="8">
        <f t="shared" si="1437"/>
        <v>518400</v>
      </c>
      <c r="I5084" s="8">
        <f t="shared" si="1438"/>
        <v>13285.47645569616</v>
      </c>
      <c r="J5084" s="8">
        <f t="shared" si="1439"/>
        <v>29064732.279168695</v>
      </c>
      <c r="K5084" s="8">
        <f>VLOOKUP('200mm'!J5084,Lookup!$A$3:$C$5200,2,TRUE)</f>
        <v>-1758</v>
      </c>
      <c r="L5084" s="8">
        <f t="shared" si="1440"/>
        <v>-1</v>
      </c>
      <c r="M5084" s="8">
        <f t="shared" si="1431"/>
        <v>0</v>
      </c>
      <c r="N5084" s="8">
        <f t="shared" si="1432"/>
        <v>-1787.5714285714287</v>
      </c>
      <c r="O5084" s="8">
        <f t="shared" si="1441"/>
        <v>28825794.435851779</v>
      </c>
      <c r="P5084" s="8">
        <f t="shared" si="1433"/>
        <v>225652.36686122045</v>
      </c>
      <c r="Q5084" s="8">
        <f t="shared" si="1442"/>
        <v>757337.84331691661</v>
      </c>
      <c r="R5084" s="8">
        <f t="shared" si="1443"/>
        <v>8.4148649257435171</v>
      </c>
      <c r="S5084" s="9">
        <f t="shared" si="1448"/>
        <v>-1758</v>
      </c>
      <c r="T5084">
        <f t="shared" si="1444"/>
        <v>0</v>
      </c>
      <c r="U5084">
        <f t="shared" si="1445"/>
        <v>0</v>
      </c>
      <c r="V5084" s="8">
        <v>5075</v>
      </c>
    </row>
    <row r="5085" spans="1:22" x14ac:dyDescent="0.25">
      <c r="A5085" s="6">
        <f>'Specific flow'!A13832</f>
        <v>44097</v>
      </c>
      <c r="B5085" s="19">
        <f>'Specific flow'!B13832</f>
        <v>5.787692088607594</v>
      </c>
      <c r="C5085" s="9">
        <f t="shared" si="1446"/>
        <v>-1758</v>
      </c>
      <c r="D5085">
        <f t="shared" si="1447"/>
        <v>29059371.559156001</v>
      </c>
      <c r="E5085" s="7">
        <f t="shared" si="1434"/>
        <v>5.787692088607594</v>
      </c>
      <c r="F5085" s="8">
        <f t="shared" si="1435"/>
        <v>500056.5964556961</v>
      </c>
      <c r="G5085" s="8">
        <f t="shared" si="1436"/>
        <v>6</v>
      </c>
      <c r="H5085" s="8">
        <f t="shared" si="1437"/>
        <v>518400</v>
      </c>
      <c r="I5085" s="8">
        <f t="shared" si="1438"/>
        <v>-18343.403544303903</v>
      </c>
      <c r="J5085" s="8">
        <f t="shared" si="1439"/>
        <v>29041028.155611698</v>
      </c>
      <c r="K5085" s="8">
        <f>VLOOKUP('200mm'!J5085,Lookup!$A$3:$C$5200,2,TRUE)</f>
        <v>-1761</v>
      </c>
      <c r="L5085" s="8">
        <f t="shared" si="1440"/>
        <v>3</v>
      </c>
      <c r="M5085" s="8">
        <f t="shared" si="1431"/>
        <v>0</v>
      </c>
      <c r="N5085" s="8">
        <f t="shared" si="1432"/>
        <v>-1786.5714285714287</v>
      </c>
      <c r="O5085" s="8">
        <f t="shared" si="1441"/>
        <v>28833667.19358049</v>
      </c>
      <c r="P5085" s="8">
        <f t="shared" si="1433"/>
        <v>225704.36557551101</v>
      </c>
      <c r="Q5085" s="8">
        <f t="shared" si="1442"/>
        <v>725760.96203120705</v>
      </c>
      <c r="R5085" s="8">
        <f t="shared" si="1443"/>
        <v>8.0640106892356336</v>
      </c>
      <c r="S5085" s="9">
        <f t="shared" si="1448"/>
        <v>-1761</v>
      </c>
      <c r="T5085">
        <f t="shared" si="1444"/>
        <v>0</v>
      </c>
      <c r="U5085">
        <f t="shared" si="1445"/>
        <v>0</v>
      </c>
      <c r="V5085" s="8">
        <v>5076</v>
      </c>
    </row>
    <row r="5086" spans="1:22" x14ac:dyDescent="0.25">
      <c r="A5086" s="6">
        <f>'Specific flow'!A13833</f>
        <v>44098</v>
      </c>
      <c r="B5086" s="19">
        <f>'Specific flow'!B13833</f>
        <v>5.024649683544304</v>
      </c>
      <c r="C5086" s="9">
        <f t="shared" si="1446"/>
        <v>-1761</v>
      </c>
      <c r="D5086">
        <f t="shared" si="1447"/>
        <v>29035602.758167002</v>
      </c>
      <c r="E5086" s="7">
        <f t="shared" si="1434"/>
        <v>5.024649683544304</v>
      </c>
      <c r="F5086" s="8">
        <f t="shared" si="1435"/>
        <v>434129.73265822785</v>
      </c>
      <c r="G5086" s="8">
        <f t="shared" si="1436"/>
        <v>6</v>
      </c>
      <c r="H5086" s="8">
        <f t="shared" si="1437"/>
        <v>518400</v>
      </c>
      <c r="I5086" s="8">
        <f t="shared" si="1438"/>
        <v>-84270.267341772153</v>
      </c>
      <c r="J5086" s="8">
        <f t="shared" si="1439"/>
        <v>28951332.490825228</v>
      </c>
      <c r="K5086" s="8">
        <f>VLOOKUP('200mm'!J5086,Lookup!$A$3:$C$5200,2,TRUE)</f>
        <v>-1772</v>
      </c>
      <c r="L5086" s="8">
        <f t="shared" si="1440"/>
        <v>11</v>
      </c>
      <c r="M5086" s="8">
        <f t="shared" si="1431"/>
        <v>0</v>
      </c>
      <c r="N5086" s="8">
        <f t="shared" si="1432"/>
        <v>-1789.5714285714287</v>
      </c>
      <c r="O5086" s="8">
        <f t="shared" si="1441"/>
        <v>28810054.370734345</v>
      </c>
      <c r="P5086" s="8">
        <f t="shared" si="1433"/>
        <v>225548.38743265718</v>
      </c>
      <c r="Q5086" s="8">
        <f t="shared" si="1442"/>
        <v>659678.12009088509</v>
      </c>
      <c r="R5086" s="8">
        <f t="shared" si="1443"/>
        <v>7.3297568898987233</v>
      </c>
      <c r="S5086" s="9">
        <f t="shared" si="1448"/>
        <v>-1772</v>
      </c>
      <c r="T5086">
        <f t="shared" si="1444"/>
        <v>0</v>
      </c>
      <c r="U5086">
        <f t="shared" si="1445"/>
        <v>0</v>
      </c>
      <c r="V5086" s="8">
        <v>5077</v>
      </c>
    </row>
    <row r="5087" spans="1:22" x14ac:dyDescent="0.25">
      <c r="A5087" s="6">
        <f>'Specific flow'!A13834</f>
        <v>44099</v>
      </c>
      <c r="B5087" s="19">
        <f>'Specific flow'!B13834</f>
        <v>5.138951582278481</v>
      </c>
      <c r="C5087" s="9">
        <f t="shared" si="1446"/>
        <v>-1772</v>
      </c>
      <c r="D5087">
        <f t="shared" si="1447"/>
        <v>28948590.771864001</v>
      </c>
      <c r="E5087" s="7">
        <f t="shared" si="1434"/>
        <v>5.138951582278481</v>
      </c>
      <c r="F5087" s="8">
        <f t="shared" si="1435"/>
        <v>444005.41670886078</v>
      </c>
      <c r="G5087" s="8">
        <f t="shared" si="1436"/>
        <v>6</v>
      </c>
      <c r="H5087" s="8">
        <f t="shared" si="1437"/>
        <v>518400</v>
      </c>
      <c r="I5087" s="8">
        <f t="shared" si="1438"/>
        <v>-74394.583291139221</v>
      </c>
      <c r="J5087" s="8">
        <f t="shared" si="1439"/>
        <v>28874196.188572861</v>
      </c>
      <c r="K5087" s="8">
        <f>VLOOKUP('200mm'!J5087,Lookup!$A$3:$C$5200,2,TRUE)</f>
        <v>-1782</v>
      </c>
      <c r="L5087" s="8">
        <f t="shared" si="1440"/>
        <v>10</v>
      </c>
      <c r="M5087" s="8">
        <f t="shared" si="1431"/>
        <v>0</v>
      </c>
      <c r="N5087" s="8">
        <f t="shared" si="1432"/>
        <v>-1800.5714285714287</v>
      </c>
      <c r="O5087" s="8">
        <f t="shared" si="1441"/>
        <v>28723613.84228849</v>
      </c>
      <c r="P5087" s="8">
        <f t="shared" si="1433"/>
        <v>224976.92957551032</v>
      </c>
      <c r="Q5087" s="8">
        <f t="shared" si="1442"/>
        <v>668982.3462843711</v>
      </c>
      <c r="R5087" s="8">
        <f t="shared" si="1443"/>
        <v>7.4331371809374565</v>
      </c>
      <c r="S5087" s="9">
        <f t="shared" si="1448"/>
        <v>-1782</v>
      </c>
      <c r="T5087">
        <f t="shared" si="1444"/>
        <v>0</v>
      </c>
      <c r="U5087">
        <f t="shared" si="1445"/>
        <v>0</v>
      </c>
      <c r="V5087" s="8">
        <v>5078</v>
      </c>
    </row>
    <row r="5088" spans="1:22" x14ac:dyDescent="0.25">
      <c r="A5088" s="6">
        <f>'Specific flow'!A13835</f>
        <v>44100</v>
      </c>
      <c r="B5088" s="19">
        <f>'Specific flow'!B13835</f>
        <v>5.0524528481012645</v>
      </c>
      <c r="C5088" s="9">
        <f t="shared" si="1446"/>
        <v>-1782</v>
      </c>
      <c r="D5088">
        <f t="shared" si="1447"/>
        <v>28869680.086084001</v>
      </c>
      <c r="E5088" s="7">
        <f t="shared" si="1434"/>
        <v>5.0524528481012645</v>
      </c>
      <c r="F5088" s="8">
        <f t="shared" si="1435"/>
        <v>436531.92607594928</v>
      </c>
      <c r="G5088" s="8">
        <f t="shared" si="1436"/>
        <v>6</v>
      </c>
      <c r="H5088" s="8">
        <f t="shared" si="1437"/>
        <v>518400</v>
      </c>
      <c r="I5088" s="8">
        <f t="shared" si="1438"/>
        <v>-81868.073924050725</v>
      </c>
      <c r="J5088" s="8">
        <f t="shared" si="1439"/>
        <v>28787812.012159951</v>
      </c>
      <c r="K5088" s="8">
        <f>VLOOKUP('200mm'!J5088,Lookup!$A$3:$C$5200,2,TRUE)</f>
        <v>-1793</v>
      </c>
      <c r="L5088" s="8">
        <f t="shared" si="1440"/>
        <v>11</v>
      </c>
      <c r="M5088" s="8">
        <f t="shared" si="1431"/>
        <v>0</v>
      </c>
      <c r="N5088" s="8">
        <f t="shared" si="1432"/>
        <v>-1810.5714285714287</v>
      </c>
      <c r="O5088" s="8">
        <f t="shared" si="1441"/>
        <v>28645222.033651348</v>
      </c>
      <c r="P5088" s="8">
        <f t="shared" si="1433"/>
        <v>224458.05243265256</v>
      </c>
      <c r="Q5088" s="8">
        <f t="shared" si="1442"/>
        <v>660989.9785086019</v>
      </c>
      <c r="R5088" s="8">
        <f t="shared" si="1443"/>
        <v>7.3443330945400209</v>
      </c>
      <c r="S5088" s="9">
        <f t="shared" si="1448"/>
        <v>-1793</v>
      </c>
      <c r="T5088">
        <f t="shared" si="1444"/>
        <v>0</v>
      </c>
      <c r="U5088">
        <f t="shared" si="1445"/>
        <v>0</v>
      </c>
      <c r="V5088" s="8">
        <v>5079</v>
      </c>
    </row>
    <row r="5089" spans="1:22" x14ac:dyDescent="0.25">
      <c r="A5089" s="6">
        <f>'Specific flow'!A13836</f>
        <v>44101</v>
      </c>
      <c r="B5089" s="19">
        <f>'Specific flow'!B13836</f>
        <v>5.5482759493670883</v>
      </c>
      <c r="C5089" s="9">
        <f t="shared" si="1446"/>
        <v>-1793</v>
      </c>
      <c r="D5089">
        <f t="shared" si="1447"/>
        <v>28783088.304951001</v>
      </c>
      <c r="E5089" s="7">
        <f t="shared" si="1434"/>
        <v>5.5482759493670883</v>
      </c>
      <c r="F5089" s="8">
        <f t="shared" si="1435"/>
        <v>479371.04202531645</v>
      </c>
      <c r="G5089" s="8">
        <f t="shared" si="1436"/>
        <v>6</v>
      </c>
      <c r="H5089" s="8">
        <f t="shared" si="1437"/>
        <v>518400</v>
      </c>
      <c r="I5089" s="8">
        <f t="shared" si="1438"/>
        <v>-39028.957974683552</v>
      </c>
      <c r="J5089" s="8">
        <f t="shared" si="1439"/>
        <v>28744059.346976317</v>
      </c>
      <c r="K5089" s="8">
        <f>VLOOKUP('200mm'!J5089,Lookup!$A$3:$C$5200,2,TRUE)</f>
        <v>-1798</v>
      </c>
      <c r="L5089" s="8">
        <f t="shared" si="1440"/>
        <v>5</v>
      </c>
      <c r="M5089" s="8">
        <f t="shared" si="1431"/>
        <v>0</v>
      </c>
      <c r="N5089" s="8">
        <f t="shared" si="1432"/>
        <v>-1821.5714285714287</v>
      </c>
      <c r="O5089" s="8">
        <f t="shared" si="1441"/>
        <v>28559200.324375488</v>
      </c>
      <c r="P5089" s="8">
        <f t="shared" si="1433"/>
        <v>223887.98057551309</v>
      </c>
      <c r="Q5089" s="8">
        <f t="shared" si="1442"/>
        <v>703259.0226008296</v>
      </c>
      <c r="R5089" s="8">
        <f t="shared" si="1443"/>
        <v>7.8139891400092178</v>
      </c>
      <c r="S5089" s="9">
        <f t="shared" si="1448"/>
        <v>-1798</v>
      </c>
      <c r="T5089">
        <f t="shared" si="1444"/>
        <v>0</v>
      </c>
      <c r="U5089">
        <f t="shared" si="1445"/>
        <v>0</v>
      </c>
      <c r="V5089" s="8">
        <v>5080</v>
      </c>
    </row>
    <row r="5090" spans="1:22" x14ac:dyDescent="0.25">
      <c r="A5090" s="6">
        <f>'Specific flow'!A13837</f>
        <v>44102</v>
      </c>
      <c r="B5090" s="19">
        <f>'Specific flow'!B13837</f>
        <v>5.4293401898734164</v>
      </c>
      <c r="C5090" s="9">
        <f t="shared" si="1446"/>
        <v>-1798</v>
      </c>
      <c r="D5090">
        <f t="shared" si="1447"/>
        <v>28743801.049635999</v>
      </c>
      <c r="E5090" s="7">
        <f t="shared" si="1434"/>
        <v>5.4293401898734164</v>
      </c>
      <c r="F5090" s="8">
        <f t="shared" si="1435"/>
        <v>469094.99240506318</v>
      </c>
      <c r="G5090" s="8">
        <f t="shared" si="1436"/>
        <v>6</v>
      </c>
      <c r="H5090" s="8">
        <f t="shared" si="1437"/>
        <v>518400</v>
      </c>
      <c r="I5090" s="8">
        <f t="shared" si="1438"/>
        <v>-49305.007594936818</v>
      </c>
      <c r="J5090" s="8">
        <f t="shared" si="1439"/>
        <v>28694496.042041063</v>
      </c>
      <c r="K5090" s="8">
        <f>VLOOKUP('200mm'!J5090,Lookup!$A$3:$C$5200,2,TRUE)</f>
        <v>-1805</v>
      </c>
      <c r="L5090" s="8">
        <f t="shared" si="1440"/>
        <v>7</v>
      </c>
      <c r="M5090" s="8">
        <f t="shared" si="1431"/>
        <v>0</v>
      </c>
      <c r="N5090" s="8">
        <f t="shared" si="1432"/>
        <v>-1826.5714285714287</v>
      </c>
      <c r="O5090" s="8">
        <f t="shared" si="1441"/>
        <v>28520171.952631921</v>
      </c>
      <c r="P5090" s="8">
        <f t="shared" si="1433"/>
        <v>223629.09700407833</v>
      </c>
      <c r="Q5090" s="8">
        <f t="shared" si="1442"/>
        <v>692724.08940914157</v>
      </c>
      <c r="R5090" s="8">
        <f t="shared" si="1443"/>
        <v>7.6969343267682397</v>
      </c>
      <c r="S5090" s="9">
        <f t="shared" si="1448"/>
        <v>-1805</v>
      </c>
      <c r="T5090">
        <f t="shared" si="1444"/>
        <v>0</v>
      </c>
      <c r="U5090">
        <f t="shared" si="1445"/>
        <v>0</v>
      </c>
      <c r="V5090" s="8">
        <v>5081</v>
      </c>
    </row>
    <row r="5091" spans="1:22" x14ac:dyDescent="0.25">
      <c r="A5091" s="6">
        <f>'Specific flow'!A13838</f>
        <v>44103</v>
      </c>
      <c r="B5091" s="19">
        <f>'Specific flow'!B13838</f>
        <v>4.0129234177215185</v>
      </c>
      <c r="C5091" s="9">
        <f t="shared" si="1446"/>
        <v>-1805</v>
      </c>
      <c r="D5091">
        <f t="shared" si="1447"/>
        <v>28688875.102035001</v>
      </c>
      <c r="E5091" s="7">
        <f t="shared" si="1434"/>
        <v>4.0129234177215185</v>
      </c>
      <c r="F5091" s="8">
        <f t="shared" si="1435"/>
        <v>346716.58329113922</v>
      </c>
      <c r="G5091" s="8">
        <f t="shared" si="1436"/>
        <v>6</v>
      </c>
      <c r="H5091" s="8">
        <f t="shared" si="1437"/>
        <v>518400</v>
      </c>
      <c r="I5091" s="8">
        <f t="shared" si="1438"/>
        <v>-171683.41670886078</v>
      </c>
      <c r="J5091" s="8">
        <f t="shared" si="1439"/>
        <v>28517191.68532614</v>
      </c>
      <c r="K5091" s="8">
        <f>VLOOKUP('200mm'!J5091,Lookup!$A$3:$C$5200,2,TRUE)</f>
        <v>-1827</v>
      </c>
      <c r="L5091" s="8">
        <f t="shared" si="1440"/>
        <v>22</v>
      </c>
      <c r="M5091" s="8">
        <f t="shared" si="1431"/>
        <v>0</v>
      </c>
      <c r="N5091" s="8">
        <f t="shared" si="1432"/>
        <v>-1833.5714285714287</v>
      </c>
      <c r="O5091" s="8">
        <f t="shared" si="1441"/>
        <v>28465608.190030921</v>
      </c>
      <c r="P5091" s="8">
        <f t="shared" si="1433"/>
        <v>223266.91200407967</v>
      </c>
      <c r="Q5091" s="8">
        <f t="shared" si="1442"/>
        <v>569983.49529521889</v>
      </c>
      <c r="R5091" s="8">
        <f t="shared" si="1443"/>
        <v>6.333149947724654</v>
      </c>
      <c r="S5091" s="9">
        <f t="shared" si="1448"/>
        <v>-1827</v>
      </c>
      <c r="T5091">
        <f t="shared" si="1444"/>
        <v>0</v>
      </c>
      <c r="U5091">
        <f t="shared" si="1445"/>
        <v>0</v>
      </c>
      <c r="V5091" s="8">
        <v>5082</v>
      </c>
    </row>
    <row r="5092" spans="1:22" x14ac:dyDescent="0.25">
      <c r="A5092" s="6">
        <f>'Specific flow'!A13839</f>
        <v>44104</v>
      </c>
      <c r="B5092" s="19">
        <f>'Specific flow'!B13839</f>
        <v>4.1457607594936716</v>
      </c>
      <c r="C5092" s="9">
        <f t="shared" si="1446"/>
        <v>-1827</v>
      </c>
      <c r="D5092">
        <f t="shared" si="1447"/>
        <v>28516828.767949</v>
      </c>
      <c r="E5092" s="7">
        <f t="shared" si="1434"/>
        <v>4.1457607594936716</v>
      </c>
      <c r="F5092" s="8">
        <f t="shared" si="1435"/>
        <v>358193.7296202532</v>
      </c>
      <c r="G5092" s="8">
        <f t="shared" si="1436"/>
        <v>6</v>
      </c>
      <c r="H5092" s="8">
        <f t="shared" si="1437"/>
        <v>518400</v>
      </c>
      <c r="I5092" s="8">
        <f t="shared" si="1438"/>
        <v>-160206.2703797468</v>
      </c>
      <c r="J5092" s="8">
        <f t="shared" si="1439"/>
        <v>28356622.497569252</v>
      </c>
      <c r="K5092" s="8">
        <f>VLOOKUP('200mm'!J5092,Lookup!$A$3:$C$5200,2,TRUE)</f>
        <v>-1848</v>
      </c>
      <c r="L5092" s="8">
        <f t="shared" si="1440"/>
        <v>21</v>
      </c>
      <c r="M5092" s="8">
        <f t="shared" si="1431"/>
        <v>0</v>
      </c>
      <c r="N5092" s="8">
        <f t="shared" si="1432"/>
        <v>-1855.5714285714287</v>
      </c>
      <c r="O5092" s="8">
        <f t="shared" si="1441"/>
        <v>28294698.237659205</v>
      </c>
      <c r="P5092" s="8">
        <f t="shared" si="1433"/>
        <v>222130.53028979525</v>
      </c>
      <c r="Q5092" s="8">
        <f t="shared" si="1442"/>
        <v>580324.25991004845</v>
      </c>
      <c r="R5092" s="8">
        <f t="shared" si="1443"/>
        <v>6.4480473323338714</v>
      </c>
      <c r="S5092" s="9">
        <f t="shared" si="1448"/>
        <v>-1848</v>
      </c>
      <c r="T5092">
        <f t="shared" si="1444"/>
        <v>0</v>
      </c>
      <c r="U5092">
        <f t="shared" si="1445"/>
        <v>0</v>
      </c>
      <c r="V5092" s="8">
        <v>5083</v>
      </c>
    </row>
    <row r="5093" spans="1:22" x14ac:dyDescent="0.25">
      <c r="A5093" s="6">
        <f>'Specific flow'!A13840</f>
        <v>44105</v>
      </c>
      <c r="B5093" s="19">
        <f>'Specific flow'!B13840</f>
        <v>7.1067977848101247</v>
      </c>
      <c r="C5093" s="9">
        <f t="shared" si="1446"/>
        <v>-1848</v>
      </c>
      <c r="D5093">
        <f t="shared" si="1447"/>
        <v>28353419.322735999</v>
      </c>
      <c r="E5093" s="7">
        <f t="shared" si="1434"/>
        <v>7.1067977848101247</v>
      </c>
      <c r="F5093" s="8">
        <f t="shared" si="1435"/>
        <v>614027.32860759483</v>
      </c>
      <c r="G5093" s="8">
        <f t="shared" si="1436"/>
        <v>6</v>
      </c>
      <c r="H5093" s="8">
        <f t="shared" si="1437"/>
        <v>518400</v>
      </c>
      <c r="I5093" s="8">
        <f t="shared" si="1438"/>
        <v>95627.328607594827</v>
      </c>
      <c r="J5093" s="8">
        <f t="shared" si="1439"/>
        <v>28449046.651343595</v>
      </c>
      <c r="K5093" s="8">
        <f>VLOOKUP('200mm'!J5093,Lookup!$A$3:$C$5200,2,TRUE)</f>
        <v>-1836</v>
      </c>
      <c r="L5093" s="8">
        <f t="shared" si="1440"/>
        <v>-12</v>
      </c>
      <c r="M5093" s="8">
        <f t="shared" si="1431"/>
        <v>0</v>
      </c>
      <c r="N5093" s="8">
        <f t="shared" si="1432"/>
        <v>-1876.5714285714287</v>
      </c>
      <c r="O5093" s="8">
        <f t="shared" si="1441"/>
        <v>28132370.811446205</v>
      </c>
      <c r="P5093" s="8">
        <f t="shared" si="1433"/>
        <v>221048.511289794</v>
      </c>
      <c r="Q5093" s="8">
        <f t="shared" si="1442"/>
        <v>835075.83989738883</v>
      </c>
      <c r="R5093" s="8">
        <f t="shared" si="1443"/>
        <v>9.2786204433043196</v>
      </c>
      <c r="S5093" s="9">
        <f t="shared" si="1448"/>
        <v>-1836</v>
      </c>
      <c r="T5093">
        <f t="shared" si="1444"/>
        <v>0</v>
      </c>
      <c r="U5093">
        <f t="shared" si="1445"/>
        <v>0</v>
      </c>
      <c r="V5093" s="8">
        <v>5084</v>
      </c>
    </row>
    <row r="5094" spans="1:22" x14ac:dyDescent="0.25">
      <c r="A5094" s="6">
        <f>'Specific flow'!A13841</f>
        <v>44106</v>
      </c>
      <c r="B5094" s="19">
        <f>'Specific flow'!B13841</f>
        <v>9.5704670886075931</v>
      </c>
      <c r="C5094" s="9">
        <f t="shared" si="1446"/>
        <v>-1836</v>
      </c>
      <c r="D5094">
        <f t="shared" si="1447"/>
        <v>28446698.599192001</v>
      </c>
      <c r="E5094" s="7">
        <f t="shared" si="1434"/>
        <v>9.5704670886075931</v>
      </c>
      <c r="F5094" s="8">
        <f t="shared" si="1435"/>
        <v>826888.35645569605</v>
      </c>
      <c r="G5094" s="8">
        <f t="shared" si="1436"/>
        <v>6</v>
      </c>
      <c r="H5094" s="8">
        <f t="shared" si="1437"/>
        <v>518400</v>
      </c>
      <c r="I5094" s="8">
        <f t="shared" si="1438"/>
        <v>308488.35645569605</v>
      </c>
      <c r="J5094" s="8">
        <f t="shared" si="1439"/>
        <v>28755186.955647696</v>
      </c>
      <c r="K5094" s="8">
        <f>VLOOKUP('200mm'!J5094,Lookup!$A$3:$C$5200,2,TRUE)</f>
        <v>-1797</v>
      </c>
      <c r="L5094" s="8">
        <f t="shared" si="1440"/>
        <v>-39</v>
      </c>
      <c r="M5094" s="8">
        <f t="shared" si="1431"/>
        <v>0</v>
      </c>
      <c r="N5094" s="8">
        <f t="shared" si="1432"/>
        <v>-1864.5714285714287</v>
      </c>
      <c r="O5094" s="8">
        <f t="shared" si="1441"/>
        <v>28225032.115330774</v>
      </c>
      <c r="P5094" s="8">
        <f t="shared" si="1433"/>
        <v>221666.48386122659</v>
      </c>
      <c r="Q5094" s="8">
        <f t="shared" si="1442"/>
        <v>1048554.8403169226</v>
      </c>
      <c r="R5094" s="8">
        <f t="shared" si="1443"/>
        <v>11.650609336854696</v>
      </c>
      <c r="S5094" s="9">
        <f t="shared" si="1448"/>
        <v>-1797</v>
      </c>
      <c r="T5094">
        <f t="shared" si="1444"/>
        <v>0</v>
      </c>
      <c r="U5094">
        <f t="shared" si="1445"/>
        <v>0</v>
      </c>
      <c r="V5094" s="8">
        <v>5085</v>
      </c>
    </row>
    <row r="5095" spans="1:22" x14ac:dyDescent="0.25">
      <c r="A5095" s="6">
        <f>'Specific flow'!A13842</f>
        <v>44107</v>
      </c>
      <c r="B5095" s="19">
        <f>'Specific flow'!B13842</f>
        <v>19.743336075949365</v>
      </c>
      <c r="C5095" s="9">
        <f t="shared" si="1446"/>
        <v>-1797</v>
      </c>
      <c r="D5095">
        <f t="shared" si="1447"/>
        <v>28751654.870539002</v>
      </c>
      <c r="E5095" s="7">
        <f t="shared" si="1434"/>
        <v>19.743336075949365</v>
      </c>
      <c r="F5095" s="8">
        <f t="shared" si="1435"/>
        <v>1705824.2369620251</v>
      </c>
      <c r="G5095" s="8">
        <f t="shared" si="1436"/>
        <v>6</v>
      </c>
      <c r="H5095" s="8">
        <f t="shared" si="1437"/>
        <v>518400</v>
      </c>
      <c r="I5095" s="8">
        <f t="shared" si="1438"/>
        <v>1187424.2369620251</v>
      </c>
      <c r="J5095" s="8">
        <f t="shared" si="1439"/>
        <v>29939079.107501026</v>
      </c>
      <c r="K5095" s="8">
        <f>VLOOKUP('200mm'!J5095,Lookup!$A$3:$C$5200,2,TRUE)</f>
        <v>-1649</v>
      </c>
      <c r="L5095" s="8">
        <f t="shared" si="1440"/>
        <v>-148</v>
      </c>
      <c r="M5095" s="8">
        <f t="shared" si="1431"/>
        <v>0</v>
      </c>
      <c r="N5095" s="8">
        <f t="shared" si="1432"/>
        <v>-1825.5714285714287</v>
      </c>
      <c r="O5095" s="8">
        <f t="shared" si="1441"/>
        <v>28527974.008820631</v>
      </c>
      <c r="P5095" s="8">
        <f t="shared" si="1433"/>
        <v>223680.86171837151</v>
      </c>
      <c r="Q5095" s="8">
        <f t="shared" si="1442"/>
        <v>1929505.0986803966</v>
      </c>
      <c r="R5095" s="8">
        <f t="shared" si="1443"/>
        <v>21.438945540893297</v>
      </c>
      <c r="S5095" s="9">
        <f t="shared" si="1448"/>
        <v>-1649</v>
      </c>
      <c r="T5095">
        <f t="shared" si="1444"/>
        <v>0</v>
      </c>
      <c r="U5095">
        <f t="shared" si="1445"/>
        <v>0</v>
      </c>
      <c r="V5095" s="8">
        <v>5086</v>
      </c>
    </row>
    <row r="5096" spans="1:22" x14ac:dyDescent="0.25">
      <c r="A5096" s="6">
        <f>'Specific flow'!A13843</f>
        <v>44108</v>
      </c>
      <c r="B5096" s="19">
        <f>'Specific flow'!B13843</f>
        <v>22.494304746835443</v>
      </c>
      <c r="C5096" s="9">
        <f t="shared" si="1446"/>
        <v>-1649</v>
      </c>
      <c r="D5096">
        <f t="shared" si="1447"/>
        <v>29934144.578343</v>
      </c>
      <c r="E5096" s="7">
        <f t="shared" si="1434"/>
        <v>22.494304746835443</v>
      </c>
      <c r="F5096" s="8">
        <f t="shared" si="1435"/>
        <v>1943507.9301265823</v>
      </c>
      <c r="G5096" s="8">
        <f t="shared" si="1436"/>
        <v>6</v>
      </c>
      <c r="H5096" s="8">
        <f t="shared" si="1437"/>
        <v>518400</v>
      </c>
      <c r="I5096" s="8">
        <f t="shared" si="1438"/>
        <v>1425107.9301265823</v>
      </c>
      <c r="J5096" s="8">
        <f t="shared" si="1439"/>
        <v>31359252.508469582</v>
      </c>
      <c r="K5096" s="8">
        <f>VLOOKUP('200mm'!J5096,Lookup!$A$3:$C$5200,2,TRUE)</f>
        <v>-1477</v>
      </c>
      <c r="L5096" s="8">
        <f t="shared" si="1440"/>
        <v>-172</v>
      </c>
      <c r="M5096" s="8">
        <f t="shared" si="1431"/>
        <v>0</v>
      </c>
      <c r="N5096" s="8">
        <f t="shared" si="1432"/>
        <v>-1677.5714285714287</v>
      </c>
      <c r="O5096" s="8">
        <f t="shared" si="1441"/>
        <v>29702736.382910345</v>
      </c>
      <c r="P5096" s="8">
        <f t="shared" si="1433"/>
        <v>231408.19543265551</v>
      </c>
      <c r="Q5096" s="8">
        <f t="shared" si="1442"/>
        <v>2174916.1255592378</v>
      </c>
      <c r="R5096" s="8">
        <f t="shared" si="1443"/>
        <v>24.165734728435975</v>
      </c>
      <c r="S5096" s="9">
        <f t="shared" si="1448"/>
        <v>-1477</v>
      </c>
      <c r="T5096">
        <f t="shared" si="1444"/>
        <v>0</v>
      </c>
      <c r="U5096">
        <f t="shared" si="1445"/>
        <v>0</v>
      </c>
      <c r="V5096" s="8">
        <v>5087</v>
      </c>
    </row>
    <row r="5097" spans="1:22" x14ac:dyDescent="0.25">
      <c r="A5097" s="6">
        <f>'Specific flow'!A13844</f>
        <v>44109</v>
      </c>
      <c r="B5097" s="19">
        <f>'Specific flow'!B13844</f>
        <v>8.8475848101265804</v>
      </c>
      <c r="C5097" s="9">
        <f t="shared" si="1446"/>
        <v>-1477</v>
      </c>
      <c r="D5097">
        <f t="shared" si="1447"/>
        <v>31359236.151498999</v>
      </c>
      <c r="E5097" s="7">
        <f t="shared" si="1434"/>
        <v>8.8475848101265804</v>
      </c>
      <c r="F5097" s="8">
        <f t="shared" si="1435"/>
        <v>764431.32759493659</v>
      </c>
      <c r="G5097" s="8">
        <f t="shared" si="1436"/>
        <v>6</v>
      </c>
      <c r="H5097" s="8">
        <f t="shared" si="1437"/>
        <v>518400</v>
      </c>
      <c r="I5097" s="8">
        <f t="shared" si="1438"/>
        <v>246031.32759493659</v>
      </c>
      <c r="J5097" s="8">
        <f t="shared" si="1439"/>
        <v>31605267.479093935</v>
      </c>
      <c r="K5097" s="8">
        <f>VLOOKUP('200mm'!J5097,Lookup!$A$3:$C$5200,2,TRUE)</f>
        <v>-1448</v>
      </c>
      <c r="L5097" s="8">
        <f t="shared" si="1440"/>
        <v>-29</v>
      </c>
      <c r="M5097" s="8">
        <f t="shared" si="1431"/>
        <v>0</v>
      </c>
      <c r="N5097" s="8">
        <f t="shared" si="1432"/>
        <v>-1505.5714285714287</v>
      </c>
      <c r="O5097" s="8">
        <f t="shared" si="1441"/>
        <v>31118682.421209205</v>
      </c>
      <c r="P5097" s="8">
        <f t="shared" si="1433"/>
        <v>240553.7302897945</v>
      </c>
      <c r="Q5097" s="8">
        <f t="shared" si="1442"/>
        <v>1004985.0578847311</v>
      </c>
      <c r="R5097" s="8">
        <f t="shared" si="1443"/>
        <v>11.16650064316368</v>
      </c>
      <c r="S5097" s="9">
        <f t="shared" si="1448"/>
        <v>-1448</v>
      </c>
      <c r="T5097">
        <f t="shared" si="1444"/>
        <v>0</v>
      </c>
      <c r="U5097">
        <f t="shared" si="1445"/>
        <v>0</v>
      </c>
      <c r="V5097" s="8">
        <v>5088</v>
      </c>
    </row>
    <row r="5098" spans="1:22" x14ac:dyDescent="0.25">
      <c r="A5098" s="6">
        <f>'Specific flow'!A13845</f>
        <v>44110</v>
      </c>
      <c r="B5098" s="19">
        <f>'Specific flow'!B13845</f>
        <v>30.254476898734175</v>
      </c>
      <c r="C5098" s="9">
        <f t="shared" si="1446"/>
        <v>-1448</v>
      </c>
      <c r="D5098">
        <f t="shared" si="1447"/>
        <v>31604969.337935999</v>
      </c>
      <c r="E5098" s="7">
        <f t="shared" si="1434"/>
        <v>30.254476898734175</v>
      </c>
      <c r="F5098" s="8">
        <f t="shared" si="1435"/>
        <v>2613986.8040506328</v>
      </c>
      <c r="G5098" s="8">
        <f t="shared" si="1436"/>
        <v>6</v>
      </c>
      <c r="H5098" s="8">
        <f t="shared" si="1437"/>
        <v>518400</v>
      </c>
      <c r="I5098" s="8">
        <f t="shared" si="1438"/>
        <v>2095586.8040506328</v>
      </c>
      <c r="J5098" s="8">
        <f t="shared" si="1439"/>
        <v>33700556.141986631</v>
      </c>
      <c r="K5098" s="8">
        <f>VLOOKUP('200mm'!J5098,Lookup!$A$3:$C$5200,2,TRUE)</f>
        <v>-1208</v>
      </c>
      <c r="L5098" s="8">
        <f t="shared" si="1440"/>
        <v>-240</v>
      </c>
      <c r="M5098" s="8">
        <f t="shared" si="1431"/>
        <v>0</v>
      </c>
      <c r="N5098" s="8">
        <f t="shared" si="1432"/>
        <v>-1476.5714285714287</v>
      </c>
      <c r="O5098" s="8">
        <f t="shared" si="1441"/>
        <v>31362856.140931919</v>
      </c>
      <c r="P5098" s="8">
        <f t="shared" si="1433"/>
        <v>242113.19700407982</v>
      </c>
      <c r="Q5098" s="8">
        <f t="shared" si="1442"/>
        <v>2856100.0010547126</v>
      </c>
      <c r="R5098" s="8">
        <f t="shared" si="1443"/>
        <v>31.734444456163473</v>
      </c>
      <c r="S5098" s="9">
        <f t="shared" si="1448"/>
        <v>-1208</v>
      </c>
      <c r="T5098">
        <f t="shared" si="1444"/>
        <v>0</v>
      </c>
      <c r="U5098">
        <f t="shared" si="1445"/>
        <v>0</v>
      </c>
      <c r="V5098" s="8">
        <v>5089</v>
      </c>
    </row>
    <row r="5099" spans="1:22" x14ac:dyDescent="0.25">
      <c r="A5099" s="6">
        <f>'Specific flow'!A13846</f>
        <v>44111</v>
      </c>
      <c r="B5099" s="19">
        <f>'Specific flow'!B13846</f>
        <v>10.091004113924051</v>
      </c>
      <c r="C5099" s="9">
        <f t="shared" si="1446"/>
        <v>-1208</v>
      </c>
      <c r="D5099">
        <f t="shared" si="1447"/>
        <v>33700049.875055999</v>
      </c>
      <c r="E5099" s="7">
        <f t="shared" si="1434"/>
        <v>10.091004113924051</v>
      </c>
      <c r="F5099" s="8">
        <f t="shared" si="1435"/>
        <v>871862.75544303795</v>
      </c>
      <c r="G5099" s="8">
        <f t="shared" si="1436"/>
        <v>6</v>
      </c>
      <c r="H5099" s="8">
        <f t="shared" si="1437"/>
        <v>518400</v>
      </c>
      <c r="I5099" s="8">
        <f t="shared" si="1438"/>
        <v>353462.75544303795</v>
      </c>
      <c r="J5099" s="8">
        <f t="shared" si="1439"/>
        <v>34053512.630499035</v>
      </c>
      <c r="K5099" s="8">
        <f>VLOOKUP('200mm'!J5099,Lookup!$A$3:$C$5200,2,TRUE)</f>
        <v>-1169</v>
      </c>
      <c r="L5099" s="8">
        <f t="shared" si="1440"/>
        <v>-39</v>
      </c>
      <c r="M5099" s="8">
        <f t="shared" si="1431"/>
        <v>0</v>
      </c>
      <c r="N5099" s="8">
        <f t="shared" si="1432"/>
        <v>-1236.5714285714287</v>
      </c>
      <c r="O5099" s="8">
        <f t="shared" si="1441"/>
        <v>33444837.066623345</v>
      </c>
      <c r="P5099" s="8">
        <f t="shared" si="1433"/>
        <v>255212.80843265355</v>
      </c>
      <c r="Q5099" s="8">
        <f t="shared" si="1442"/>
        <v>1127075.5638756915</v>
      </c>
      <c r="R5099" s="8">
        <f t="shared" si="1443"/>
        <v>12.523061820841017</v>
      </c>
      <c r="S5099" s="9">
        <f t="shared" si="1448"/>
        <v>-1169</v>
      </c>
      <c r="T5099">
        <f t="shared" si="1444"/>
        <v>0</v>
      </c>
      <c r="U5099">
        <f t="shared" si="1445"/>
        <v>0</v>
      </c>
      <c r="V5099" s="8">
        <v>5090</v>
      </c>
    </row>
    <row r="5100" spans="1:22" x14ac:dyDescent="0.25">
      <c r="A5100" s="6">
        <f>'Specific flow'!A13847</f>
        <v>44112</v>
      </c>
      <c r="B5100" s="19">
        <f>'Specific flow'!B13847</f>
        <v>8.1818534810126575</v>
      </c>
      <c r="C5100" s="9">
        <f t="shared" si="1446"/>
        <v>-1169</v>
      </c>
      <c r="D5100">
        <f t="shared" si="1447"/>
        <v>34050970.650183</v>
      </c>
      <c r="E5100" s="7">
        <f t="shared" si="1434"/>
        <v>8.1818534810126575</v>
      </c>
      <c r="F5100" s="8">
        <f t="shared" si="1435"/>
        <v>706912.14075949357</v>
      </c>
      <c r="G5100" s="8">
        <f t="shared" si="1436"/>
        <v>6</v>
      </c>
      <c r="H5100" s="8">
        <f t="shared" si="1437"/>
        <v>518400</v>
      </c>
      <c r="I5100" s="8">
        <f t="shared" si="1438"/>
        <v>188512.14075949357</v>
      </c>
      <c r="J5100" s="8">
        <f t="shared" si="1439"/>
        <v>34239482.79094249</v>
      </c>
      <c r="K5100" s="8">
        <f>VLOOKUP('200mm'!J5100,Lookup!$A$3:$C$5200,2,TRUE)</f>
        <v>-1149</v>
      </c>
      <c r="L5100" s="8">
        <f t="shared" si="1440"/>
        <v>-20</v>
      </c>
      <c r="M5100" s="8">
        <f t="shared" si="1431"/>
        <v>0</v>
      </c>
      <c r="N5100" s="8">
        <f t="shared" si="1432"/>
        <v>-1197.5714285714287</v>
      </c>
      <c r="O5100" s="8">
        <f t="shared" si="1441"/>
        <v>33793596.511893205</v>
      </c>
      <c r="P5100" s="8">
        <f t="shared" si="1433"/>
        <v>257374.13828979433</v>
      </c>
      <c r="Q5100" s="8">
        <f t="shared" si="1442"/>
        <v>964286.2790492879</v>
      </c>
      <c r="R5100" s="8">
        <f t="shared" si="1443"/>
        <v>10.714291989436532</v>
      </c>
      <c r="S5100" s="9">
        <f t="shared" si="1448"/>
        <v>-1149</v>
      </c>
      <c r="T5100">
        <f t="shared" si="1444"/>
        <v>0</v>
      </c>
      <c r="U5100">
        <f t="shared" si="1445"/>
        <v>0</v>
      </c>
      <c r="V5100" s="8">
        <v>5091</v>
      </c>
    </row>
    <row r="5101" spans="1:22" x14ac:dyDescent="0.25">
      <c r="A5101" s="6">
        <f>'Specific flow'!A13848</f>
        <v>44113</v>
      </c>
      <c r="B5101" s="19">
        <f>'Specific flow'!B13848</f>
        <v>6.9121756329113913</v>
      </c>
      <c r="C5101" s="9">
        <f t="shared" si="1446"/>
        <v>-1149</v>
      </c>
      <c r="D5101">
        <f t="shared" si="1447"/>
        <v>34232077.819843002</v>
      </c>
      <c r="E5101" s="7">
        <f t="shared" si="1434"/>
        <v>6.9121756329113913</v>
      </c>
      <c r="F5101" s="8">
        <f t="shared" si="1435"/>
        <v>597211.97468354425</v>
      </c>
      <c r="G5101" s="8">
        <f t="shared" si="1436"/>
        <v>6</v>
      </c>
      <c r="H5101" s="8">
        <f t="shared" si="1437"/>
        <v>518400</v>
      </c>
      <c r="I5101" s="8">
        <f t="shared" si="1438"/>
        <v>78811.974683544249</v>
      </c>
      <c r="J5101" s="8">
        <f t="shared" si="1439"/>
        <v>34310889.794526547</v>
      </c>
      <c r="K5101" s="8">
        <f>VLOOKUP('200mm'!J5101,Lookup!$A$3:$C$5200,2,TRUE)</f>
        <v>-1141</v>
      </c>
      <c r="L5101" s="8">
        <f t="shared" si="1440"/>
        <v>-8</v>
      </c>
      <c r="M5101" s="8">
        <f t="shared" si="1431"/>
        <v>0</v>
      </c>
      <c r="N5101" s="8">
        <f t="shared" si="1432"/>
        <v>-1177.5714285714287</v>
      </c>
      <c r="O5101" s="8">
        <f t="shared" si="1441"/>
        <v>33973591.767267488</v>
      </c>
      <c r="P5101" s="8">
        <f t="shared" si="1433"/>
        <v>258486.05257551372</v>
      </c>
      <c r="Q5101" s="8">
        <f t="shared" si="1442"/>
        <v>855698.02725905797</v>
      </c>
      <c r="R5101" s="8">
        <f t="shared" si="1443"/>
        <v>9.5077558584339776</v>
      </c>
      <c r="S5101" s="9">
        <f t="shared" si="1448"/>
        <v>-1141</v>
      </c>
      <c r="T5101">
        <f t="shared" si="1444"/>
        <v>0</v>
      </c>
      <c r="U5101">
        <f t="shared" si="1445"/>
        <v>0</v>
      </c>
      <c r="V5101" s="8">
        <v>5092</v>
      </c>
    </row>
    <row r="5102" spans="1:22" x14ac:dyDescent="0.25">
      <c r="A5102" s="6">
        <f>'Specific flow'!A13849</f>
        <v>44114</v>
      </c>
      <c r="B5102" s="19">
        <f>'Specific flow'!B13849</f>
        <v>5.9993050632911382</v>
      </c>
      <c r="C5102" s="9">
        <f t="shared" si="1446"/>
        <v>-1141</v>
      </c>
      <c r="D5102">
        <f t="shared" si="1447"/>
        <v>34304739.100027002</v>
      </c>
      <c r="E5102" s="7">
        <f t="shared" si="1434"/>
        <v>5.9993050632911382</v>
      </c>
      <c r="F5102" s="8">
        <f t="shared" si="1435"/>
        <v>518339.95746835432</v>
      </c>
      <c r="G5102" s="8">
        <f t="shared" si="1436"/>
        <v>6</v>
      </c>
      <c r="H5102" s="8">
        <f t="shared" si="1437"/>
        <v>518400</v>
      </c>
      <c r="I5102" s="8">
        <f t="shared" si="1438"/>
        <v>-60.042531645682175</v>
      </c>
      <c r="J5102" s="8">
        <f t="shared" si="1439"/>
        <v>34304679.057495356</v>
      </c>
      <c r="K5102" s="8">
        <f>VLOOKUP('200mm'!J5102,Lookup!$A$3:$C$5200,2,TRUE)</f>
        <v>-1142</v>
      </c>
      <c r="L5102" s="8">
        <f t="shared" si="1440"/>
        <v>1</v>
      </c>
      <c r="M5102" s="8">
        <f t="shared" si="1431"/>
        <v>0</v>
      </c>
      <c r="N5102" s="8">
        <f t="shared" si="1432"/>
        <v>-1169.5714285714287</v>
      </c>
      <c r="O5102" s="8">
        <f t="shared" si="1441"/>
        <v>34045807.609737203</v>
      </c>
      <c r="P5102" s="8">
        <f t="shared" si="1433"/>
        <v>258931.49028979987</v>
      </c>
      <c r="Q5102" s="8">
        <f t="shared" si="1442"/>
        <v>777271.44775815425</v>
      </c>
      <c r="R5102" s="8">
        <f t="shared" si="1443"/>
        <v>8.6363494195350476</v>
      </c>
      <c r="S5102" s="9">
        <f t="shared" si="1448"/>
        <v>-1142</v>
      </c>
      <c r="T5102">
        <f t="shared" si="1444"/>
        <v>0</v>
      </c>
      <c r="U5102">
        <f t="shared" si="1445"/>
        <v>0</v>
      </c>
      <c r="V5102" s="8">
        <v>5093</v>
      </c>
    </row>
    <row r="5103" spans="1:22" x14ac:dyDescent="0.25">
      <c r="A5103" s="6">
        <f>'Specific flow'!A13850</f>
        <v>44115</v>
      </c>
      <c r="B5103" s="19">
        <f>'Specific flow'!B13850</f>
        <v>5.9081724683544303</v>
      </c>
      <c r="C5103" s="9">
        <f t="shared" si="1446"/>
        <v>-1142</v>
      </c>
      <c r="D5103">
        <f t="shared" si="1447"/>
        <v>34295649.608004004</v>
      </c>
      <c r="E5103" s="7">
        <f t="shared" si="1434"/>
        <v>5.9081724683544303</v>
      </c>
      <c r="F5103" s="8">
        <f t="shared" si="1435"/>
        <v>510466.10126582277</v>
      </c>
      <c r="G5103" s="8">
        <f t="shared" si="1436"/>
        <v>6</v>
      </c>
      <c r="H5103" s="8">
        <f t="shared" si="1437"/>
        <v>518400</v>
      </c>
      <c r="I5103" s="8">
        <f t="shared" si="1438"/>
        <v>-7933.8987341772299</v>
      </c>
      <c r="J5103" s="8">
        <f t="shared" si="1439"/>
        <v>34287715.709269829</v>
      </c>
      <c r="K5103" s="8">
        <f>VLOOKUP('200mm'!J5103,Lookup!$A$3:$C$5200,2,TRUE)</f>
        <v>-1143</v>
      </c>
      <c r="L5103" s="8">
        <f t="shared" si="1440"/>
        <v>1</v>
      </c>
      <c r="M5103" s="8">
        <f t="shared" si="1431"/>
        <v>0</v>
      </c>
      <c r="N5103" s="8">
        <f t="shared" si="1432"/>
        <v>-1170.5714285714287</v>
      </c>
      <c r="O5103" s="8">
        <f t="shared" si="1441"/>
        <v>34036773.818428487</v>
      </c>
      <c r="P5103" s="8">
        <f t="shared" si="1433"/>
        <v>258875.78957551718</v>
      </c>
      <c r="Q5103" s="8">
        <f t="shared" si="1442"/>
        <v>769341.89084133995</v>
      </c>
      <c r="R5103" s="8">
        <f t="shared" si="1443"/>
        <v>8.548243231570444</v>
      </c>
      <c r="S5103" s="9">
        <f t="shared" si="1448"/>
        <v>-1143</v>
      </c>
      <c r="T5103">
        <f t="shared" si="1444"/>
        <v>0</v>
      </c>
      <c r="U5103">
        <f t="shared" si="1445"/>
        <v>0</v>
      </c>
      <c r="V5103" s="8">
        <v>5094</v>
      </c>
    </row>
    <row r="5104" spans="1:22" x14ac:dyDescent="0.25">
      <c r="A5104" s="6">
        <f>'Specific flow'!A13851</f>
        <v>44116</v>
      </c>
      <c r="B5104" s="19">
        <f>'Specific flow'!B13851</f>
        <v>5.3119490506329115</v>
      </c>
      <c r="C5104" s="9">
        <f t="shared" si="1446"/>
        <v>-1143</v>
      </c>
      <c r="D5104">
        <f t="shared" si="1447"/>
        <v>34286562.068401001</v>
      </c>
      <c r="E5104" s="7">
        <f t="shared" si="1434"/>
        <v>5.3119490506329115</v>
      </c>
      <c r="F5104" s="8">
        <f t="shared" si="1435"/>
        <v>458952.39797468355</v>
      </c>
      <c r="G5104" s="8">
        <f t="shared" si="1436"/>
        <v>6</v>
      </c>
      <c r="H5104" s="8">
        <f t="shared" si="1437"/>
        <v>518400</v>
      </c>
      <c r="I5104" s="8">
        <f t="shared" si="1438"/>
        <v>-59447.602025316446</v>
      </c>
      <c r="J5104" s="8">
        <f t="shared" si="1439"/>
        <v>34227114.466375686</v>
      </c>
      <c r="K5104" s="8">
        <f>VLOOKUP('200mm'!J5104,Lookup!$A$3:$C$5200,2,TRUE)</f>
        <v>-1150</v>
      </c>
      <c r="L5104" s="8">
        <f t="shared" si="1440"/>
        <v>7</v>
      </c>
      <c r="M5104" s="8">
        <f t="shared" si="1431"/>
        <v>0</v>
      </c>
      <c r="N5104" s="8">
        <f t="shared" si="1432"/>
        <v>-1171.5714285714287</v>
      </c>
      <c r="O5104" s="8">
        <f t="shared" si="1441"/>
        <v>34027741.973539777</v>
      </c>
      <c r="P5104" s="8">
        <f t="shared" si="1433"/>
        <v>258820.09486122429</v>
      </c>
      <c r="Q5104" s="8">
        <f t="shared" si="1442"/>
        <v>717772.49283590785</v>
      </c>
      <c r="R5104" s="8">
        <f t="shared" si="1443"/>
        <v>7.9752499203989764</v>
      </c>
      <c r="S5104" s="9">
        <f t="shared" si="1448"/>
        <v>-1150</v>
      </c>
      <c r="T5104">
        <f t="shared" si="1444"/>
        <v>0</v>
      </c>
      <c r="U5104">
        <f t="shared" si="1445"/>
        <v>0</v>
      </c>
      <c r="V5104" s="8">
        <v>5095</v>
      </c>
    </row>
    <row r="5105" spans="1:22" x14ac:dyDescent="0.25">
      <c r="A5105" s="6">
        <f>'Specific flow'!A13852</f>
        <v>44117</v>
      </c>
      <c r="B5105" s="19">
        <f>'Specific flow'!B13852</f>
        <v>5.024649683544304</v>
      </c>
      <c r="C5105" s="9">
        <f t="shared" si="1446"/>
        <v>-1150</v>
      </c>
      <c r="D5105">
        <f t="shared" si="1447"/>
        <v>34223003.941299997</v>
      </c>
      <c r="E5105" s="7">
        <f t="shared" si="1434"/>
        <v>5.024649683544304</v>
      </c>
      <c r="F5105" s="8">
        <f t="shared" si="1435"/>
        <v>434129.73265822785</v>
      </c>
      <c r="G5105" s="8">
        <f t="shared" si="1436"/>
        <v>6</v>
      </c>
      <c r="H5105" s="8">
        <f t="shared" si="1437"/>
        <v>518400</v>
      </c>
      <c r="I5105" s="8">
        <f t="shared" si="1438"/>
        <v>-84270.267341772153</v>
      </c>
      <c r="J5105" s="8">
        <f t="shared" si="1439"/>
        <v>34138733.673958227</v>
      </c>
      <c r="K5105" s="8">
        <f>VLOOKUP('200mm'!J5105,Lookup!$A$3:$C$5200,2,TRUE)</f>
        <v>-1160</v>
      </c>
      <c r="L5105" s="8">
        <f t="shared" si="1440"/>
        <v>10</v>
      </c>
      <c r="M5105" s="8">
        <f t="shared" si="1431"/>
        <v>0</v>
      </c>
      <c r="N5105" s="8">
        <f t="shared" si="1432"/>
        <v>-1178.5714285714287</v>
      </c>
      <c r="O5105" s="8">
        <f t="shared" si="1441"/>
        <v>33964573.541438773</v>
      </c>
      <c r="P5105" s="8">
        <f t="shared" si="1433"/>
        <v>258430.399861224</v>
      </c>
      <c r="Q5105" s="8">
        <f t="shared" si="1442"/>
        <v>692560.1325194519</v>
      </c>
      <c r="R5105" s="8">
        <f t="shared" si="1443"/>
        <v>7.6951125835494656</v>
      </c>
      <c r="S5105" s="9">
        <f t="shared" si="1448"/>
        <v>-1160</v>
      </c>
      <c r="T5105">
        <f t="shared" si="1444"/>
        <v>0</v>
      </c>
      <c r="U5105">
        <f t="shared" si="1445"/>
        <v>0</v>
      </c>
      <c r="V5105" s="8">
        <v>5096</v>
      </c>
    </row>
    <row r="5106" spans="1:22" x14ac:dyDescent="0.25">
      <c r="A5106" s="6">
        <f>'Specific flow'!A13853</f>
        <v>44118</v>
      </c>
      <c r="B5106" s="19">
        <f>'Specific flow'!B13853</f>
        <v>5.0818006329113921</v>
      </c>
      <c r="C5106" s="9">
        <f t="shared" si="1446"/>
        <v>-1160</v>
      </c>
      <c r="D5106">
        <f t="shared" si="1447"/>
        <v>34132372.411919996</v>
      </c>
      <c r="E5106" s="7">
        <f t="shared" si="1434"/>
        <v>5.0818006329113921</v>
      </c>
      <c r="F5106" s="8">
        <f t="shared" si="1435"/>
        <v>439067.57468354428</v>
      </c>
      <c r="G5106" s="8">
        <f t="shared" si="1436"/>
        <v>6</v>
      </c>
      <c r="H5106" s="8">
        <f t="shared" si="1437"/>
        <v>518400</v>
      </c>
      <c r="I5106" s="8">
        <f t="shared" si="1438"/>
        <v>-79332.425316455716</v>
      </c>
      <c r="J5106" s="8">
        <f t="shared" si="1439"/>
        <v>34053039.986603543</v>
      </c>
      <c r="K5106" s="8">
        <f>VLOOKUP('200mm'!J5106,Lookup!$A$3:$C$5200,2,TRUE)</f>
        <v>-1169</v>
      </c>
      <c r="L5106" s="8">
        <f t="shared" si="1440"/>
        <v>9</v>
      </c>
      <c r="M5106" s="8">
        <f t="shared" si="1431"/>
        <v>0</v>
      </c>
      <c r="N5106" s="8">
        <f t="shared" si="1432"/>
        <v>-1188.5714285714287</v>
      </c>
      <c r="O5106" s="8">
        <f t="shared" si="1441"/>
        <v>33874498.209201634</v>
      </c>
      <c r="P5106" s="8">
        <f t="shared" si="1433"/>
        <v>257874.20271836221</v>
      </c>
      <c r="Q5106" s="8">
        <f t="shared" si="1442"/>
        <v>696941.77740190644</v>
      </c>
      <c r="R5106" s="8">
        <f t="shared" si="1443"/>
        <v>7.7437975266878496</v>
      </c>
      <c r="S5106" s="9">
        <f t="shared" si="1448"/>
        <v>-1169</v>
      </c>
      <c r="T5106">
        <f t="shared" si="1444"/>
        <v>0</v>
      </c>
      <c r="U5106">
        <f t="shared" si="1445"/>
        <v>0</v>
      </c>
      <c r="V5106" s="8">
        <v>5097</v>
      </c>
    </row>
    <row r="5107" spans="1:22" x14ac:dyDescent="0.25">
      <c r="A5107" s="6">
        <f>'Specific flow'!A13854</f>
        <v>44119</v>
      </c>
      <c r="B5107" s="19">
        <f>'Specific flow'!B13854</f>
        <v>5.1682993670886068</v>
      </c>
      <c r="C5107" s="9">
        <f t="shared" si="1446"/>
        <v>-1169</v>
      </c>
      <c r="D5107">
        <f t="shared" si="1447"/>
        <v>34050970.650183</v>
      </c>
      <c r="E5107" s="7">
        <f t="shared" si="1434"/>
        <v>5.1682993670886068</v>
      </c>
      <c r="F5107" s="8">
        <f t="shared" si="1435"/>
        <v>446541.06531645561</v>
      </c>
      <c r="G5107" s="8">
        <f t="shared" si="1436"/>
        <v>6</v>
      </c>
      <c r="H5107" s="8">
        <f t="shared" si="1437"/>
        <v>518400</v>
      </c>
      <c r="I5107" s="8">
        <f t="shared" si="1438"/>
        <v>-71858.934683544387</v>
      </c>
      <c r="J5107" s="8">
        <f t="shared" si="1439"/>
        <v>33979111.715499453</v>
      </c>
      <c r="K5107" s="8">
        <f>VLOOKUP('200mm'!J5107,Lookup!$A$3:$C$5200,2,TRUE)</f>
        <v>-1177</v>
      </c>
      <c r="L5107" s="8">
        <f t="shared" si="1440"/>
        <v>8</v>
      </c>
      <c r="M5107" s="8">
        <f t="shared" si="1431"/>
        <v>0</v>
      </c>
      <c r="N5107" s="8">
        <f t="shared" si="1432"/>
        <v>-1197.5714285714287</v>
      </c>
      <c r="O5107" s="8">
        <f t="shared" si="1441"/>
        <v>33793596.511893205</v>
      </c>
      <c r="P5107" s="8">
        <f t="shared" si="1433"/>
        <v>257374.13828979433</v>
      </c>
      <c r="Q5107" s="8">
        <f t="shared" si="1442"/>
        <v>703915.20360625</v>
      </c>
      <c r="R5107" s="8">
        <f t="shared" si="1443"/>
        <v>7.8212800400694444</v>
      </c>
      <c r="S5107" s="9">
        <f t="shared" si="1448"/>
        <v>-1177</v>
      </c>
      <c r="T5107">
        <f t="shared" si="1444"/>
        <v>0</v>
      </c>
      <c r="U5107">
        <f t="shared" si="1445"/>
        <v>0</v>
      </c>
      <c r="V5107" s="8">
        <v>5098</v>
      </c>
    </row>
    <row r="5108" spans="1:22" x14ac:dyDescent="0.25">
      <c r="A5108" s="6">
        <f>'Specific flow'!A13855</f>
        <v>44120</v>
      </c>
      <c r="B5108" s="19">
        <f>'Specific flow'!B13855</f>
        <v>5.4586879746835439</v>
      </c>
      <c r="C5108" s="9">
        <f t="shared" si="1446"/>
        <v>-1177</v>
      </c>
      <c r="D5108">
        <f t="shared" si="1447"/>
        <v>33978745.912399001</v>
      </c>
      <c r="E5108" s="7">
        <f t="shared" si="1434"/>
        <v>5.4586879746835439</v>
      </c>
      <c r="F5108" s="8">
        <f t="shared" si="1435"/>
        <v>471630.64101265819</v>
      </c>
      <c r="G5108" s="8">
        <f t="shared" si="1436"/>
        <v>6</v>
      </c>
      <c r="H5108" s="8">
        <f t="shared" si="1437"/>
        <v>518400</v>
      </c>
      <c r="I5108" s="8">
        <f t="shared" si="1438"/>
        <v>-46769.35898734181</v>
      </c>
      <c r="J5108" s="8">
        <f t="shared" si="1439"/>
        <v>33931976.553411663</v>
      </c>
      <c r="K5108" s="8">
        <f>VLOOKUP('200mm'!J5108,Lookup!$A$3:$C$5200,2,TRUE)</f>
        <v>-1183</v>
      </c>
      <c r="L5108" s="8">
        <f t="shared" si="1440"/>
        <v>6</v>
      </c>
      <c r="M5108" s="8">
        <f t="shared" si="1431"/>
        <v>0</v>
      </c>
      <c r="N5108" s="8">
        <f t="shared" si="1432"/>
        <v>-1205.5714285714287</v>
      </c>
      <c r="O5108" s="8">
        <f t="shared" si="1441"/>
        <v>33721815.867823489</v>
      </c>
      <c r="P5108" s="8">
        <f t="shared" si="1433"/>
        <v>256930.04457551241</v>
      </c>
      <c r="Q5108" s="8">
        <f t="shared" si="1442"/>
        <v>728560.68558817054</v>
      </c>
      <c r="R5108" s="8">
        <f t="shared" si="1443"/>
        <v>8.0951187287574502</v>
      </c>
      <c r="S5108" s="9">
        <f t="shared" si="1448"/>
        <v>-1183</v>
      </c>
      <c r="T5108">
        <f t="shared" si="1444"/>
        <v>0</v>
      </c>
      <c r="U5108">
        <f t="shared" si="1445"/>
        <v>0</v>
      </c>
      <c r="V5108" s="8">
        <v>5099</v>
      </c>
    </row>
    <row r="5109" spans="1:22" x14ac:dyDescent="0.25">
      <c r="A5109" s="6">
        <f>'Specific flow'!A13856</f>
        <v>44121</v>
      </c>
      <c r="B5109" s="19">
        <f>'Specific flow'!B13856</f>
        <v>5.8170398734177216</v>
      </c>
      <c r="C5109" s="9">
        <f t="shared" si="1446"/>
        <v>-1183</v>
      </c>
      <c r="D5109">
        <f t="shared" si="1447"/>
        <v>33924659.057880998</v>
      </c>
      <c r="E5109" s="7">
        <f t="shared" si="1434"/>
        <v>5.8170398734177216</v>
      </c>
      <c r="F5109" s="8">
        <f t="shared" si="1435"/>
        <v>502592.24506329116</v>
      </c>
      <c r="G5109" s="8">
        <f t="shared" si="1436"/>
        <v>6</v>
      </c>
      <c r="H5109" s="8">
        <f t="shared" si="1437"/>
        <v>518400</v>
      </c>
      <c r="I5109" s="8">
        <f t="shared" si="1438"/>
        <v>-15807.754936708836</v>
      </c>
      <c r="J5109" s="8">
        <f t="shared" si="1439"/>
        <v>33908851.302944288</v>
      </c>
      <c r="K5109" s="8">
        <f>VLOOKUP('200mm'!J5109,Lookup!$A$3:$C$5200,2,TRUE)</f>
        <v>-1185</v>
      </c>
      <c r="L5109" s="8">
        <f t="shared" si="1440"/>
        <v>2</v>
      </c>
      <c r="M5109" s="8">
        <f t="shared" si="1431"/>
        <v>0</v>
      </c>
      <c r="N5109" s="8">
        <f t="shared" si="1432"/>
        <v>-1211.5714285714287</v>
      </c>
      <c r="O5109" s="8">
        <f t="shared" si="1441"/>
        <v>33668061.831591204</v>
      </c>
      <c r="P5109" s="8">
        <f t="shared" si="1433"/>
        <v>256597.22628979385</v>
      </c>
      <c r="Q5109" s="8">
        <f t="shared" si="1442"/>
        <v>759189.47135308501</v>
      </c>
      <c r="R5109" s="8">
        <f t="shared" si="1443"/>
        <v>8.4354385705898327</v>
      </c>
      <c r="S5109" s="9">
        <f t="shared" si="1448"/>
        <v>-1185</v>
      </c>
      <c r="T5109">
        <f t="shared" si="1444"/>
        <v>0</v>
      </c>
      <c r="U5109">
        <f t="shared" si="1445"/>
        <v>0</v>
      </c>
      <c r="V5109" s="8">
        <v>5100</v>
      </c>
    </row>
    <row r="5110" spans="1:22" x14ac:dyDescent="0.25">
      <c r="A5110" s="6">
        <f>'Specific flow'!A13857</f>
        <v>44122</v>
      </c>
      <c r="B5110" s="19">
        <f>'Specific flow'!B13857</f>
        <v>5.1961025316455691</v>
      </c>
      <c r="C5110" s="9">
        <f t="shared" si="1446"/>
        <v>-1185</v>
      </c>
      <c r="D5110">
        <f t="shared" si="1447"/>
        <v>33906645.659095004</v>
      </c>
      <c r="E5110" s="7">
        <f t="shared" si="1434"/>
        <v>5.1961025316455691</v>
      </c>
      <c r="F5110" s="8">
        <f t="shared" si="1435"/>
        <v>448943.25873417716</v>
      </c>
      <c r="G5110" s="8">
        <f t="shared" si="1436"/>
        <v>6</v>
      </c>
      <c r="H5110" s="8">
        <f t="shared" si="1437"/>
        <v>518400</v>
      </c>
      <c r="I5110" s="8">
        <f t="shared" si="1438"/>
        <v>-69456.741265822842</v>
      </c>
      <c r="J5110" s="8">
        <f t="shared" si="1439"/>
        <v>33837188.917829178</v>
      </c>
      <c r="K5110" s="8">
        <f>VLOOKUP('200mm'!J5110,Lookup!$A$3:$C$5200,2,TRUE)</f>
        <v>-1193</v>
      </c>
      <c r="L5110" s="8">
        <f t="shared" si="1440"/>
        <v>8</v>
      </c>
      <c r="M5110" s="8">
        <f t="shared" si="1431"/>
        <v>0</v>
      </c>
      <c r="N5110" s="8">
        <f t="shared" si="1432"/>
        <v>-1213.5714285714287</v>
      </c>
      <c r="O5110" s="8">
        <f t="shared" si="1441"/>
        <v>33650159.324233778</v>
      </c>
      <c r="P5110" s="8">
        <f t="shared" si="1433"/>
        <v>256486.33486122638</v>
      </c>
      <c r="Q5110" s="8">
        <f t="shared" si="1442"/>
        <v>705429.59359540348</v>
      </c>
      <c r="R5110" s="8">
        <f t="shared" si="1443"/>
        <v>7.8381065955044829</v>
      </c>
      <c r="S5110" s="9">
        <f t="shared" si="1448"/>
        <v>-1193</v>
      </c>
      <c r="T5110">
        <f t="shared" si="1444"/>
        <v>0</v>
      </c>
      <c r="U5110">
        <f t="shared" si="1445"/>
        <v>0</v>
      </c>
      <c r="V5110" s="8">
        <v>5101</v>
      </c>
    </row>
    <row r="5111" spans="1:22" x14ac:dyDescent="0.25">
      <c r="A5111" s="6">
        <f>'Specific flow'!A13858</f>
        <v>44123</v>
      </c>
      <c r="B5111" s="19">
        <f>'Specific flow'!B13858</f>
        <v>7.9424373417721519</v>
      </c>
      <c r="C5111" s="9">
        <f t="shared" si="1446"/>
        <v>-1193</v>
      </c>
      <c r="D5111">
        <f t="shared" si="1447"/>
        <v>33834669.782751001</v>
      </c>
      <c r="E5111" s="7">
        <f t="shared" si="1434"/>
        <v>7.9424373417721519</v>
      </c>
      <c r="F5111" s="8">
        <f t="shared" si="1435"/>
        <v>686226.58632911392</v>
      </c>
      <c r="G5111" s="8">
        <f t="shared" si="1436"/>
        <v>6</v>
      </c>
      <c r="H5111" s="8">
        <f t="shared" si="1437"/>
        <v>518400</v>
      </c>
      <c r="I5111" s="8">
        <f t="shared" si="1438"/>
        <v>167826.58632911392</v>
      </c>
      <c r="J5111" s="8">
        <f t="shared" si="1439"/>
        <v>34002496.369080119</v>
      </c>
      <c r="K5111" s="8">
        <f>VLOOKUP('200mm'!J5111,Lookup!$A$3:$C$5200,2,TRUE)</f>
        <v>-1175</v>
      </c>
      <c r="L5111" s="8">
        <f t="shared" si="1440"/>
        <v>-18</v>
      </c>
      <c r="M5111" s="8">
        <f t="shared" si="1431"/>
        <v>0</v>
      </c>
      <c r="N5111" s="8">
        <f t="shared" si="1432"/>
        <v>-1221.5714285714287</v>
      </c>
      <c r="O5111" s="8">
        <f t="shared" si="1441"/>
        <v>33578626.773604058</v>
      </c>
      <c r="P5111" s="8">
        <f t="shared" si="1433"/>
        <v>256043.00914694369</v>
      </c>
      <c r="Q5111" s="8">
        <f t="shared" si="1442"/>
        <v>942269.59547605761</v>
      </c>
      <c r="R5111" s="8">
        <f t="shared" si="1443"/>
        <v>10.469662171956196</v>
      </c>
      <c r="S5111" s="9">
        <f t="shared" si="1448"/>
        <v>-1175</v>
      </c>
      <c r="T5111">
        <f t="shared" si="1444"/>
        <v>0</v>
      </c>
      <c r="U5111">
        <f t="shared" si="1445"/>
        <v>0</v>
      </c>
      <c r="V5111" s="8">
        <v>5102</v>
      </c>
    </row>
    <row r="5112" spans="1:22" x14ac:dyDescent="0.25">
      <c r="A5112" s="6">
        <f>'Specific flow'!A13859</f>
        <v>44124</v>
      </c>
      <c r="B5112" s="19">
        <f>'Specific flow'!B13859</f>
        <v>6.9121756329113913</v>
      </c>
      <c r="C5112" s="9">
        <f t="shared" si="1446"/>
        <v>-1175</v>
      </c>
      <c r="D5112">
        <f t="shared" si="1447"/>
        <v>33996790.422224998</v>
      </c>
      <c r="E5112" s="7">
        <f t="shared" si="1434"/>
        <v>6.9121756329113913</v>
      </c>
      <c r="F5112" s="8">
        <f t="shared" si="1435"/>
        <v>597211.97468354425</v>
      </c>
      <c r="G5112" s="8">
        <f t="shared" si="1436"/>
        <v>6</v>
      </c>
      <c r="H5112" s="8">
        <f t="shared" si="1437"/>
        <v>518400</v>
      </c>
      <c r="I5112" s="8">
        <f t="shared" si="1438"/>
        <v>78811.974683544249</v>
      </c>
      <c r="J5112" s="8">
        <f t="shared" si="1439"/>
        <v>34075602.396908544</v>
      </c>
      <c r="K5112" s="8">
        <f>VLOOKUP('200mm'!J5112,Lookup!$A$3:$C$5200,2,TRUE)</f>
        <v>-1167</v>
      </c>
      <c r="L5112" s="8">
        <f t="shared" si="1440"/>
        <v>-8</v>
      </c>
      <c r="M5112" s="8">
        <f t="shared" si="1431"/>
        <v>0</v>
      </c>
      <c r="N5112" s="8">
        <f t="shared" si="1432"/>
        <v>-1203.5714285714287</v>
      </c>
      <c r="O5112" s="8">
        <f t="shared" si="1441"/>
        <v>33739749.390220918</v>
      </c>
      <c r="P5112" s="8">
        <f t="shared" si="1433"/>
        <v>257041.03200408071</v>
      </c>
      <c r="Q5112" s="8">
        <f t="shared" si="1442"/>
        <v>854253.00668762496</v>
      </c>
      <c r="R5112" s="8">
        <f t="shared" si="1443"/>
        <v>9.4917000743069444</v>
      </c>
      <c r="S5112" s="9">
        <f t="shared" si="1448"/>
        <v>-1167</v>
      </c>
      <c r="T5112">
        <f t="shared" si="1444"/>
        <v>0</v>
      </c>
      <c r="U5112">
        <f t="shared" si="1445"/>
        <v>0</v>
      </c>
      <c r="V5112" s="8">
        <v>5103</v>
      </c>
    </row>
    <row r="5113" spans="1:22" x14ac:dyDescent="0.25">
      <c r="A5113" s="6">
        <f>'Specific flow'!A13860</f>
        <v>44125</v>
      </c>
      <c r="B5113" s="19">
        <f>'Specific flow'!B13860</f>
        <v>4.9396955696202536</v>
      </c>
      <c r="C5113" s="9">
        <f t="shared" si="1446"/>
        <v>-1167</v>
      </c>
      <c r="D5113">
        <f t="shared" si="1447"/>
        <v>34069046.297929004</v>
      </c>
      <c r="E5113" s="7">
        <f t="shared" si="1434"/>
        <v>4.9396955696202536</v>
      </c>
      <c r="F5113" s="8">
        <f t="shared" si="1435"/>
        <v>426789.69721518992</v>
      </c>
      <c r="G5113" s="8">
        <f t="shared" si="1436"/>
        <v>6</v>
      </c>
      <c r="H5113" s="8">
        <f t="shared" si="1437"/>
        <v>518400</v>
      </c>
      <c r="I5113" s="8">
        <f t="shared" si="1438"/>
        <v>-91610.302784810076</v>
      </c>
      <c r="J5113" s="8">
        <f t="shared" si="1439"/>
        <v>33977435.995144196</v>
      </c>
      <c r="K5113" s="8">
        <f>VLOOKUP('200mm'!J5113,Lookup!$A$3:$C$5200,2,TRUE)</f>
        <v>-1178</v>
      </c>
      <c r="L5113" s="8">
        <f t="shared" si="1440"/>
        <v>11</v>
      </c>
      <c r="M5113" s="8">
        <f t="shared" si="1431"/>
        <v>0</v>
      </c>
      <c r="N5113" s="8">
        <f t="shared" si="1432"/>
        <v>-1195.5714285714287</v>
      </c>
      <c r="O5113" s="8">
        <f t="shared" si="1441"/>
        <v>33811561.076210633</v>
      </c>
      <c r="P5113" s="8">
        <f t="shared" si="1433"/>
        <v>257485.22171837091</v>
      </c>
      <c r="Q5113" s="8">
        <f t="shared" si="1442"/>
        <v>684274.91893356084</v>
      </c>
      <c r="R5113" s="8">
        <f t="shared" si="1443"/>
        <v>7.6030546548173428</v>
      </c>
      <c r="S5113" s="9">
        <f t="shared" si="1448"/>
        <v>-1178</v>
      </c>
      <c r="T5113">
        <f t="shared" si="1444"/>
        <v>0</v>
      </c>
      <c r="U5113">
        <f t="shared" si="1445"/>
        <v>0</v>
      </c>
      <c r="V5113" s="8">
        <v>5104</v>
      </c>
    </row>
    <row r="5114" spans="1:22" x14ac:dyDescent="0.25">
      <c r="A5114" s="6">
        <f>'Specific flow'!A13861</f>
        <v>44126</v>
      </c>
      <c r="B5114" s="19">
        <f>'Specific flow'!B13861</f>
        <v>4.3326598101265823</v>
      </c>
      <c r="C5114" s="9">
        <f t="shared" si="1446"/>
        <v>-1178</v>
      </c>
      <c r="D5114">
        <f t="shared" si="1447"/>
        <v>33969726.575195998</v>
      </c>
      <c r="E5114" s="7">
        <f t="shared" si="1434"/>
        <v>4.3326598101265823</v>
      </c>
      <c r="F5114" s="8">
        <f t="shared" si="1435"/>
        <v>374341.80759493669</v>
      </c>
      <c r="G5114" s="8">
        <f t="shared" si="1436"/>
        <v>6</v>
      </c>
      <c r="H5114" s="8">
        <f t="shared" si="1437"/>
        <v>518400</v>
      </c>
      <c r="I5114" s="8">
        <f t="shared" si="1438"/>
        <v>-144058.19240506331</v>
      </c>
      <c r="J5114" s="8">
        <f t="shared" si="1439"/>
        <v>33825668.382790938</v>
      </c>
      <c r="K5114" s="8">
        <f>VLOOKUP('200mm'!J5114,Lookup!$A$3:$C$5200,2,TRUE)</f>
        <v>-1195</v>
      </c>
      <c r="L5114" s="8">
        <f t="shared" si="1440"/>
        <v>17</v>
      </c>
      <c r="M5114" s="8">
        <f t="shared" si="1431"/>
        <v>0</v>
      </c>
      <c r="N5114" s="8">
        <f t="shared" si="1432"/>
        <v>-1206.5714285714287</v>
      </c>
      <c r="O5114" s="8">
        <f t="shared" si="1441"/>
        <v>33712852.015334778</v>
      </c>
      <c r="P5114" s="8">
        <f t="shared" si="1433"/>
        <v>256874.55986122042</v>
      </c>
      <c r="Q5114" s="8">
        <f t="shared" si="1442"/>
        <v>631216.36745615711</v>
      </c>
      <c r="R5114" s="8">
        <f t="shared" si="1443"/>
        <v>7.0135151939573008</v>
      </c>
      <c r="S5114" s="9">
        <f t="shared" si="1448"/>
        <v>-1195</v>
      </c>
      <c r="T5114">
        <f t="shared" si="1444"/>
        <v>0</v>
      </c>
      <c r="U5114">
        <f t="shared" si="1445"/>
        <v>0</v>
      </c>
      <c r="V5114" s="8">
        <v>5105</v>
      </c>
    </row>
    <row r="5115" spans="1:22" x14ac:dyDescent="0.25">
      <c r="A5115" s="6">
        <f>'Specific flow'!A13862</f>
        <v>44127</v>
      </c>
      <c r="B5115" s="19">
        <f>'Specific flow'!B13862</f>
        <v>4.0391819620253164</v>
      </c>
      <c r="C5115" s="9">
        <f t="shared" si="1446"/>
        <v>-1195</v>
      </c>
      <c r="D5115">
        <f t="shared" si="1447"/>
        <v>33816695.234964997</v>
      </c>
      <c r="E5115" s="7">
        <f t="shared" si="1434"/>
        <v>4.0391819620253164</v>
      </c>
      <c r="F5115" s="8">
        <f t="shared" si="1435"/>
        <v>348985.32151898736</v>
      </c>
      <c r="G5115" s="8">
        <f t="shared" si="1436"/>
        <v>6</v>
      </c>
      <c r="H5115" s="8">
        <f t="shared" si="1437"/>
        <v>518400</v>
      </c>
      <c r="I5115" s="8">
        <f t="shared" si="1438"/>
        <v>-169414.67848101264</v>
      </c>
      <c r="J5115" s="8">
        <f t="shared" si="1439"/>
        <v>33647280.556483984</v>
      </c>
      <c r="K5115" s="8">
        <f>VLOOKUP('200mm'!J5115,Lookup!$A$3:$C$5200,2,TRUE)</f>
        <v>-1214</v>
      </c>
      <c r="L5115" s="8">
        <f t="shared" si="1440"/>
        <v>19</v>
      </c>
      <c r="M5115" s="8">
        <f t="shared" si="1431"/>
        <v>0</v>
      </c>
      <c r="N5115" s="8">
        <f t="shared" si="1432"/>
        <v>-1223.5714285714287</v>
      </c>
      <c r="O5115" s="8">
        <f t="shared" si="1441"/>
        <v>33560762.997246638</v>
      </c>
      <c r="P5115" s="8">
        <f t="shared" si="1433"/>
        <v>255932.23771835864</v>
      </c>
      <c r="Q5115" s="8">
        <f t="shared" si="1442"/>
        <v>604917.55923734605</v>
      </c>
      <c r="R5115" s="8">
        <f t="shared" si="1443"/>
        <v>6.7213062137482895</v>
      </c>
      <c r="S5115" s="9">
        <f t="shared" si="1448"/>
        <v>-1214</v>
      </c>
      <c r="T5115">
        <f t="shared" si="1444"/>
        <v>0</v>
      </c>
      <c r="U5115">
        <f t="shared" si="1445"/>
        <v>0</v>
      </c>
      <c r="V5115" s="8">
        <v>5106</v>
      </c>
    </row>
    <row r="5116" spans="1:22" x14ac:dyDescent="0.25">
      <c r="A5116" s="6">
        <f>'Specific flow'!A13863</f>
        <v>44128</v>
      </c>
      <c r="B5116" s="19">
        <f>'Specific flow'!B13863</f>
        <v>3.8322028481012658</v>
      </c>
      <c r="C5116" s="9">
        <f t="shared" si="1446"/>
        <v>-1214</v>
      </c>
      <c r="D5116">
        <f t="shared" si="1447"/>
        <v>33646324.080948003</v>
      </c>
      <c r="E5116" s="7">
        <f t="shared" si="1434"/>
        <v>3.8322028481012658</v>
      </c>
      <c r="F5116" s="8">
        <f t="shared" si="1435"/>
        <v>331102.32607594936</v>
      </c>
      <c r="G5116" s="8">
        <f t="shared" si="1436"/>
        <v>6</v>
      </c>
      <c r="H5116" s="8">
        <f t="shared" si="1437"/>
        <v>518400</v>
      </c>
      <c r="I5116" s="8">
        <f t="shared" si="1438"/>
        <v>-187297.67392405064</v>
      </c>
      <c r="J5116" s="8">
        <f t="shared" si="1439"/>
        <v>33459026.407023951</v>
      </c>
      <c r="K5116" s="8">
        <f>VLOOKUP('200mm'!J5116,Lookup!$A$3:$C$5200,2,TRUE)</f>
        <v>-1235</v>
      </c>
      <c r="L5116" s="8">
        <f t="shared" si="1440"/>
        <v>21</v>
      </c>
      <c r="M5116" s="8">
        <f t="shared" si="1431"/>
        <v>0</v>
      </c>
      <c r="N5116" s="8">
        <f t="shared" si="1432"/>
        <v>-1242.5714285714287</v>
      </c>
      <c r="O5116" s="8">
        <f t="shared" si="1441"/>
        <v>33391442.97480106</v>
      </c>
      <c r="P5116" s="8">
        <f t="shared" si="1433"/>
        <v>254881.10614694282</v>
      </c>
      <c r="Q5116" s="8">
        <f t="shared" si="1442"/>
        <v>585983.43222289218</v>
      </c>
      <c r="R5116" s="8">
        <f t="shared" si="1443"/>
        <v>6.5109270246988018</v>
      </c>
      <c r="S5116" s="9">
        <f t="shared" si="1448"/>
        <v>-1235</v>
      </c>
      <c r="T5116">
        <f t="shared" si="1444"/>
        <v>0</v>
      </c>
      <c r="U5116">
        <f t="shared" si="1445"/>
        <v>0</v>
      </c>
      <c r="V5116" s="8">
        <v>5107</v>
      </c>
    </row>
    <row r="5117" spans="1:22" x14ac:dyDescent="0.25">
      <c r="A5117" s="6">
        <f>'Specific flow'!A13864</f>
        <v>44129</v>
      </c>
      <c r="B5117" s="19">
        <f>'Specific flow'!B13864</f>
        <v>3.4553155063291139</v>
      </c>
      <c r="C5117" s="9">
        <f t="shared" si="1446"/>
        <v>-1235</v>
      </c>
      <c r="D5117">
        <f t="shared" si="1447"/>
        <v>33458832.728445001</v>
      </c>
      <c r="E5117" s="7">
        <f t="shared" si="1434"/>
        <v>3.4553155063291139</v>
      </c>
      <c r="F5117" s="8">
        <f t="shared" si="1435"/>
        <v>298539.25974683545</v>
      </c>
      <c r="G5117" s="8">
        <f t="shared" si="1436"/>
        <v>6</v>
      </c>
      <c r="H5117" s="8">
        <f t="shared" si="1437"/>
        <v>518400</v>
      </c>
      <c r="I5117" s="8">
        <f t="shared" si="1438"/>
        <v>-219860.74025316455</v>
      </c>
      <c r="J5117" s="8">
        <f t="shared" si="1439"/>
        <v>33238971.988191836</v>
      </c>
      <c r="K5117" s="8">
        <f>VLOOKUP('200mm'!J5117,Lookup!$A$3:$C$5200,2,TRUE)</f>
        <v>-1260</v>
      </c>
      <c r="L5117" s="8">
        <f t="shared" si="1440"/>
        <v>25</v>
      </c>
      <c r="M5117" s="8">
        <f t="shared" si="1431"/>
        <v>0</v>
      </c>
      <c r="N5117" s="8">
        <f t="shared" si="1432"/>
        <v>-1263.5714285714287</v>
      </c>
      <c r="O5117" s="8">
        <f t="shared" si="1441"/>
        <v>33205110.879298061</v>
      </c>
      <c r="P5117" s="8">
        <f t="shared" si="1433"/>
        <v>253721.84914693981</v>
      </c>
      <c r="Q5117" s="8">
        <f t="shared" si="1442"/>
        <v>552261.10889377526</v>
      </c>
      <c r="R5117" s="8">
        <f t="shared" si="1443"/>
        <v>6.1362345432641696</v>
      </c>
      <c r="S5117" s="9">
        <f t="shared" si="1448"/>
        <v>-1260</v>
      </c>
      <c r="T5117">
        <f t="shared" si="1444"/>
        <v>0</v>
      </c>
      <c r="U5117">
        <f t="shared" si="1445"/>
        <v>0</v>
      </c>
      <c r="V5117" s="8">
        <v>5108</v>
      </c>
    </row>
    <row r="5118" spans="1:22" x14ac:dyDescent="0.25">
      <c r="A5118" s="6">
        <f>'Specific flow'!A13865</f>
        <v>44130</v>
      </c>
      <c r="B5118" s="19">
        <f>'Specific flow'!B13865</f>
        <v>18.161644936708857</v>
      </c>
      <c r="C5118" s="9">
        <f t="shared" si="1446"/>
        <v>-1260</v>
      </c>
      <c r="D5118">
        <f t="shared" si="1447"/>
        <v>33236739.988120001</v>
      </c>
      <c r="E5118" s="7">
        <f t="shared" si="1434"/>
        <v>18.161644936708857</v>
      </c>
      <c r="F5118" s="8">
        <f t="shared" si="1435"/>
        <v>1569166.1225316452</v>
      </c>
      <c r="G5118" s="8">
        <f t="shared" si="1436"/>
        <v>6</v>
      </c>
      <c r="H5118" s="8">
        <f t="shared" si="1437"/>
        <v>518400</v>
      </c>
      <c r="I5118" s="8">
        <f t="shared" si="1438"/>
        <v>1050766.1225316452</v>
      </c>
      <c r="J5118" s="8">
        <f t="shared" si="1439"/>
        <v>34287506.11065165</v>
      </c>
      <c r="K5118" s="8">
        <f>VLOOKUP('200mm'!J5118,Lookup!$A$3:$C$5200,2,TRUE)</f>
        <v>-1143</v>
      </c>
      <c r="L5118" s="8">
        <f t="shared" si="1440"/>
        <v>-117</v>
      </c>
      <c r="M5118" s="8">
        <f t="shared" si="1431"/>
        <v>0</v>
      </c>
      <c r="N5118" s="8">
        <f t="shared" si="1432"/>
        <v>-1288.5714285714287</v>
      </c>
      <c r="O5118" s="8">
        <f t="shared" si="1441"/>
        <v>32984394.756830201</v>
      </c>
      <c r="P5118" s="8">
        <f t="shared" si="1433"/>
        <v>252345.23128980026</v>
      </c>
      <c r="Q5118" s="8">
        <f t="shared" si="1442"/>
        <v>1821511.3538214455</v>
      </c>
      <c r="R5118" s="8">
        <f t="shared" si="1443"/>
        <v>20.239015042460505</v>
      </c>
      <c r="S5118" s="9">
        <f t="shared" si="1448"/>
        <v>-1143</v>
      </c>
      <c r="T5118">
        <f t="shared" si="1444"/>
        <v>0</v>
      </c>
      <c r="U5118">
        <f t="shared" si="1445"/>
        <v>0</v>
      </c>
      <c r="V5118" s="8">
        <v>5109</v>
      </c>
    </row>
    <row r="5119" spans="1:22" x14ac:dyDescent="0.25">
      <c r="A5119" s="6">
        <f>'Specific flow'!A13866</f>
        <v>44131</v>
      </c>
      <c r="B5119" s="19">
        <f>'Specific flow'!B13866</f>
        <v>5.4293401898734164</v>
      </c>
      <c r="C5119" s="9">
        <f t="shared" si="1446"/>
        <v>-1143</v>
      </c>
      <c r="D5119">
        <f t="shared" si="1447"/>
        <v>34286562.068401001</v>
      </c>
      <c r="E5119" s="7">
        <f t="shared" si="1434"/>
        <v>5.4293401898734164</v>
      </c>
      <c r="F5119" s="8">
        <f t="shared" si="1435"/>
        <v>469094.99240506318</v>
      </c>
      <c r="G5119" s="8">
        <f t="shared" si="1436"/>
        <v>6</v>
      </c>
      <c r="H5119" s="8">
        <f t="shared" si="1437"/>
        <v>518400</v>
      </c>
      <c r="I5119" s="8">
        <f t="shared" si="1438"/>
        <v>-49305.007594936818</v>
      </c>
      <c r="J5119" s="8">
        <f t="shared" si="1439"/>
        <v>34237257.060806066</v>
      </c>
      <c r="K5119" s="8">
        <f>VLOOKUP('200mm'!J5119,Lookup!$A$3:$C$5200,2,TRUE)</f>
        <v>-1149</v>
      </c>
      <c r="L5119" s="8">
        <f t="shared" si="1440"/>
        <v>6</v>
      </c>
      <c r="M5119" s="8">
        <f t="shared" si="1431"/>
        <v>0</v>
      </c>
      <c r="N5119" s="8">
        <f t="shared" si="1432"/>
        <v>-1171.5714285714287</v>
      </c>
      <c r="O5119" s="8">
        <f t="shared" si="1441"/>
        <v>34027741.973539777</v>
      </c>
      <c r="P5119" s="8">
        <f t="shared" si="1433"/>
        <v>258820.09486122429</v>
      </c>
      <c r="Q5119" s="8">
        <f t="shared" si="1442"/>
        <v>727915.08726628753</v>
      </c>
      <c r="R5119" s="8">
        <f t="shared" si="1443"/>
        <v>8.0879454140698623</v>
      </c>
      <c r="S5119" s="9">
        <f t="shared" si="1448"/>
        <v>-1149</v>
      </c>
      <c r="T5119">
        <f t="shared" si="1444"/>
        <v>0</v>
      </c>
      <c r="U5119">
        <f t="shared" si="1445"/>
        <v>0</v>
      </c>
      <c r="V5119" s="8">
        <v>5110</v>
      </c>
    </row>
    <row r="5120" spans="1:22" x14ac:dyDescent="0.25">
      <c r="A5120" s="6">
        <f>'Specific flow'!A13867</f>
        <v>44132</v>
      </c>
      <c r="B5120" s="19">
        <f>'Specific flow'!B13867</f>
        <v>4.3064012658227844</v>
      </c>
      <c r="C5120" s="9">
        <f t="shared" si="1446"/>
        <v>-1149</v>
      </c>
      <c r="D5120">
        <f t="shared" si="1447"/>
        <v>34232077.819843002</v>
      </c>
      <c r="E5120" s="7">
        <f t="shared" si="1434"/>
        <v>4.3064012658227844</v>
      </c>
      <c r="F5120" s="8">
        <f t="shared" si="1435"/>
        <v>372073.06936708855</v>
      </c>
      <c r="G5120" s="8">
        <f t="shared" si="1436"/>
        <v>6</v>
      </c>
      <c r="H5120" s="8">
        <f t="shared" si="1437"/>
        <v>518400</v>
      </c>
      <c r="I5120" s="8">
        <f t="shared" si="1438"/>
        <v>-146326.93063291145</v>
      </c>
      <c r="J5120" s="8">
        <f t="shared" si="1439"/>
        <v>34085750.88921009</v>
      </c>
      <c r="K5120" s="8">
        <f>VLOOKUP('200mm'!J5120,Lookup!$A$3:$C$5200,2,TRUE)</f>
        <v>-1166</v>
      </c>
      <c r="L5120" s="8">
        <f t="shared" si="1440"/>
        <v>17</v>
      </c>
      <c r="M5120" s="8">
        <f t="shared" si="1431"/>
        <v>0</v>
      </c>
      <c r="N5120" s="8">
        <f t="shared" si="1432"/>
        <v>-1177.5714285714287</v>
      </c>
      <c r="O5120" s="8">
        <f t="shared" si="1441"/>
        <v>33973591.767267488</v>
      </c>
      <c r="P5120" s="8">
        <f t="shared" si="1433"/>
        <v>258486.05257551372</v>
      </c>
      <c r="Q5120" s="8">
        <f t="shared" si="1442"/>
        <v>630559.12194260233</v>
      </c>
      <c r="R5120" s="8">
        <f t="shared" si="1443"/>
        <v>7.0062124660289147</v>
      </c>
      <c r="S5120" s="9">
        <f t="shared" si="1448"/>
        <v>-1166</v>
      </c>
      <c r="T5120">
        <f t="shared" si="1444"/>
        <v>0</v>
      </c>
      <c r="U5120">
        <f t="shared" si="1445"/>
        <v>0</v>
      </c>
      <c r="V5120" s="8">
        <v>5111</v>
      </c>
    </row>
    <row r="5121" spans="1:22" x14ac:dyDescent="0.25">
      <c r="A5121" s="6">
        <f>'Specific flow'!A13868</f>
        <v>44133</v>
      </c>
      <c r="B5121" s="19">
        <f>'Specific flow'!B13868</f>
        <v>3.9356924050632909</v>
      </c>
      <c r="C5121" s="9">
        <f t="shared" si="1446"/>
        <v>-1166</v>
      </c>
      <c r="D5121">
        <f t="shared" si="1447"/>
        <v>34078087.042452</v>
      </c>
      <c r="E5121" s="7">
        <f t="shared" si="1434"/>
        <v>3.9356924050632909</v>
      </c>
      <c r="F5121" s="8">
        <f t="shared" si="1435"/>
        <v>340043.82379746833</v>
      </c>
      <c r="G5121" s="8">
        <f t="shared" si="1436"/>
        <v>6</v>
      </c>
      <c r="H5121" s="8">
        <f t="shared" si="1437"/>
        <v>518400</v>
      </c>
      <c r="I5121" s="8">
        <f t="shared" si="1438"/>
        <v>-178356.17620253167</v>
      </c>
      <c r="J5121" s="8">
        <f t="shared" si="1439"/>
        <v>33899730.866249472</v>
      </c>
      <c r="K5121" s="8">
        <f>VLOOKUP('200mm'!J5121,Lookup!$A$3:$C$5200,2,TRUE)</f>
        <v>-1186</v>
      </c>
      <c r="L5121" s="8">
        <f t="shared" si="1440"/>
        <v>20</v>
      </c>
      <c r="M5121" s="8">
        <f t="shared" si="1431"/>
        <v>0</v>
      </c>
      <c r="N5121" s="8">
        <f t="shared" si="1432"/>
        <v>-1194.5714285714287</v>
      </c>
      <c r="O5121" s="8">
        <f t="shared" si="1441"/>
        <v>33820546.270019345</v>
      </c>
      <c r="P5121" s="8">
        <f t="shared" si="1433"/>
        <v>257540.7724326551</v>
      </c>
      <c r="Q5121" s="8">
        <f t="shared" si="1442"/>
        <v>597584.59623012342</v>
      </c>
      <c r="R5121" s="8">
        <f t="shared" si="1443"/>
        <v>6.6398288470013718</v>
      </c>
      <c r="S5121" s="9">
        <f t="shared" si="1448"/>
        <v>-1186</v>
      </c>
      <c r="T5121">
        <f t="shared" si="1444"/>
        <v>0</v>
      </c>
      <c r="U5121">
        <f t="shared" si="1445"/>
        <v>0</v>
      </c>
      <c r="V5121" s="8">
        <v>5112</v>
      </c>
    </row>
    <row r="5122" spans="1:22" x14ac:dyDescent="0.25">
      <c r="A5122" s="6">
        <f>'Specific flow'!A13869</f>
        <v>44134</v>
      </c>
      <c r="B5122" s="19">
        <f>'Specific flow'!B13869</f>
        <v>3.8322028481012658</v>
      </c>
      <c r="C5122" s="9">
        <f t="shared" si="1446"/>
        <v>-1186</v>
      </c>
      <c r="D5122">
        <f t="shared" si="1447"/>
        <v>33897641.874891996</v>
      </c>
      <c r="E5122" s="7">
        <f t="shared" si="1434"/>
        <v>3.8322028481012658</v>
      </c>
      <c r="F5122" s="8">
        <f t="shared" si="1435"/>
        <v>331102.32607594936</v>
      </c>
      <c r="G5122" s="8">
        <f t="shared" si="1436"/>
        <v>6</v>
      </c>
      <c r="H5122" s="8">
        <f t="shared" si="1437"/>
        <v>518400</v>
      </c>
      <c r="I5122" s="8">
        <f t="shared" si="1438"/>
        <v>-187297.67392405064</v>
      </c>
      <c r="J5122" s="8">
        <f t="shared" si="1439"/>
        <v>33710344.200967945</v>
      </c>
      <c r="K5122" s="8">
        <f>VLOOKUP('200mm'!J5122,Lookup!$A$3:$C$5200,2,TRUE)</f>
        <v>-1207</v>
      </c>
      <c r="L5122" s="8">
        <f t="shared" si="1440"/>
        <v>21</v>
      </c>
      <c r="M5122" s="8">
        <f t="shared" si="1431"/>
        <v>0</v>
      </c>
      <c r="N5122" s="8">
        <f t="shared" si="1432"/>
        <v>-1214.5714285714287</v>
      </c>
      <c r="O5122" s="8">
        <f t="shared" si="1441"/>
        <v>33641210.976745062</v>
      </c>
      <c r="P5122" s="8">
        <f t="shared" si="1433"/>
        <v>256430.89814693481</v>
      </c>
      <c r="Q5122" s="8">
        <f t="shared" si="1442"/>
        <v>587533.22422288416</v>
      </c>
      <c r="R5122" s="8">
        <f t="shared" si="1443"/>
        <v>6.5281469358098239</v>
      </c>
      <c r="S5122" s="9">
        <f t="shared" si="1448"/>
        <v>-1207</v>
      </c>
      <c r="T5122">
        <f t="shared" si="1444"/>
        <v>0</v>
      </c>
      <c r="U5122">
        <f t="shared" si="1445"/>
        <v>0</v>
      </c>
      <c r="V5122" s="8">
        <v>5113</v>
      </c>
    </row>
    <row r="5123" spans="1:22" x14ac:dyDescent="0.25">
      <c r="A5123" s="6">
        <f>'Specific flow'!A13870</f>
        <v>44135</v>
      </c>
      <c r="B5123" s="19">
        <f>'Specific flow'!B13870</f>
        <v>3.6792854430379744</v>
      </c>
      <c r="C5123" s="9">
        <f t="shared" si="1446"/>
        <v>-1207</v>
      </c>
      <c r="D5123">
        <f t="shared" si="1447"/>
        <v>33709010.957809001</v>
      </c>
      <c r="E5123" s="7">
        <f t="shared" si="1434"/>
        <v>3.6792854430379744</v>
      </c>
      <c r="F5123" s="8">
        <f t="shared" si="1435"/>
        <v>317890.26227848098</v>
      </c>
      <c r="G5123" s="8">
        <f t="shared" si="1436"/>
        <v>6</v>
      </c>
      <c r="H5123" s="8">
        <f t="shared" si="1437"/>
        <v>518400</v>
      </c>
      <c r="I5123" s="8">
        <f t="shared" si="1438"/>
        <v>-200509.73772151902</v>
      </c>
      <c r="J5123" s="8">
        <f t="shared" si="1439"/>
        <v>33508501.220087484</v>
      </c>
      <c r="K5123" s="8">
        <f>VLOOKUP('200mm'!J5123,Lookup!$A$3:$C$5200,2,TRUE)</f>
        <v>-1230</v>
      </c>
      <c r="L5123" s="8">
        <f t="shared" si="1440"/>
        <v>23</v>
      </c>
      <c r="M5123" s="8">
        <f t="shared" si="1431"/>
        <v>0</v>
      </c>
      <c r="N5123" s="8">
        <f t="shared" si="1432"/>
        <v>-1235.5714285714287</v>
      </c>
      <c r="O5123" s="8">
        <f t="shared" si="1441"/>
        <v>33453742.844662059</v>
      </c>
      <c r="P5123" s="8">
        <f t="shared" si="1433"/>
        <v>255268.11314694211</v>
      </c>
      <c r="Q5123" s="8">
        <f t="shared" si="1442"/>
        <v>573158.37542542303</v>
      </c>
      <c r="R5123" s="8">
        <f t="shared" si="1443"/>
        <v>6.3684263936158114</v>
      </c>
      <c r="S5123" s="9">
        <f t="shared" si="1448"/>
        <v>-1230</v>
      </c>
      <c r="T5123">
        <f t="shared" si="1444"/>
        <v>0</v>
      </c>
      <c r="U5123">
        <f t="shared" si="1445"/>
        <v>0</v>
      </c>
      <c r="V5123" s="8">
        <v>5114</v>
      </c>
    </row>
    <row r="5124" spans="1:22" x14ac:dyDescent="0.25">
      <c r="A5124" s="6">
        <f>'Specific flow'!A13871</f>
        <v>44136</v>
      </c>
      <c r="B5124" s="19">
        <f>'Specific flow'!B13871</f>
        <v>5.3999924050632906</v>
      </c>
      <c r="C5124" s="9">
        <f t="shared" si="1446"/>
        <v>-1230</v>
      </c>
      <c r="D5124">
        <f t="shared" si="1447"/>
        <v>33503396.138259999</v>
      </c>
      <c r="E5124" s="7">
        <f t="shared" si="1434"/>
        <v>5.3999924050632906</v>
      </c>
      <c r="F5124" s="8">
        <f t="shared" si="1435"/>
        <v>466559.34379746829</v>
      </c>
      <c r="G5124" s="8">
        <f t="shared" si="1436"/>
        <v>6</v>
      </c>
      <c r="H5124" s="8">
        <f t="shared" si="1437"/>
        <v>518400</v>
      </c>
      <c r="I5124" s="8">
        <f t="shared" si="1438"/>
        <v>-51840.656202531711</v>
      </c>
      <c r="J5124" s="8">
        <f t="shared" si="1439"/>
        <v>33451555.482057467</v>
      </c>
      <c r="K5124" s="8">
        <f>VLOOKUP('200mm'!J5124,Lookup!$A$3:$C$5200,2,TRUE)</f>
        <v>-1236</v>
      </c>
      <c r="L5124" s="8">
        <f t="shared" si="1440"/>
        <v>6</v>
      </c>
      <c r="M5124" s="8">
        <f t="shared" si="1431"/>
        <v>0</v>
      </c>
      <c r="N5124" s="8">
        <f t="shared" si="1432"/>
        <v>-1258.5714285714287</v>
      </c>
      <c r="O5124" s="8">
        <f t="shared" si="1441"/>
        <v>33249398.515541632</v>
      </c>
      <c r="P5124" s="8">
        <f t="shared" si="1433"/>
        <v>253997.62271836773</v>
      </c>
      <c r="Q5124" s="8">
        <f t="shared" si="1442"/>
        <v>720556.96651583607</v>
      </c>
      <c r="R5124" s="8">
        <f t="shared" si="1443"/>
        <v>8.0061885168426237</v>
      </c>
      <c r="S5124" s="9">
        <f t="shared" si="1448"/>
        <v>-1236</v>
      </c>
      <c r="T5124">
        <f t="shared" si="1444"/>
        <v>0</v>
      </c>
      <c r="U5124">
        <f t="shared" si="1445"/>
        <v>0</v>
      </c>
      <c r="V5124" s="8">
        <v>5115</v>
      </c>
    </row>
    <row r="5125" spans="1:22" x14ac:dyDescent="0.25">
      <c r="A5125" s="6">
        <f>'Specific flow'!A13872</f>
        <v>44137</v>
      </c>
      <c r="B5125" s="19">
        <f>'Specific flow'!B13872</f>
        <v>5.2254503164556958</v>
      </c>
      <c r="C5125" s="9">
        <f t="shared" si="1446"/>
        <v>-1236</v>
      </c>
      <c r="D5125">
        <f t="shared" si="1447"/>
        <v>33449925.845991999</v>
      </c>
      <c r="E5125" s="7">
        <f t="shared" si="1434"/>
        <v>5.2254503164556958</v>
      </c>
      <c r="F5125" s="8">
        <f t="shared" si="1435"/>
        <v>451478.90734177211</v>
      </c>
      <c r="G5125" s="8">
        <f t="shared" si="1436"/>
        <v>6</v>
      </c>
      <c r="H5125" s="8">
        <f t="shared" si="1437"/>
        <v>518400</v>
      </c>
      <c r="I5125" s="8">
        <f t="shared" si="1438"/>
        <v>-66921.092658227892</v>
      </c>
      <c r="J5125" s="8">
        <f t="shared" si="1439"/>
        <v>33383004.75333377</v>
      </c>
      <c r="K5125" s="8">
        <f>VLOOKUP('200mm'!J5125,Lookup!$A$3:$C$5200,2,TRUE)</f>
        <v>-1244</v>
      </c>
      <c r="L5125" s="8">
        <f t="shared" si="1440"/>
        <v>8</v>
      </c>
      <c r="M5125" s="8">
        <f t="shared" si="1431"/>
        <v>0</v>
      </c>
      <c r="N5125" s="8">
        <f t="shared" si="1432"/>
        <v>-1264.5714285714287</v>
      </c>
      <c r="O5125" s="8">
        <f t="shared" si="1441"/>
        <v>33196259.133559346</v>
      </c>
      <c r="P5125" s="8">
        <f t="shared" si="1433"/>
        <v>253666.71243265271</v>
      </c>
      <c r="Q5125" s="8">
        <f t="shared" si="1442"/>
        <v>705145.61977442482</v>
      </c>
      <c r="R5125" s="8">
        <f t="shared" si="1443"/>
        <v>7.8349513308269421</v>
      </c>
      <c r="S5125" s="9">
        <f t="shared" si="1448"/>
        <v>-1244</v>
      </c>
      <c r="T5125">
        <f t="shared" si="1444"/>
        <v>0</v>
      </c>
      <c r="U5125">
        <f t="shared" si="1445"/>
        <v>0</v>
      </c>
      <c r="V5125" s="8">
        <v>5116</v>
      </c>
    </row>
    <row r="5126" spans="1:22" x14ac:dyDescent="0.25">
      <c r="A5126" s="6">
        <f>'Specific flow'!A13873</f>
        <v>44138</v>
      </c>
      <c r="B5126" s="19">
        <f>'Specific flow'!B13873</f>
        <v>3.8059443037974678</v>
      </c>
      <c r="C5126" s="9">
        <f t="shared" si="1446"/>
        <v>-1244</v>
      </c>
      <c r="D5126">
        <f t="shared" si="1447"/>
        <v>33378740.345208</v>
      </c>
      <c r="E5126" s="7">
        <f t="shared" si="1434"/>
        <v>3.8059443037974678</v>
      </c>
      <c r="F5126" s="8">
        <f t="shared" si="1435"/>
        <v>328833.58784810122</v>
      </c>
      <c r="G5126" s="8">
        <f t="shared" si="1436"/>
        <v>6</v>
      </c>
      <c r="H5126" s="8">
        <f t="shared" si="1437"/>
        <v>518400</v>
      </c>
      <c r="I5126" s="8">
        <f t="shared" si="1438"/>
        <v>-189566.41215189878</v>
      </c>
      <c r="J5126" s="8">
        <f t="shared" si="1439"/>
        <v>33189173.933056101</v>
      </c>
      <c r="K5126" s="8">
        <f>VLOOKUP('200mm'!J5126,Lookup!$A$3:$C$5200,2,TRUE)</f>
        <v>-1266</v>
      </c>
      <c r="L5126" s="8">
        <f t="shared" si="1440"/>
        <v>22</v>
      </c>
      <c r="M5126" s="8">
        <f t="shared" si="1431"/>
        <v>0</v>
      </c>
      <c r="N5126" s="8">
        <f t="shared" si="1432"/>
        <v>-1272.5714285714287</v>
      </c>
      <c r="O5126" s="8">
        <f t="shared" si="1441"/>
        <v>33125514.510489631</v>
      </c>
      <c r="P5126" s="8">
        <f t="shared" si="1433"/>
        <v>253225.83471836895</v>
      </c>
      <c r="Q5126" s="8">
        <f t="shared" si="1442"/>
        <v>582059.42256647022</v>
      </c>
      <c r="R5126" s="8">
        <f t="shared" si="1443"/>
        <v>6.4673269174052246</v>
      </c>
      <c r="S5126" s="9">
        <f t="shared" si="1448"/>
        <v>-1266</v>
      </c>
      <c r="T5126">
        <f t="shared" si="1444"/>
        <v>0</v>
      </c>
      <c r="U5126">
        <f t="shared" si="1445"/>
        <v>0</v>
      </c>
      <c r="V5126" s="8">
        <v>5117</v>
      </c>
    </row>
    <row r="5127" spans="1:22" x14ac:dyDescent="0.25">
      <c r="A5127" s="6">
        <f>'Specific flow'!A13874</f>
        <v>44139</v>
      </c>
      <c r="B5127" s="19">
        <f>'Specific flow'!B13874</f>
        <v>3.4306015822784808</v>
      </c>
      <c r="C5127" s="9">
        <f t="shared" si="1446"/>
        <v>-1266</v>
      </c>
      <c r="D5127">
        <f t="shared" si="1447"/>
        <v>33183617.124651998</v>
      </c>
      <c r="E5127" s="7">
        <f t="shared" si="1434"/>
        <v>3.4306015822784808</v>
      </c>
      <c r="F5127" s="8">
        <f t="shared" si="1435"/>
        <v>296403.97670886072</v>
      </c>
      <c r="G5127" s="8">
        <f t="shared" si="1436"/>
        <v>6</v>
      </c>
      <c r="H5127" s="8">
        <f t="shared" si="1437"/>
        <v>518400</v>
      </c>
      <c r="I5127" s="8">
        <f t="shared" si="1438"/>
        <v>-221996.02329113928</v>
      </c>
      <c r="J5127" s="8">
        <f t="shared" si="1439"/>
        <v>32961621.101360857</v>
      </c>
      <c r="K5127" s="8">
        <f>VLOOKUP('200mm'!J5127,Lookup!$A$3:$C$5200,2,TRUE)</f>
        <v>-1292</v>
      </c>
      <c r="L5127" s="8">
        <f t="shared" si="1440"/>
        <v>26</v>
      </c>
      <c r="M5127" s="8">
        <f t="shared" si="1431"/>
        <v>0</v>
      </c>
      <c r="N5127" s="8">
        <f t="shared" si="1432"/>
        <v>-1294.5714285714287</v>
      </c>
      <c r="O5127" s="8">
        <f t="shared" si="1441"/>
        <v>32931601.723647919</v>
      </c>
      <c r="P5127" s="8">
        <f t="shared" si="1433"/>
        <v>252015.40100407973</v>
      </c>
      <c r="Q5127" s="8">
        <f t="shared" si="1442"/>
        <v>548419.37771294045</v>
      </c>
      <c r="R5127" s="8">
        <f t="shared" si="1443"/>
        <v>6.0935486412548938</v>
      </c>
      <c r="S5127" s="9">
        <f t="shared" si="1448"/>
        <v>-1292</v>
      </c>
      <c r="T5127">
        <f t="shared" si="1444"/>
        <v>0</v>
      </c>
      <c r="U5127">
        <f t="shared" si="1445"/>
        <v>0</v>
      </c>
      <c r="V5127" s="8">
        <v>5118</v>
      </c>
    </row>
    <row r="5128" spans="1:22" x14ac:dyDescent="0.25">
      <c r="A5128" s="6">
        <f>'Specific flow'!A13875</f>
        <v>44140</v>
      </c>
      <c r="B5128" s="19">
        <f>'Specific flow'!B13875</f>
        <v>3.2838626582278474</v>
      </c>
      <c r="C5128" s="9">
        <f t="shared" si="1446"/>
        <v>-1292</v>
      </c>
      <c r="D5128">
        <f t="shared" si="1447"/>
        <v>32954218.841304</v>
      </c>
      <c r="E5128" s="7">
        <f t="shared" si="1434"/>
        <v>3.2838626582278474</v>
      </c>
      <c r="F5128" s="8">
        <f t="shared" si="1435"/>
        <v>283725.73367088602</v>
      </c>
      <c r="G5128" s="8">
        <f t="shared" si="1436"/>
        <v>6</v>
      </c>
      <c r="H5128" s="8">
        <f t="shared" si="1437"/>
        <v>518400</v>
      </c>
      <c r="I5128" s="8">
        <f t="shared" si="1438"/>
        <v>-234674.26632911398</v>
      </c>
      <c r="J5128" s="8">
        <f t="shared" si="1439"/>
        <v>32719544.574974887</v>
      </c>
      <c r="K5128" s="8">
        <f>VLOOKUP('200mm'!J5128,Lookup!$A$3:$C$5200,2,TRUE)</f>
        <v>-1319</v>
      </c>
      <c r="L5128" s="8">
        <f t="shared" si="1440"/>
        <v>27</v>
      </c>
      <c r="M5128" s="8">
        <f t="shared" si="1431"/>
        <v>0</v>
      </c>
      <c r="N5128" s="8">
        <f t="shared" si="1432"/>
        <v>-1320.5714285714287</v>
      </c>
      <c r="O5128" s="8">
        <f t="shared" si="1441"/>
        <v>32703630.20887135</v>
      </c>
      <c r="P5128" s="8">
        <f t="shared" si="1433"/>
        <v>250588.63243265077</v>
      </c>
      <c r="Q5128" s="8">
        <f t="shared" si="1442"/>
        <v>534314.3661035368</v>
      </c>
      <c r="R5128" s="8">
        <f t="shared" si="1443"/>
        <v>5.9368262900392974</v>
      </c>
      <c r="S5128" s="9">
        <f t="shared" si="1448"/>
        <v>-1319</v>
      </c>
      <c r="T5128">
        <f t="shared" si="1444"/>
        <v>0</v>
      </c>
      <c r="U5128">
        <f t="shared" si="1445"/>
        <v>0</v>
      </c>
      <c r="V5128" s="8">
        <v>5119</v>
      </c>
    </row>
    <row r="5129" spans="1:22" x14ac:dyDescent="0.25">
      <c r="A5129" s="6">
        <f>'Specific flow'!A13876</f>
        <v>44141</v>
      </c>
      <c r="B5129" s="19">
        <f>'Specific flow'!B13876</f>
        <v>9.7928924050632897</v>
      </c>
      <c r="C5129" s="9">
        <f t="shared" si="1446"/>
        <v>-1319</v>
      </c>
      <c r="D5129">
        <f t="shared" si="1447"/>
        <v>32717371.915233001</v>
      </c>
      <c r="E5129" s="7">
        <f t="shared" si="1434"/>
        <v>9.7928924050632897</v>
      </c>
      <c r="F5129" s="8">
        <f t="shared" si="1435"/>
        <v>846105.90379746829</v>
      </c>
      <c r="G5129" s="8">
        <f t="shared" si="1436"/>
        <v>6</v>
      </c>
      <c r="H5129" s="8">
        <f t="shared" si="1437"/>
        <v>518400</v>
      </c>
      <c r="I5129" s="8">
        <f t="shared" si="1438"/>
        <v>327705.90379746829</v>
      </c>
      <c r="J5129" s="8">
        <f t="shared" si="1439"/>
        <v>33045077.819030471</v>
      </c>
      <c r="K5129" s="8">
        <f>VLOOKUP('200mm'!J5129,Lookup!$A$3:$C$5200,2,TRUE)</f>
        <v>-1282</v>
      </c>
      <c r="L5129" s="8">
        <f t="shared" si="1440"/>
        <v>-37</v>
      </c>
      <c r="M5129" s="8">
        <f t="shared" si="1431"/>
        <v>0</v>
      </c>
      <c r="N5129" s="8">
        <f t="shared" si="1432"/>
        <v>-1347.5714285714287</v>
      </c>
      <c r="O5129" s="8">
        <f t="shared" si="1441"/>
        <v>32468260.634086061</v>
      </c>
      <c r="P5129" s="8">
        <f t="shared" si="1433"/>
        <v>249111.28114693984</v>
      </c>
      <c r="Q5129" s="8">
        <f t="shared" si="1442"/>
        <v>1095217.184944408</v>
      </c>
      <c r="R5129" s="8">
        <f t="shared" si="1443"/>
        <v>12.169079832715644</v>
      </c>
      <c r="S5129" s="9">
        <f t="shared" si="1448"/>
        <v>-1282</v>
      </c>
      <c r="T5129">
        <f t="shared" si="1444"/>
        <v>0</v>
      </c>
      <c r="U5129">
        <f t="shared" si="1445"/>
        <v>0</v>
      </c>
      <c r="V5129" s="8">
        <v>5120</v>
      </c>
    </row>
    <row r="5130" spans="1:22" x14ac:dyDescent="0.25">
      <c r="A5130" s="6">
        <f>'Specific flow'!A13877</f>
        <v>44142</v>
      </c>
      <c r="B5130" s="19">
        <f>'Specific flow'!B13877</f>
        <v>4.252339556962025</v>
      </c>
      <c r="C5130" s="9">
        <f t="shared" si="1446"/>
        <v>-1282</v>
      </c>
      <c r="D5130">
        <f t="shared" si="1447"/>
        <v>33042295.075084001</v>
      </c>
      <c r="E5130" s="7">
        <f t="shared" si="1434"/>
        <v>4.252339556962025</v>
      </c>
      <c r="F5130" s="8">
        <f t="shared" si="1435"/>
        <v>367402.13772151899</v>
      </c>
      <c r="G5130" s="8">
        <f t="shared" si="1436"/>
        <v>6</v>
      </c>
      <c r="H5130" s="8">
        <f t="shared" si="1437"/>
        <v>518400</v>
      </c>
      <c r="I5130" s="8">
        <f t="shared" si="1438"/>
        <v>-150997.86227848101</v>
      </c>
      <c r="J5130" s="8">
        <f t="shared" si="1439"/>
        <v>32891297.212805521</v>
      </c>
      <c r="K5130" s="8">
        <f>VLOOKUP('200mm'!J5130,Lookup!$A$3:$C$5200,2,TRUE)</f>
        <v>-1300</v>
      </c>
      <c r="L5130" s="8">
        <f t="shared" si="1440"/>
        <v>18</v>
      </c>
      <c r="M5130" s="8">
        <f t="shared" ref="M5130:M5193" si="1449">IF(L5130&gt;$E$4,1,0)</f>
        <v>0</v>
      </c>
      <c r="N5130" s="8">
        <f t="shared" ref="N5130:N5193" si="1450">C5130-$E$4</f>
        <v>-1310.5714285714287</v>
      </c>
      <c r="O5130" s="8">
        <f t="shared" si="1441"/>
        <v>32791158.16550849</v>
      </c>
      <c r="P5130" s="8">
        <f t="shared" ref="P5130:P5193" si="1451">D5130-O5130</f>
        <v>251136.90957551077</v>
      </c>
      <c r="Q5130" s="8">
        <f t="shared" si="1442"/>
        <v>618539.04729702976</v>
      </c>
      <c r="R5130" s="8">
        <f t="shared" si="1443"/>
        <v>6.8726560810781088</v>
      </c>
      <c r="S5130" s="9">
        <f t="shared" si="1448"/>
        <v>-1300</v>
      </c>
      <c r="T5130">
        <f t="shared" si="1444"/>
        <v>0</v>
      </c>
      <c r="U5130">
        <f t="shared" si="1445"/>
        <v>0</v>
      </c>
      <c r="V5130" s="8">
        <v>5121</v>
      </c>
    </row>
    <row r="5131" spans="1:22" x14ac:dyDescent="0.25">
      <c r="A5131" s="6">
        <f>'Specific flow'!A13878</f>
        <v>44143</v>
      </c>
      <c r="B5131" s="19">
        <f>'Specific flow'!B13878</f>
        <v>4.278598101265823</v>
      </c>
      <c r="C5131" s="9">
        <f t="shared" si="1446"/>
        <v>-1300</v>
      </c>
      <c r="D5131">
        <f t="shared" si="1447"/>
        <v>32883896.170600001</v>
      </c>
      <c r="E5131" s="7">
        <f t="shared" ref="E5131:E5194" si="1452">B5131</f>
        <v>4.278598101265823</v>
      </c>
      <c r="F5131" s="8">
        <f t="shared" ref="F5131:F5194" si="1453">E5131*(24*60*60)</f>
        <v>369670.87594936712</v>
      </c>
      <c r="G5131" s="8">
        <f t="shared" ref="G5131:G5194" si="1454">$E$5</f>
        <v>6</v>
      </c>
      <c r="H5131" s="8">
        <f t="shared" ref="H5131:H5194" si="1455">6*(24*60*60)</f>
        <v>518400</v>
      </c>
      <c r="I5131" s="8">
        <f t="shared" ref="I5131:I5194" si="1456">F5131-H5131</f>
        <v>-148729.12405063288</v>
      </c>
      <c r="J5131" s="8">
        <f t="shared" ref="J5131:J5194" si="1457">D5131+I5131</f>
        <v>32735167.046549369</v>
      </c>
      <c r="K5131" s="8">
        <f>VLOOKUP('200mm'!J5131,Lookup!$A$3:$C$5200,2,TRUE)</f>
        <v>-1317</v>
      </c>
      <c r="L5131" s="8">
        <f t="shared" ref="L5131:L5194" si="1458">C5131-K5131</f>
        <v>17</v>
      </c>
      <c r="M5131" s="8">
        <f t="shared" si="1449"/>
        <v>0</v>
      </c>
      <c r="N5131" s="8">
        <f t="shared" si="1450"/>
        <v>-1328.5714285714287</v>
      </c>
      <c r="O5131" s="8">
        <f t="shared" ref="O5131:O5194" si="1459">0.000035*N5131^3+1.09612*N5131^2+11455.116638*N5131+46000000</f>
        <v>32633745.727881633</v>
      </c>
      <c r="P5131" s="8">
        <f t="shared" si="1451"/>
        <v>250150.44271836802</v>
      </c>
      <c r="Q5131" s="8">
        <f t="shared" ref="Q5131:Q5194" si="1460">P5131+F5131</f>
        <v>619821.31866773521</v>
      </c>
      <c r="R5131" s="8">
        <f t="shared" ref="R5131:R5194" si="1461">Q5131/(25*60*60)</f>
        <v>6.8869035407526136</v>
      </c>
      <c r="S5131" s="9">
        <f t="shared" si="1448"/>
        <v>-1317</v>
      </c>
      <c r="T5131">
        <f t="shared" ref="T5131:T5184" si="1462">IF(S5131&lt;-2500,1,0)</f>
        <v>0</v>
      </c>
      <c r="U5131">
        <f t="shared" ref="U5131:U5184" si="1463">IF(S5131&lt;-3000,1,0)</f>
        <v>0</v>
      </c>
      <c r="V5131" s="8">
        <v>5122</v>
      </c>
    </row>
    <row r="5132" spans="1:22" x14ac:dyDescent="0.25">
      <c r="A5132" s="6">
        <f>'Specific flow'!A13879</f>
        <v>44144</v>
      </c>
      <c r="B5132" s="19">
        <f>'Specific flow'!B13879</f>
        <v>4.3064012658227844</v>
      </c>
      <c r="C5132" s="9">
        <f t="shared" ref="C5132:C5195" si="1464">S5131</f>
        <v>-1317</v>
      </c>
      <c r="D5132">
        <f t="shared" ref="D5132:D5195" si="1465">0.000035*C5132^3+1.09612*C5132^2+11455.116638*C5132+46000000</f>
        <v>32734868.199979</v>
      </c>
      <c r="E5132" s="7">
        <f t="shared" si="1452"/>
        <v>4.3064012658227844</v>
      </c>
      <c r="F5132" s="8">
        <f t="shared" si="1453"/>
        <v>372073.06936708855</v>
      </c>
      <c r="G5132" s="8">
        <f t="shared" si="1454"/>
        <v>6</v>
      </c>
      <c r="H5132" s="8">
        <f t="shared" si="1455"/>
        <v>518400</v>
      </c>
      <c r="I5132" s="8">
        <f t="shared" si="1456"/>
        <v>-146326.93063291145</v>
      </c>
      <c r="J5132" s="8">
        <f t="shared" si="1457"/>
        <v>32588541.269346088</v>
      </c>
      <c r="K5132" s="8">
        <f>VLOOKUP('200mm'!J5132,Lookup!$A$3:$C$5200,2,TRUE)</f>
        <v>-1334</v>
      </c>
      <c r="L5132" s="8">
        <f t="shared" si="1458"/>
        <v>17</v>
      </c>
      <c r="M5132" s="8">
        <f t="shared" si="1449"/>
        <v>0</v>
      </c>
      <c r="N5132" s="8">
        <f t="shared" si="1450"/>
        <v>-1345.5714285714287</v>
      </c>
      <c r="O5132" s="8">
        <f t="shared" si="1459"/>
        <v>32485647.635403492</v>
      </c>
      <c r="P5132" s="8">
        <f t="shared" si="1451"/>
        <v>249220.56457550824</v>
      </c>
      <c r="Q5132" s="8">
        <f t="shared" si="1460"/>
        <v>621293.63394259685</v>
      </c>
      <c r="R5132" s="8">
        <f t="shared" si="1461"/>
        <v>6.9032625993621872</v>
      </c>
      <c r="S5132" s="9">
        <f t="shared" si="1448"/>
        <v>-1334</v>
      </c>
      <c r="T5132">
        <f t="shared" si="1462"/>
        <v>0</v>
      </c>
      <c r="U5132">
        <f t="shared" si="1463"/>
        <v>0</v>
      </c>
      <c r="V5132" s="8">
        <v>5123</v>
      </c>
    </row>
    <row r="5133" spans="1:22" x14ac:dyDescent="0.25">
      <c r="A5133" s="6">
        <f>'Specific flow'!A13880</f>
        <v>44145</v>
      </c>
      <c r="B5133" s="19">
        <f>'Specific flow'!B13880</f>
        <v>3.8322028481012658</v>
      </c>
      <c r="C5133" s="9">
        <f t="shared" si="1464"/>
        <v>-1334</v>
      </c>
      <c r="D5133">
        <f t="shared" si="1465"/>
        <v>32586393.857988</v>
      </c>
      <c r="E5133" s="7">
        <f t="shared" si="1452"/>
        <v>3.8322028481012658</v>
      </c>
      <c r="F5133" s="8">
        <f t="shared" si="1453"/>
        <v>331102.32607594936</v>
      </c>
      <c r="G5133" s="8">
        <f t="shared" si="1454"/>
        <v>6</v>
      </c>
      <c r="H5133" s="8">
        <f t="shared" si="1455"/>
        <v>518400</v>
      </c>
      <c r="I5133" s="8">
        <f t="shared" si="1456"/>
        <v>-187297.67392405064</v>
      </c>
      <c r="J5133" s="8">
        <f t="shared" si="1457"/>
        <v>32399096.184063949</v>
      </c>
      <c r="K5133" s="8">
        <f>VLOOKUP('200mm'!J5133,Lookup!$A$3:$C$5200,2,TRUE)</f>
        <v>-1356</v>
      </c>
      <c r="L5133" s="8">
        <f t="shared" si="1458"/>
        <v>22</v>
      </c>
      <c r="M5133" s="8">
        <f t="shared" si="1449"/>
        <v>0</v>
      </c>
      <c r="N5133" s="8">
        <f t="shared" si="1450"/>
        <v>-1362.5714285714287</v>
      </c>
      <c r="O5133" s="8">
        <f t="shared" si="1459"/>
        <v>32338101.437555347</v>
      </c>
      <c r="P5133" s="8">
        <f t="shared" si="1451"/>
        <v>248292.42043265328</v>
      </c>
      <c r="Q5133" s="8">
        <f t="shared" si="1460"/>
        <v>579394.74650860264</v>
      </c>
      <c r="R5133" s="8">
        <f t="shared" si="1461"/>
        <v>6.4377194056511406</v>
      </c>
      <c r="S5133" s="9">
        <f t="shared" ref="S5133:S5196" si="1466">MAX(K5133,N5133)</f>
        <v>-1356</v>
      </c>
      <c r="T5133">
        <f t="shared" si="1462"/>
        <v>0</v>
      </c>
      <c r="U5133">
        <f t="shared" si="1463"/>
        <v>0</v>
      </c>
      <c r="V5133" s="8">
        <v>5124</v>
      </c>
    </row>
    <row r="5134" spans="1:22" x14ac:dyDescent="0.25">
      <c r="A5134" s="6">
        <f>'Specific flow'!A13881</f>
        <v>44146</v>
      </c>
      <c r="B5134" s="19">
        <f>'Specific flow'!B13881</f>
        <v>3.4058876582278477</v>
      </c>
      <c r="C5134" s="9">
        <f t="shared" si="1464"/>
        <v>-1356</v>
      </c>
      <c r="D5134">
        <f t="shared" si="1465"/>
        <v>32395070.732632</v>
      </c>
      <c r="E5134" s="7">
        <f t="shared" si="1452"/>
        <v>3.4058876582278477</v>
      </c>
      <c r="F5134" s="8">
        <f t="shared" si="1453"/>
        <v>294268.69367088604</v>
      </c>
      <c r="G5134" s="8">
        <f t="shared" si="1454"/>
        <v>6</v>
      </c>
      <c r="H5134" s="8">
        <f t="shared" si="1455"/>
        <v>518400</v>
      </c>
      <c r="I5134" s="8">
        <f t="shared" si="1456"/>
        <v>-224131.30632911396</v>
      </c>
      <c r="J5134" s="8">
        <f t="shared" si="1457"/>
        <v>32170939.426302887</v>
      </c>
      <c r="K5134" s="8">
        <f>VLOOKUP('200mm'!J5134,Lookup!$A$3:$C$5200,2,TRUE)</f>
        <v>-1382</v>
      </c>
      <c r="L5134" s="8">
        <f t="shared" si="1458"/>
        <v>26</v>
      </c>
      <c r="M5134" s="8">
        <f t="shared" si="1449"/>
        <v>0</v>
      </c>
      <c r="N5134" s="8">
        <f t="shared" si="1450"/>
        <v>-1384.5714285714287</v>
      </c>
      <c r="O5134" s="8">
        <f t="shared" si="1459"/>
        <v>32147976.865913633</v>
      </c>
      <c r="P5134" s="8">
        <f t="shared" si="1451"/>
        <v>247093.86671836674</v>
      </c>
      <c r="Q5134" s="8">
        <f t="shared" si="1460"/>
        <v>541362.56038925285</v>
      </c>
      <c r="R5134" s="8">
        <f t="shared" si="1461"/>
        <v>6.0151395598805868</v>
      </c>
      <c r="S5134" s="9">
        <f t="shared" si="1466"/>
        <v>-1382</v>
      </c>
      <c r="T5134">
        <f t="shared" si="1462"/>
        <v>0</v>
      </c>
      <c r="U5134">
        <f t="shared" si="1463"/>
        <v>0</v>
      </c>
      <c r="V5134" s="8">
        <v>5125</v>
      </c>
    </row>
    <row r="5135" spans="1:22" x14ac:dyDescent="0.25">
      <c r="A5135" s="6">
        <f>'Specific flow'!A13882</f>
        <v>44147</v>
      </c>
      <c r="B5135" s="19">
        <f>'Specific flow'!B13882</f>
        <v>3.1649268987341772</v>
      </c>
      <c r="C5135" s="9">
        <f t="shared" si="1464"/>
        <v>-1382</v>
      </c>
      <c r="D5135">
        <f t="shared" si="1465"/>
        <v>32170151.677284002</v>
      </c>
      <c r="E5135" s="7">
        <f t="shared" si="1452"/>
        <v>3.1649268987341772</v>
      </c>
      <c r="F5135" s="8">
        <f t="shared" si="1453"/>
        <v>273449.68405063293</v>
      </c>
      <c r="G5135" s="8">
        <f t="shared" si="1454"/>
        <v>6</v>
      </c>
      <c r="H5135" s="8">
        <f t="shared" si="1455"/>
        <v>518400</v>
      </c>
      <c r="I5135" s="8">
        <f t="shared" si="1456"/>
        <v>-244950.31594936707</v>
      </c>
      <c r="J5135" s="8">
        <f t="shared" si="1457"/>
        <v>31925201.361334637</v>
      </c>
      <c r="K5135" s="8">
        <f>VLOOKUP('200mm'!J5135,Lookup!$A$3:$C$5200,2,TRUE)</f>
        <v>-1411</v>
      </c>
      <c r="L5135" s="8">
        <f t="shared" si="1458"/>
        <v>29</v>
      </c>
      <c r="M5135" s="8">
        <f t="shared" si="1449"/>
        <v>1</v>
      </c>
      <c r="N5135" s="8">
        <f t="shared" si="1450"/>
        <v>-1410.5714285714287</v>
      </c>
      <c r="O5135" s="8">
        <f t="shared" si="1459"/>
        <v>31924470.539137062</v>
      </c>
      <c r="P5135" s="8">
        <f t="shared" si="1451"/>
        <v>245681.13814694062</v>
      </c>
      <c r="Q5135" s="8">
        <f t="shared" si="1460"/>
        <v>519130.82219757355</v>
      </c>
      <c r="R5135" s="8">
        <f t="shared" si="1461"/>
        <v>5.7681202466397057</v>
      </c>
      <c r="S5135" s="9">
        <f t="shared" si="1466"/>
        <v>-1410.5714285714287</v>
      </c>
      <c r="T5135">
        <f t="shared" si="1462"/>
        <v>0</v>
      </c>
      <c r="U5135">
        <f t="shared" si="1463"/>
        <v>0</v>
      </c>
      <c r="V5135" s="8">
        <v>5126</v>
      </c>
    </row>
    <row r="5136" spans="1:22" x14ac:dyDescent="0.25">
      <c r="A5136" s="6">
        <f>'Specific flow'!A13883</f>
        <v>44148</v>
      </c>
      <c r="B5136" s="19">
        <f>'Specific flow'!B13883</f>
        <v>3.0243664556962022</v>
      </c>
      <c r="C5136" s="9">
        <f t="shared" si="1464"/>
        <v>-1410.5714285714287</v>
      </c>
      <c r="D5136">
        <f t="shared" si="1465"/>
        <v>31924470.539137062</v>
      </c>
      <c r="E5136" s="7">
        <f t="shared" si="1452"/>
        <v>3.0243664556962022</v>
      </c>
      <c r="F5136" s="8">
        <f t="shared" si="1453"/>
        <v>261305.26177215186</v>
      </c>
      <c r="G5136" s="8">
        <f t="shared" si="1454"/>
        <v>6</v>
      </c>
      <c r="H5136" s="8">
        <f t="shared" si="1455"/>
        <v>518400</v>
      </c>
      <c r="I5136" s="8">
        <f t="shared" si="1456"/>
        <v>-257094.73822784814</v>
      </c>
      <c r="J5136" s="8">
        <f t="shared" si="1457"/>
        <v>31667375.800909214</v>
      </c>
      <c r="K5136" s="8">
        <f>VLOOKUP('200mm'!J5136,Lookup!$A$3:$C$5200,2,TRUE)</f>
        <v>-1441</v>
      </c>
      <c r="L5136" s="8">
        <f t="shared" si="1458"/>
        <v>30.428571428571331</v>
      </c>
      <c r="M5136" s="8">
        <f t="shared" si="1449"/>
        <v>1</v>
      </c>
      <c r="N5136" s="8">
        <f t="shared" si="1450"/>
        <v>-1439.1428571428573</v>
      </c>
      <c r="O5136" s="8">
        <f t="shared" si="1459"/>
        <v>31680337.172418691</v>
      </c>
      <c r="P5136" s="8">
        <f t="shared" si="1451"/>
        <v>244133.36671837047</v>
      </c>
      <c r="Q5136" s="8">
        <f t="shared" si="1460"/>
        <v>505438.62849052233</v>
      </c>
      <c r="R5136" s="8">
        <f t="shared" si="1461"/>
        <v>5.6159847610058033</v>
      </c>
      <c r="S5136" s="9">
        <f t="shared" si="1466"/>
        <v>-1439.1428571428573</v>
      </c>
      <c r="T5136">
        <f t="shared" si="1462"/>
        <v>0</v>
      </c>
      <c r="U5136">
        <f t="shared" si="1463"/>
        <v>0</v>
      </c>
      <c r="V5136" s="8">
        <v>5127</v>
      </c>
    </row>
    <row r="5137" spans="1:22" x14ac:dyDescent="0.25">
      <c r="A5137" s="6">
        <f>'Specific flow'!A13884</f>
        <v>44149</v>
      </c>
      <c r="B5137" s="19">
        <f>'Specific flow'!B13884</f>
        <v>2.8158427215189872</v>
      </c>
      <c r="C5137" s="9">
        <f t="shared" si="1464"/>
        <v>-1439.1428571428573</v>
      </c>
      <c r="D5137">
        <f t="shared" si="1465"/>
        <v>31680337.172418691</v>
      </c>
      <c r="E5137" s="7">
        <f t="shared" si="1452"/>
        <v>2.8158427215189872</v>
      </c>
      <c r="F5137" s="8">
        <f t="shared" si="1453"/>
        <v>243288.81113924048</v>
      </c>
      <c r="G5137" s="8">
        <f t="shared" si="1454"/>
        <v>6</v>
      </c>
      <c r="H5137" s="8">
        <f t="shared" si="1455"/>
        <v>518400</v>
      </c>
      <c r="I5137" s="8">
        <f t="shared" si="1456"/>
        <v>-275111.18886075949</v>
      </c>
      <c r="J5137" s="8">
        <f t="shared" si="1457"/>
        <v>31405225.983557932</v>
      </c>
      <c r="K5137" s="8">
        <f>VLOOKUP('200mm'!J5137,Lookup!$A$3:$C$5200,2,TRUE)</f>
        <v>-1472</v>
      </c>
      <c r="L5137" s="8">
        <f t="shared" si="1458"/>
        <v>32.857142857142662</v>
      </c>
      <c r="M5137" s="8">
        <f t="shared" si="1449"/>
        <v>1</v>
      </c>
      <c r="N5137" s="8">
        <f t="shared" si="1450"/>
        <v>-1467.714285714286</v>
      </c>
      <c r="O5137" s="8">
        <f t="shared" si="1459"/>
        <v>31437746.679169711</v>
      </c>
      <c r="P5137" s="8">
        <f t="shared" si="1451"/>
        <v>242590.49324898049</v>
      </c>
      <c r="Q5137" s="8">
        <f t="shared" si="1460"/>
        <v>485879.304388221</v>
      </c>
      <c r="R5137" s="8">
        <f t="shared" si="1461"/>
        <v>5.3986589376468999</v>
      </c>
      <c r="S5137" s="9">
        <f t="shared" si="1466"/>
        <v>-1467.714285714286</v>
      </c>
      <c r="T5137">
        <f t="shared" si="1462"/>
        <v>0</v>
      </c>
      <c r="U5137">
        <f t="shared" si="1463"/>
        <v>0</v>
      </c>
      <c r="V5137" s="8">
        <v>5128</v>
      </c>
    </row>
    <row r="5138" spans="1:22" x14ac:dyDescent="0.25">
      <c r="A5138" s="6">
        <f>'Specific flow'!A13885</f>
        <v>44150</v>
      </c>
      <c r="B5138" s="19">
        <f>'Specific flow'!B13885</f>
        <v>2.9301446202531642</v>
      </c>
      <c r="C5138" s="9">
        <f t="shared" si="1464"/>
        <v>-1467.714285714286</v>
      </c>
      <c r="D5138">
        <f t="shared" si="1465"/>
        <v>31437746.679169711</v>
      </c>
      <c r="E5138" s="7">
        <f t="shared" si="1452"/>
        <v>2.9301446202531642</v>
      </c>
      <c r="F5138" s="8">
        <f t="shared" si="1453"/>
        <v>253164.49518987339</v>
      </c>
      <c r="G5138" s="8">
        <f t="shared" si="1454"/>
        <v>6</v>
      </c>
      <c r="H5138" s="8">
        <f t="shared" si="1455"/>
        <v>518400</v>
      </c>
      <c r="I5138" s="8">
        <f t="shared" si="1456"/>
        <v>-265235.50481012661</v>
      </c>
      <c r="J5138" s="8">
        <f t="shared" si="1457"/>
        <v>31172511.174359582</v>
      </c>
      <c r="K5138" s="8">
        <f>VLOOKUP('200mm'!J5138,Lookup!$A$3:$C$5200,2,TRUE)</f>
        <v>-1500</v>
      </c>
      <c r="L5138" s="8">
        <f t="shared" si="1458"/>
        <v>32.285714285713993</v>
      </c>
      <c r="M5138" s="8">
        <f t="shared" si="1449"/>
        <v>1</v>
      </c>
      <c r="N5138" s="8">
        <f t="shared" si="1450"/>
        <v>-1496.2857142857147</v>
      </c>
      <c r="O5138" s="8">
        <f t="shared" si="1459"/>
        <v>31196694.161430936</v>
      </c>
      <c r="P5138" s="8">
        <f t="shared" si="1451"/>
        <v>241052.51773877442</v>
      </c>
      <c r="Q5138" s="8">
        <f t="shared" si="1460"/>
        <v>494217.0129286478</v>
      </c>
      <c r="R5138" s="8">
        <f t="shared" si="1461"/>
        <v>5.4913001436516424</v>
      </c>
      <c r="S5138" s="9">
        <f t="shared" si="1466"/>
        <v>-1496.2857142857147</v>
      </c>
      <c r="T5138">
        <f t="shared" si="1462"/>
        <v>0</v>
      </c>
      <c r="U5138">
        <f t="shared" si="1463"/>
        <v>0</v>
      </c>
      <c r="V5138" s="8">
        <v>5129</v>
      </c>
    </row>
    <row r="5139" spans="1:22" x14ac:dyDescent="0.25">
      <c r="A5139" s="6">
        <f>'Specific flow'!A13886</f>
        <v>44151</v>
      </c>
      <c r="B5139" s="19">
        <f>'Specific flow'!B13886</f>
        <v>3.0707050632911388</v>
      </c>
      <c r="C5139" s="9">
        <f t="shared" si="1464"/>
        <v>-1496.2857142857147</v>
      </c>
      <c r="D5139">
        <f t="shared" si="1465"/>
        <v>31196694.161430936</v>
      </c>
      <c r="E5139" s="7">
        <f t="shared" si="1452"/>
        <v>3.0707050632911388</v>
      </c>
      <c r="F5139" s="8">
        <f t="shared" si="1453"/>
        <v>265308.9174683544</v>
      </c>
      <c r="G5139" s="8">
        <f t="shared" si="1454"/>
        <v>6</v>
      </c>
      <c r="H5139" s="8">
        <f t="shared" si="1455"/>
        <v>518400</v>
      </c>
      <c r="I5139" s="8">
        <f t="shared" si="1456"/>
        <v>-253091.0825316456</v>
      </c>
      <c r="J5139" s="8">
        <f t="shared" si="1457"/>
        <v>30943603.07889929</v>
      </c>
      <c r="K5139" s="8">
        <f>VLOOKUP('200mm'!J5139,Lookup!$A$3:$C$5200,2,TRUE)</f>
        <v>-1527</v>
      </c>
      <c r="L5139" s="8">
        <f t="shared" si="1458"/>
        <v>30.714285714285325</v>
      </c>
      <c r="M5139" s="8">
        <f t="shared" si="1449"/>
        <v>1</v>
      </c>
      <c r="N5139" s="8">
        <f t="shared" si="1450"/>
        <v>-1524.8571428571433</v>
      </c>
      <c r="O5139" s="8">
        <f t="shared" si="1459"/>
        <v>30957174.72124318</v>
      </c>
      <c r="P5139" s="8">
        <f t="shared" si="1451"/>
        <v>239519.44018775597</v>
      </c>
      <c r="Q5139" s="8">
        <f t="shared" si="1460"/>
        <v>504828.35765611037</v>
      </c>
      <c r="R5139" s="8">
        <f t="shared" si="1461"/>
        <v>5.6092039739567818</v>
      </c>
      <c r="S5139" s="9">
        <f t="shared" si="1466"/>
        <v>-1524.8571428571433</v>
      </c>
      <c r="T5139">
        <f t="shared" si="1462"/>
        <v>0</v>
      </c>
      <c r="U5139">
        <f t="shared" si="1463"/>
        <v>0</v>
      </c>
      <c r="V5139" s="8">
        <v>5130</v>
      </c>
    </row>
    <row r="5140" spans="1:22" x14ac:dyDescent="0.25">
      <c r="A5140" s="6">
        <f>'Specific flow'!A13887</f>
        <v>44152</v>
      </c>
      <c r="B5140" s="19">
        <f>'Specific flow'!B13887</f>
        <v>3.5541712025316459</v>
      </c>
      <c r="C5140" s="9">
        <f t="shared" si="1464"/>
        <v>-1524.8571428571433</v>
      </c>
      <c r="D5140">
        <f t="shared" si="1465"/>
        <v>30957174.72124318</v>
      </c>
      <c r="E5140" s="7">
        <f t="shared" si="1452"/>
        <v>3.5541712025316459</v>
      </c>
      <c r="F5140" s="8">
        <f t="shared" si="1453"/>
        <v>307080.3918987342</v>
      </c>
      <c r="G5140" s="8">
        <f t="shared" si="1454"/>
        <v>6</v>
      </c>
      <c r="H5140" s="8">
        <f t="shared" si="1455"/>
        <v>518400</v>
      </c>
      <c r="I5140" s="8">
        <f t="shared" si="1456"/>
        <v>-211319.6081012658</v>
      </c>
      <c r="J5140" s="8">
        <f t="shared" si="1457"/>
        <v>30745855.113141913</v>
      </c>
      <c r="K5140" s="8">
        <f>VLOOKUP('200mm'!J5140,Lookup!$A$3:$C$5200,2,TRUE)</f>
        <v>-1551</v>
      </c>
      <c r="L5140" s="8">
        <f t="shared" si="1458"/>
        <v>26.142857142856656</v>
      </c>
      <c r="M5140" s="8">
        <f t="shared" si="1449"/>
        <v>0</v>
      </c>
      <c r="N5140" s="8">
        <f t="shared" si="1450"/>
        <v>-1553.428571428572</v>
      </c>
      <c r="O5140" s="8">
        <f t="shared" si="1459"/>
        <v>30719183.460647263</v>
      </c>
      <c r="P5140" s="8">
        <f t="shared" si="1451"/>
        <v>237991.2605959177</v>
      </c>
      <c r="Q5140" s="8">
        <f t="shared" si="1460"/>
        <v>545071.65249465196</v>
      </c>
      <c r="R5140" s="8">
        <f t="shared" si="1461"/>
        <v>6.0563516943850217</v>
      </c>
      <c r="S5140" s="9">
        <f t="shared" si="1466"/>
        <v>-1551</v>
      </c>
      <c r="T5140">
        <f t="shared" si="1462"/>
        <v>0</v>
      </c>
      <c r="U5140">
        <f t="shared" si="1463"/>
        <v>0</v>
      </c>
      <c r="V5140" s="8">
        <v>5131</v>
      </c>
    </row>
    <row r="5141" spans="1:22" x14ac:dyDescent="0.25">
      <c r="A5141" s="6">
        <f>'Specific flow'!A13888</f>
        <v>44153</v>
      </c>
      <c r="B5141" s="19">
        <f>'Specific flow'!B13888</f>
        <v>2.9301446202531642</v>
      </c>
      <c r="C5141" s="9">
        <f t="shared" si="1464"/>
        <v>-1551</v>
      </c>
      <c r="D5141">
        <f t="shared" si="1465"/>
        <v>30739353.412296999</v>
      </c>
      <c r="E5141" s="7">
        <f t="shared" si="1452"/>
        <v>2.9301446202531642</v>
      </c>
      <c r="F5141" s="8">
        <f t="shared" si="1453"/>
        <v>253164.49518987339</v>
      </c>
      <c r="G5141" s="8">
        <f t="shared" si="1454"/>
        <v>6</v>
      </c>
      <c r="H5141" s="8">
        <f t="shared" si="1455"/>
        <v>518400</v>
      </c>
      <c r="I5141" s="8">
        <f t="shared" si="1456"/>
        <v>-265235.50481012661</v>
      </c>
      <c r="J5141" s="8">
        <f t="shared" si="1457"/>
        <v>30474117.907486871</v>
      </c>
      <c r="K5141" s="8">
        <f>VLOOKUP('200mm'!J5141,Lookup!$A$3:$C$5200,2,TRUE)</f>
        <v>-1584</v>
      </c>
      <c r="L5141" s="8">
        <f t="shared" si="1458"/>
        <v>33</v>
      </c>
      <c r="M5141" s="8">
        <f t="shared" si="1449"/>
        <v>1</v>
      </c>
      <c r="N5141" s="8">
        <f t="shared" si="1450"/>
        <v>-1579.5714285714287</v>
      </c>
      <c r="O5141" s="8">
        <f t="shared" si="1459"/>
        <v>30502756.144864351</v>
      </c>
      <c r="P5141" s="8">
        <f t="shared" si="1451"/>
        <v>236597.26743264869</v>
      </c>
      <c r="Q5141" s="8">
        <f t="shared" si="1460"/>
        <v>489761.76262252207</v>
      </c>
      <c r="R5141" s="8">
        <f t="shared" si="1461"/>
        <v>5.4417973624724674</v>
      </c>
      <c r="S5141" s="9">
        <f t="shared" si="1466"/>
        <v>-1579.5714285714287</v>
      </c>
      <c r="T5141">
        <f t="shared" si="1462"/>
        <v>0</v>
      </c>
      <c r="U5141">
        <f t="shared" si="1463"/>
        <v>0</v>
      </c>
      <c r="V5141" s="8">
        <v>5132</v>
      </c>
    </row>
    <row r="5142" spans="1:22" x14ac:dyDescent="0.25">
      <c r="A5142" s="6">
        <f>'Specific flow'!A13889</f>
        <v>44154</v>
      </c>
      <c r="B5142" s="19">
        <f>'Specific flow'!B13889</f>
        <v>3.3564598101265819</v>
      </c>
      <c r="C5142" s="9">
        <f t="shared" si="1464"/>
        <v>-1579.5714285714287</v>
      </c>
      <c r="D5142">
        <f t="shared" si="1465"/>
        <v>30502756.144864351</v>
      </c>
      <c r="E5142" s="7">
        <f t="shared" si="1452"/>
        <v>3.3564598101265819</v>
      </c>
      <c r="F5142" s="8">
        <f t="shared" si="1453"/>
        <v>289998.1275949367</v>
      </c>
      <c r="G5142" s="8">
        <f t="shared" si="1454"/>
        <v>6</v>
      </c>
      <c r="H5142" s="8">
        <f t="shared" si="1455"/>
        <v>518400</v>
      </c>
      <c r="I5142" s="8">
        <f t="shared" si="1456"/>
        <v>-228401.8724050633</v>
      </c>
      <c r="J5142" s="8">
        <f t="shared" si="1457"/>
        <v>30274354.272459287</v>
      </c>
      <c r="K5142" s="8">
        <f>VLOOKUP('200mm'!J5142,Lookup!$A$3:$C$5200,2,TRUE)</f>
        <v>-1608</v>
      </c>
      <c r="L5142" s="8">
        <f t="shared" si="1458"/>
        <v>28.428571428571331</v>
      </c>
      <c r="M5142" s="8">
        <f t="shared" si="1449"/>
        <v>0</v>
      </c>
      <c r="N5142" s="8">
        <f t="shared" si="1450"/>
        <v>-1608.1428571428573</v>
      </c>
      <c r="O5142" s="8">
        <f t="shared" si="1459"/>
        <v>30267677.677431695</v>
      </c>
      <c r="P5142" s="8">
        <f t="shared" si="1451"/>
        <v>235078.46743265539</v>
      </c>
      <c r="Q5142" s="8">
        <f t="shared" si="1460"/>
        <v>525076.59502759203</v>
      </c>
      <c r="R5142" s="8">
        <f t="shared" si="1461"/>
        <v>5.8341843891954674</v>
      </c>
      <c r="S5142" s="9">
        <f t="shared" si="1466"/>
        <v>-1608</v>
      </c>
      <c r="T5142">
        <f t="shared" si="1462"/>
        <v>0</v>
      </c>
      <c r="U5142">
        <f t="shared" si="1463"/>
        <v>0</v>
      </c>
      <c r="V5142" s="8">
        <v>5133</v>
      </c>
    </row>
    <row r="5143" spans="1:22" x14ac:dyDescent="0.25">
      <c r="A5143" s="6">
        <f>'Specific flow'!A13890</f>
        <v>44155</v>
      </c>
      <c r="B5143" s="19">
        <f>'Specific flow'!B13890</f>
        <v>2.7942180379746828</v>
      </c>
      <c r="C5143" s="9">
        <f t="shared" si="1464"/>
        <v>-1608</v>
      </c>
      <c r="D5143">
        <f t="shared" si="1465"/>
        <v>30268849.299856</v>
      </c>
      <c r="E5143" s="7">
        <f t="shared" si="1452"/>
        <v>2.7942180379746828</v>
      </c>
      <c r="F5143" s="8">
        <f t="shared" si="1453"/>
        <v>241420.43848101259</v>
      </c>
      <c r="G5143" s="8">
        <f t="shared" si="1454"/>
        <v>6</v>
      </c>
      <c r="H5143" s="8">
        <f t="shared" si="1455"/>
        <v>518400</v>
      </c>
      <c r="I5143" s="8">
        <f t="shared" si="1456"/>
        <v>-276979.56151898741</v>
      </c>
      <c r="J5143" s="8">
        <f t="shared" si="1457"/>
        <v>29991869.738337014</v>
      </c>
      <c r="K5143" s="8">
        <f>VLOOKUP('200mm'!J5143,Lookup!$A$3:$C$5200,2,TRUE)</f>
        <v>-1642</v>
      </c>
      <c r="L5143" s="8">
        <f t="shared" si="1458"/>
        <v>34</v>
      </c>
      <c r="M5143" s="8">
        <f t="shared" si="1449"/>
        <v>1</v>
      </c>
      <c r="N5143" s="8">
        <f t="shared" si="1450"/>
        <v>-1636.5714285714287</v>
      </c>
      <c r="O5143" s="8">
        <f t="shared" si="1459"/>
        <v>30035277.177137636</v>
      </c>
      <c r="P5143" s="8">
        <f t="shared" si="1451"/>
        <v>233572.122718364</v>
      </c>
      <c r="Q5143" s="8">
        <f t="shared" si="1460"/>
        <v>474992.56119937659</v>
      </c>
      <c r="R5143" s="8">
        <f t="shared" si="1461"/>
        <v>5.2776951244375176</v>
      </c>
      <c r="S5143" s="9">
        <f t="shared" si="1466"/>
        <v>-1636.5714285714287</v>
      </c>
      <c r="T5143">
        <f t="shared" si="1462"/>
        <v>0</v>
      </c>
      <c r="U5143">
        <f t="shared" si="1463"/>
        <v>0</v>
      </c>
      <c r="V5143" s="8">
        <v>5134</v>
      </c>
    </row>
    <row r="5144" spans="1:22" x14ac:dyDescent="0.25">
      <c r="A5144" s="6">
        <f>'Specific flow'!A13891</f>
        <v>44156</v>
      </c>
      <c r="B5144" s="19">
        <f>'Specific flow'!B13891</f>
        <v>3.141757594936708</v>
      </c>
      <c r="C5144" s="9">
        <f t="shared" si="1464"/>
        <v>-1636.5714285714287</v>
      </c>
      <c r="D5144">
        <f t="shared" si="1465"/>
        <v>30035277.177137636</v>
      </c>
      <c r="E5144" s="7">
        <f t="shared" si="1452"/>
        <v>3.141757594936708</v>
      </c>
      <c r="F5144" s="8">
        <f t="shared" si="1453"/>
        <v>271447.85620253155</v>
      </c>
      <c r="G5144" s="8">
        <f t="shared" si="1454"/>
        <v>6</v>
      </c>
      <c r="H5144" s="8">
        <f t="shared" si="1455"/>
        <v>518400</v>
      </c>
      <c r="I5144" s="8">
        <f t="shared" si="1456"/>
        <v>-246952.14379746845</v>
      </c>
      <c r="J5144" s="8">
        <f t="shared" si="1457"/>
        <v>29788325.033340167</v>
      </c>
      <c r="K5144" s="8">
        <f>VLOOKUP('200mm'!J5144,Lookup!$A$3:$C$5200,2,TRUE)</f>
        <v>-1667</v>
      </c>
      <c r="L5144" s="8">
        <f t="shared" si="1458"/>
        <v>30.428571428571331</v>
      </c>
      <c r="M5144" s="8">
        <f t="shared" si="1449"/>
        <v>1</v>
      </c>
      <c r="N5144" s="8">
        <f t="shared" si="1450"/>
        <v>-1665.1428571428573</v>
      </c>
      <c r="O5144" s="8">
        <f t="shared" si="1459"/>
        <v>29803214.082990691</v>
      </c>
      <c r="P5144" s="8">
        <f t="shared" si="1451"/>
        <v>232063.09414694458</v>
      </c>
      <c r="Q5144" s="8">
        <f t="shared" si="1460"/>
        <v>503510.95034947613</v>
      </c>
      <c r="R5144" s="8">
        <f t="shared" si="1461"/>
        <v>5.594566114994179</v>
      </c>
      <c r="S5144" s="9">
        <f t="shared" si="1466"/>
        <v>-1665.1428571428573</v>
      </c>
      <c r="T5144">
        <f t="shared" si="1462"/>
        <v>0</v>
      </c>
      <c r="U5144">
        <f t="shared" si="1463"/>
        <v>0</v>
      </c>
      <c r="V5144" s="8">
        <v>5135</v>
      </c>
    </row>
    <row r="5145" spans="1:22" x14ac:dyDescent="0.25">
      <c r="A5145" s="6">
        <f>'Specific flow'!A13892</f>
        <v>44157</v>
      </c>
      <c r="B5145" s="19">
        <f>'Specific flow'!B13892</f>
        <v>7.7045658227848097</v>
      </c>
      <c r="C5145" s="9">
        <f t="shared" si="1464"/>
        <v>-1665.1428571428573</v>
      </c>
      <c r="D5145">
        <f t="shared" si="1465"/>
        <v>29803214.082990691</v>
      </c>
      <c r="E5145" s="7">
        <f t="shared" si="1452"/>
        <v>7.7045658227848097</v>
      </c>
      <c r="F5145" s="8">
        <f t="shared" si="1453"/>
        <v>665674.48708860751</v>
      </c>
      <c r="G5145" s="8">
        <f t="shared" si="1454"/>
        <v>6</v>
      </c>
      <c r="H5145" s="8">
        <f t="shared" si="1455"/>
        <v>518400</v>
      </c>
      <c r="I5145" s="8">
        <f t="shared" si="1456"/>
        <v>147274.48708860751</v>
      </c>
      <c r="J5145" s="8">
        <f t="shared" si="1457"/>
        <v>29950488.570079297</v>
      </c>
      <c r="K5145" s="8">
        <f>VLOOKUP('200mm'!J5145,Lookup!$A$3:$C$5200,2,TRUE)</f>
        <v>-1647</v>
      </c>
      <c r="L5145" s="8">
        <f t="shared" si="1458"/>
        <v>-18.142857142857338</v>
      </c>
      <c r="M5145" s="8">
        <f t="shared" si="1449"/>
        <v>0</v>
      </c>
      <c r="N5145" s="8">
        <f t="shared" si="1450"/>
        <v>-1693.714285714286</v>
      </c>
      <c r="O5145" s="8">
        <f t="shared" si="1459"/>
        <v>29572655.119455997</v>
      </c>
      <c r="P5145" s="8">
        <f t="shared" si="1451"/>
        <v>230558.96353469416</v>
      </c>
      <c r="Q5145" s="8">
        <f t="shared" si="1460"/>
        <v>896233.45062330167</v>
      </c>
      <c r="R5145" s="8">
        <f t="shared" si="1461"/>
        <v>9.9581494513700193</v>
      </c>
      <c r="S5145" s="9">
        <f t="shared" si="1466"/>
        <v>-1647</v>
      </c>
      <c r="T5145">
        <f t="shared" si="1462"/>
        <v>0</v>
      </c>
      <c r="U5145">
        <f t="shared" si="1463"/>
        <v>0</v>
      </c>
      <c r="V5145" s="8">
        <v>5136</v>
      </c>
    </row>
    <row r="5146" spans="1:22" x14ac:dyDescent="0.25">
      <c r="A5146" s="6">
        <f>'Specific flow'!A13893</f>
        <v>44158</v>
      </c>
      <c r="B5146" s="19">
        <f>'Specific flow'!B13893</f>
        <v>5.2547981012658225</v>
      </c>
      <c r="C5146" s="9">
        <f t="shared" si="1464"/>
        <v>-1647</v>
      </c>
      <c r="D5146">
        <f t="shared" si="1465"/>
        <v>29950399.528489001</v>
      </c>
      <c r="E5146" s="7">
        <f t="shared" si="1452"/>
        <v>5.2547981012658225</v>
      </c>
      <c r="F5146" s="8">
        <f t="shared" si="1453"/>
        <v>454014.55594936706</v>
      </c>
      <c r="G5146" s="8">
        <f t="shared" si="1454"/>
        <v>6</v>
      </c>
      <c r="H5146" s="8">
        <f t="shared" si="1455"/>
        <v>518400</v>
      </c>
      <c r="I5146" s="8">
        <f t="shared" si="1456"/>
        <v>-64385.444050632941</v>
      </c>
      <c r="J5146" s="8">
        <f t="shared" si="1457"/>
        <v>29886014.084438369</v>
      </c>
      <c r="K5146" s="8">
        <f>VLOOKUP('200mm'!J5146,Lookup!$A$3:$C$5200,2,TRUE)</f>
        <v>-1655</v>
      </c>
      <c r="L5146" s="8">
        <f t="shared" si="1458"/>
        <v>8</v>
      </c>
      <c r="M5146" s="8">
        <f t="shared" si="1449"/>
        <v>0</v>
      </c>
      <c r="N5146" s="8">
        <f t="shared" si="1450"/>
        <v>-1675.5714285714287</v>
      </c>
      <c r="O5146" s="8">
        <f t="shared" si="1459"/>
        <v>29718886.009627774</v>
      </c>
      <c r="P5146" s="8">
        <f t="shared" si="1451"/>
        <v>231513.51886122674</v>
      </c>
      <c r="Q5146" s="8">
        <f t="shared" si="1460"/>
        <v>685528.07481059385</v>
      </c>
      <c r="R5146" s="8">
        <f t="shared" si="1461"/>
        <v>7.6169786090065985</v>
      </c>
      <c r="S5146" s="9">
        <f t="shared" si="1466"/>
        <v>-1655</v>
      </c>
      <c r="T5146">
        <f t="shared" si="1462"/>
        <v>0</v>
      </c>
      <c r="U5146">
        <f t="shared" si="1463"/>
        <v>0</v>
      </c>
      <c r="V5146" s="8">
        <v>5137</v>
      </c>
    </row>
    <row r="5147" spans="1:22" x14ac:dyDescent="0.25">
      <c r="A5147" s="6">
        <f>'Specific flow'!A13894</f>
        <v>44159</v>
      </c>
      <c r="B5147" s="19">
        <f>'Specific flow'!B13894</f>
        <v>3.6035990506329112</v>
      </c>
      <c r="C5147" s="9">
        <f t="shared" si="1464"/>
        <v>-1655</v>
      </c>
      <c r="D5147">
        <f t="shared" si="1465"/>
        <v>29885424.023985002</v>
      </c>
      <c r="E5147" s="7">
        <f t="shared" si="1452"/>
        <v>3.6035990506329112</v>
      </c>
      <c r="F5147" s="8">
        <f t="shared" si="1453"/>
        <v>311350.95797468355</v>
      </c>
      <c r="G5147" s="8">
        <f t="shared" si="1454"/>
        <v>6</v>
      </c>
      <c r="H5147" s="8">
        <f t="shared" si="1455"/>
        <v>518400</v>
      </c>
      <c r="I5147" s="8">
        <f t="shared" si="1456"/>
        <v>-207049.04202531645</v>
      </c>
      <c r="J5147" s="8">
        <f t="shared" si="1457"/>
        <v>29678374.981959686</v>
      </c>
      <c r="K5147" s="8">
        <f>VLOOKUP('200mm'!J5147,Lookup!$A$3:$C$5200,2,TRUE)</f>
        <v>-1681</v>
      </c>
      <c r="L5147" s="8">
        <f t="shared" si="1458"/>
        <v>26</v>
      </c>
      <c r="M5147" s="8">
        <f t="shared" si="1449"/>
        <v>0</v>
      </c>
      <c r="N5147" s="8">
        <f t="shared" si="1450"/>
        <v>-1683.5714285714287</v>
      </c>
      <c r="O5147" s="8">
        <f t="shared" si="1459"/>
        <v>29654331.654838063</v>
      </c>
      <c r="P5147" s="8">
        <f t="shared" si="1451"/>
        <v>231092.36914693937</v>
      </c>
      <c r="Q5147" s="8">
        <f t="shared" si="1460"/>
        <v>542443.32712162286</v>
      </c>
      <c r="R5147" s="8">
        <f t="shared" si="1461"/>
        <v>6.0271480791291427</v>
      </c>
      <c r="S5147" s="9">
        <f t="shared" si="1466"/>
        <v>-1681</v>
      </c>
      <c r="T5147">
        <f t="shared" si="1462"/>
        <v>0</v>
      </c>
      <c r="U5147">
        <f t="shared" si="1463"/>
        <v>0</v>
      </c>
      <c r="V5147" s="8">
        <v>5138</v>
      </c>
    </row>
    <row r="5148" spans="1:22" x14ac:dyDescent="0.25">
      <c r="A5148" s="6">
        <f>'Specific flow'!A13895</f>
        <v>44160</v>
      </c>
      <c r="B5148" s="19">
        <f>'Specific flow'!B13895</f>
        <v>3.1896408227848099</v>
      </c>
      <c r="C5148" s="9">
        <f t="shared" si="1464"/>
        <v>-1681</v>
      </c>
      <c r="D5148">
        <f t="shared" si="1465"/>
        <v>29675068.430407003</v>
      </c>
      <c r="E5148" s="7">
        <f t="shared" si="1452"/>
        <v>3.1896408227848099</v>
      </c>
      <c r="F5148" s="8">
        <f t="shared" si="1453"/>
        <v>275584.96708860755</v>
      </c>
      <c r="G5148" s="8">
        <f t="shared" si="1454"/>
        <v>6</v>
      </c>
      <c r="H5148" s="8">
        <f t="shared" si="1455"/>
        <v>518400</v>
      </c>
      <c r="I5148" s="8">
        <f t="shared" si="1456"/>
        <v>-242815.03291139245</v>
      </c>
      <c r="J5148" s="8">
        <f t="shared" si="1457"/>
        <v>29432253.397495609</v>
      </c>
      <c r="K5148" s="8">
        <f>VLOOKUP('200mm'!J5148,Lookup!$A$3:$C$5200,2,TRUE)</f>
        <v>-1712</v>
      </c>
      <c r="L5148" s="8">
        <f t="shared" si="1458"/>
        <v>31</v>
      </c>
      <c r="M5148" s="8">
        <f t="shared" si="1449"/>
        <v>1</v>
      </c>
      <c r="N5148" s="8">
        <f t="shared" si="1450"/>
        <v>-1709.5714285714287</v>
      </c>
      <c r="O5148" s="8">
        <f t="shared" si="1459"/>
        <v>29445342.145831488</v>
      </c>
      <c r="P5148" s="8">
        <f t="shared" si="1451"/>
        <v>229726.2845755145</v>
      </c>
      <c r="Q5148" s="8">
        <f t="shared" si="1460"/>
        <v>505311.25166412204</v>
      </c>
      <c r="R5148" s="8">
        <f t="shared" si="1461"/>
        <v>5.6145694629346892</v>
      </c>
      <c r="S5148" s="9">
        <f t="shared" si="1466"/>
        <v>-1709.5714285714287</v>
      </c>
      <c r="T5148">
        <f t="shared" si="1462"/>
        <v>0</v>
      </c>
      <c r="U5148">
        <f t="shared" si="1463"/>
        <v>0</v>
      </c>
      <c r="V5148" s="8">
        <v>5139</v>
      </c>
    </row>
    <row r="5149" spans="1:22" x14ac:dyDescent="0.25">
      <c r="A5149" s="6">
        <f>'Specific flow'!A13896</f>
        <v>44161</v>
      </c>
      <c r="B5149" s="19">
        <f>'Specific flow'!B13896</f>
        <v>2.8621813291139242</v>
      </c>
      <c r="C5149" s="9">
        <f t="shared" si="1464"/>
        <v>-1709.5714285714287</v>
      </c>
      <c r="D5149">
        <f t="shared" si="1465"/>
        <v>29445342.145831488</v>
      </c>
      <c r="E5149" s="7">
        <f t="shared" si="1452"/>
        <v>2.8621813291139242</v>
      </c>
      <c r="F5149" s="8">
        <f t="shared" si="1453"/>
        <v>247292.46683544305</v>
      </c>
      <c r="G5149" s="8">
        <f t="shared" si="1454"/>
        <v>6</v>
      </c>
      <c r="H5149" s="8">
        <f t="shared" si="1455"/>
        <v>518400</v>
      </c>
      <c r="I5149" s="8">
        <f t="shared" si="1456"/>
        <v>-271107.53316455695</v>
      </c>
      <c r="J5149" s="8">
        <f t="shared" si="1457"/>
        <v>29174234.612666931</v>
      </c>
      <c r="K5149" s="8">
        <f>VLOOKUP('200mm'!J5149,Lookup!$A$3:$C$5200,2,TRUE)</f>
        <v>-1744</v>
      </c>
      <c r="L5149" s="8">
        <f t="shared" si="1458"/>
        <v>34.428571428571331</v>
      </c>
      <c r="M5149" s="8">
        <f t="shared" si="1449"/>
        <v>1</v>
      </c>
      <c r="N5149" s="8">
        <f t="shared" si="1450"/>
        <v>-1738.1428571428573</v>
      </c>
      <c r="O5149" s="8">
        <f t="shared" si="1459"/>
        <v>29217112.375541694</v>
      </c>
      <c r="P5149" s="8">
        <f t="shared" si="1451"/>
        <v>228229.77028979361</v>
      </c>
      <c r="Q5149" s="8">
        <f t="shared" si="1460"/>
        <v>475522.23712523666</v>
      </c>
      <c r="R5149" s="8">
        <f t="shared" si="1461"/>
        <v>5.2835804125026291</v>
      </c>
      <c r="S5149" s="9">
        <f t="shared" si="1466"/>
        <v>-1738.1428571428573</v>
      </c>
      <c r="T5149">
        <f t="shared" si="1462"/>
        <v>0</v>
      </c>
      <c r="U5149">
        <f t="shared" si="1463"/>
        <v>0</v>
      </c>
      <c r="V5149" s="8">
        <v>5140</v>
      </c>
    </row>
    <row r="5150" spans="1:22" x14ac:dyDescent="0.25">
      <c r="A5150" s="6">
        <f>'Specific flow'!A13897</f>
        <v>44162</v>
      </c>
      <c r="B5150" s="19">
        <f>'Specific flow'!B13897</f>
        <v>3.4058876582278477</v>
      </c>
      <c r="C5150" s="9">
        <f t="shared" si="1464"/>
        <v>-1738.1428571428573</v>
      </c>
      <c r="D5150">
        <f t="shared" si="1465"/>
        <v>29217112.375541694</v>
      </c>
      <c r="E5150" s="7">
        <f t="shared" si="1452"/>
        <v>3.4058876582278477</v>
      </c>
      <c r="F5150" s="8">
        <f t="shared" si="1453"/>
        <v>294268.69367088604</v>
      </c>
      <c r="G5150" s="8">
        <f t="shared" si="1454"/>
        <v>6</v>
      </c>
      <c r="H5150" s="8">
        <f t="shared" si="1455"/>
        <v>518400</v>
      </c>
      <c r="I5150" s="8">
        <f t="shared" si="1456"/>
        <v>-224131.30632911396</v>
      </c>
      <c r="J5150" s="8">
        <f t="shared" si="1457"/>
        <v>28992981.069212582</v>
      </c>
      <c r="K5150" s="8">
        <f>VLOOKUP('200mm'!J5150,Lookup!$A$3:$C$5200,2,TRUE)</f>
        <v>-1767</v>
      </c>
      <c r="L5150" s="8">
        <f t="shared" si="1458"/>
        <v>28.857142857142662</v>
      </c>
      <c r="M5150" s="8">
        <f t="shared" si="1449"/>
        <v>1</v>
      </c>
      <c r="N5150" s="8">
        <f t="shared" si="1450"/>
        <v>-1766.714285714286</v>
      </c>
      <c r="O5150" s="8">
        <f t="shared" si="1459"/>
        <v>28990374.221578427</v>
      </c>
      <c r="P5150" s="8">
        <f t="shared" si="1451"/>
        <v>226738.1539632678</v>
      </c>
      <c r="Q5150" s="8">
        <f t="shared" si="1460"/>
        <v>521006.84763415385</v>
      </c>
      <c r="R5150" s="8">
        <f t="shared" si="1461"/>
        <v>5.7889649737128206</v>
      </c>
      <c r="S5150" s="9">
        <f t="shared" si="1466"/>
        <v>-1766.714285714286</v>
      </c>
      <c r="T5150">
        <f t="shared" si="1462"/>
        <v>0</v>
      </c>
      <c r="U5150">
        <f t="shared" si="1463"/>
        <v>0</v>
      </c>
      <c r="V5150" s="8">
        <v>5141</v>
      </c>
    </row>
    <row r="5151" spans="1:22" x14ac:dyDescent="0.25">
      <c r="A5151" s="6">
        <f>'Specific flow'!A13898</f>
        <v>44163</v>
      </c>
      <c r="B5151" s="19">
        <f>'Specific flow'!B13898</f>
        <v>3.8322028481012658</v>
      </c>
      <c r="C5151" s="9">
        <f t="shared" si="1464"/>
        <v>-1766.714285714286</v>
      </c>
      <c r="D5151">
        <f t="shared" si="1465"/>
        <v>28990374.221578427</v>
      </c>
      <c r="E5151" s="7">
        <f t="shared" si="1452"/>
        <v>3.8322028481012658</v>
      </c>
      <c r="F5151" s="8">
        <f t="shared" si="1453"/>
        <v>331102.32607594936</v>
      </c>
      <c r="G5151" s="8">
        <f t="shared" si="1454"/>
        <v>6</v>
      </c>
      <c r="H5151" s="8">
        <f t="shared" si="1455"/>
        <v>518400</v>
      </c>
      <c r="I5151" s="8">
        <f t="shared" si="1456"/>
        <v>-187297.67392405064</v>
      </c>
      <c r="J5151" s="8">
        <f t="shared" si="1457"/>
        <v>28803076.547654375</v>
      </c>
      <c r="K5151" s="8">
        <f>VLOOKUP('200mm'!J5151,Lookup!$A$3:$C$5200,2,TRUE)</f>
        <v>-1791</v>
      </c>
      <c r="L5151" s="8">
        <f t="shared" si="1458"/>
        <v>24.285714285713993</v>
      </c>
      <c r="M5151" s="8">
        <f t="shared" si="1449"/>
        <v>0</v>
      </c>
      <c r="N5151" s="8">
        <f t="shared" si="1450"/>
        <v>-1795.2857142857147</v>
      </c>
      <c r="O5151" s="8">
        <f t="shared" si="1459"/>
        <v>28765122.785982512</v>
      </c>
      <c r="P5151" s="8">
        <f t="shared" si="1451"/>
        <v>225251.43559591472</v>
      </c>
      <c r="Q5151" s="8">
        <f t="shared" si="1460"/>
        <v>556353.76167186408</v>
      </c>
      <c r="R5151" s="8">
        <f t="shared" si="1461"/>
        <v>6.181708463020712</v>
      </c>
      <c r="S5151" s="9">
        <f t="shared" si="1466"/>
        <v>-1791</v>
      </c>
      <c r="T5151">
        <f t="shared" si="1462"/>
        <v>0</v>
      </c>
      <c r="U5151">
        <f t="shared" si="1463"/>
        <v>0</v>
      </c>
      <c r="V5151" s="8">
        <v>5142</v>
      </c>
    </row>
    <row r="5152" spans="1:22" x14ac:dyDescent="0.25">
      <c r="A5152" s="6">
        <f>'Specific flow'!A13899</f>
        <v>44164</v>
      </c>
      <c r="B5152" s="19">
        <f>'Specific flow'!B13899</f>
        <v>5.0524528481012645</v>
      </c>
      <c r="C5152" s="9">
        <f t="shared" si="1464"/>
        <v>-1791</v>
      </c>
      <c r="D5152">
        <f t="shared" si="1465"/>
        <v>28798815.915577002</v>
      </c>
      <c r="E5152" s="7">
        <f t="shared" si="1452"/>
        <v>5.0524528481012645</v>
      </c>
      <c r="F5152" s="8">
        <f t="shared" si="1453"/>
        <v>436531.92607594928</v>
      </c>
      <c r="G5152" s="8">
        <f t="shared" si="1454"/>
        <v>6</v>
      </c>
      <c r="H5152" s="8">
        <f t="shared" si="1455"/>
        <v>518400</v>
      </c>
      <c r="I5152" s="8">
        <f t="shared" si="1456"/>
        <v>-81868.073924050725</v>
      </c>
      <c r="J5152" s="8">
        <f t="shared" si="1457"/>
        <v>28716947.841652952</v>
      </c>
      <c r="K5152" s="8">
        <f>VLOOKUP('200mm'!J5152,Lookup!$A$3:$C$5200,2,TRUE)</f>
        <v>-1802</v>
      </c>
      <c r="L5152" s="8">
        <f t="shared" si="1458"/>
        <v>11</v>
      </c>
      <c r="M5152" s="8">
        <f t="shared" si="1449"/>
        <v>0</v>
      </c>
      <c r="N5152" s="8">
        <f t="shared" si="1450"/>
        <v>-1819.5714285714287</v>
      </c>
      <c r="O5152" s="8">
        <f t="shared" si="1459"/>
        <v>28574824.339572921</v>
      </c>
      <c r="P5152" s="8">
        <f t="shared" si="1451"/>
        <v>223991.57600408047</v>
      </c>
      <c r="Q5152" s="8">
        <f t="shared" si="1460"/>
        <v>660523.50208002981</v>
      </c>
      <c r="R5152" s="8">
        <f t="shared" si="1461"/>
        <v>7.3391500231114426</v>
      </c>
      <c r="S5152" s="9">
        <f t="shared" si="1466"/>
        <v>-1802</v>
      </c>
      <c r="T5152">
        <f t="shared" si="1462"/>
        <v>0</v>
      </c>
      <c r="U5152">
        <f t="shared" si="1463"/>
        <v>0</v>
      </c>
      <c r="V5152" s="8">
        <v>5143</v>
      </c>
    </row>
    <row r="5153" spans="1:22" x14ac:dyDescent="0.25">
      <c r="A5153" s="6">
        <f>'Specific flow'!A13900</f>
        <v>44165</v>
      </c>
      <c r="B5153" s="19">
        <f>'Specific flow'!B13900</f>
        <v>28.655794936708858</v>
      </c>
      <c r="C5153" s="9">
        <f t="shared" si="1464"/>
        <v>-1802</v>
      </c>
      <c r="D5153">
        <f t="shared" si="1465"/>
        <v>28712403.910523999</v>
      </c>
      <c r="E5153" s="7">
        <f t="shared" si="1452"/>
        <v>28.655794936708858</v>
      </c>
      <c r="F5153" s="8">
        <f t="shared" si="1453"/>
        <v>2475860.6825316455</v>
      </c>
      <c r="G5153" s="8">
        <f t="shared" si="1454"/>
        <v>6</v>
      </c>
      <c r="H5153" s="8">
        <f t="shared" si="1455"/>
        <v>518400</v>
      </c>
      <c r="I5153" s="8">
        <f t="shared" si="1456"/>
        <v>1957460.6825316455</v>
      </c>
      <c r="J5153" s="8">
        <f t="shared" si="1457"/>
        <v>30669864.593055643</v>
      </c>
      <c r="K5153" s="8">
        <f>VLOOKUP('200mm'!J5153,Lookup!$A$3:$C$5200,2,TRUE)</f>
        <v>-1560</v>
      </c>
      <c r="L5153" s="8">
        <f t="shared" si="1458"/>
        <v>-242</v>
      </c>
      <c r="M5153" s="8">
        <f t="shared" si="1449"/>
        <v>0</v>
      </c>
      <c r="N5153" s="8">
        <f t="shared" si="1450"/>
        <v>-1830.5714285714287</v>
      </c>
      <c r="O5153" s="8">
        <f t="shared" si="1459"/>
        <v>28488981.812377062</v>
      </c>
      <c r="P5153" s="8">
        <f t="shared" si="1451"/>
        <v>223422.09814693779</v>
      </c>
      <c r="Q5153" s="8">
        <f t="shared" si="1460"/>
        <v>2699282.7806785833</v>
      </c>
      <c r="R5153" s="8">
        <f t="shared" si="1461"/>
        <v>29.992030896428702</v>
      </c>
      <c r="S5153" s="9">
        <f t="shared" si="1466"/>
        <v>-1560</v>
      </c>
      <c r="T5153">
        <f t="shared" si="1462"/>
        <v>0</v>
      </c>
      <c r="U5153">
        <f t="shared" si="1463"/>
        <v>0</v>
      </c>
      <c r="V5153" s="8">
        <v>5144</v>
      </c>
    </row>
    <row r="5154" spans="1:22" x14ac:dyDescent="0.25">
      <c r="A5154" s="6">
        <f>'Specific flow'!A13901</f>
        <v>44166</v>
      </c>
      <c r="B5154" s="19">
        <f>'Specific flow'!B13901</f>
        <v>6.3406661392405068</v>
      </c>
      <c r="C5154" s="9">
        <f t="shared" si="1464"/>
        <v>-1560</v>
      </c>
      <c r="D5154">
        <f t="shared" si="1465"/>
        <v>30664661.116720002</v>
      </c>
      <c r="E5154" s="7">
        <f t="shared" si="1452"/>
        <v>6.3406661392405068</v>
      </c>
      <c r="F5154" s="8">
        <f t="shared" si="1453"/>
        <v>547833.55443037977</v>
      </c>
      <c r="G5154" s="8">
        <f t="shared" si="1454"/>
        <v>6</v>
      </c>
      <c r="H5154" s="8">
        <f t="shared" si="1455"/>
        <v>518400</v>
      </c>
      <c r="I5154" s="8">
        <f t="shared" si="1456"/>
        <v>29433.554430379765</v>
      </c>
      <c r="J5154" s="8">
        <f t="shared" si="1457"/>
        <v>30694094.671150383</v>
      </c>
      <c r="K5154" s="8">
        <f>VLOOKUP('200mm'!J5154,Lookup!$A$3:$C$5200,2,TRUE)</f>
        <v>-1557</v>
      </c>
      <c r="L5154" s="8">
        <f t="shared" si="1458"/>
        <v>-3</v>
      </c>
      <c r="M5154" s="8">
        <f t="shared" si="1449"/>
        <v>0</v>
      </c>
      <c r="N5154" s="8">
        <f t="shared" si="1450"/>
        <v>-1588.5714285714287</v>
      </c>
      <c r="O5154" s="8">
        <f t="shared" si="1459"/>
        <v>30428542.799715918</v>
      </c>
      <c r="P5154" s="8">
        <f t="shared" si="1451"/>
        <v>236118.31700408459</v>
      </c>
      <c r="Q5154" s="8">
        <f t="shared" si="1460"/>
        <v>783951.87143446435</v>
      </c>
      <c r="R5154" s="8">
        <f t="shared" si="1461"/>
        <v>8.7105763492718253</v>
      </c>
      <c r="S5154" s="9">
        <f t="shared" si="1466"/>
        <v>-1557</v>
      </c>
      <c r="T5154">
        <f t="shared" si="1462"/>
        <v>0</v>
      </c>
      <c r="U5154">
        <f t="shared" si="1463"/>
        <v>0</v>
      </c>
      <c r="V5154" s="8">
        <v>5145</v>
      </c>
    </row>
    <row r="5155" spans="1:22" x14ac:dyDescent="0.25">
      <c r="A5155" s="6">
        <f>'Specific flow'!A13902</f>
        <v>44167</v>
      </c>
      <c r="B5155" s="19">
        <f>'Specific flow'!B13902</f>
        <v>3.856916772151898</v>
      </c>
      <c r="C5155" s="9">
        <f t="shared" si="1464"/>
        <v>-1557</v>
      </c>
      <c r="D5155">
        <f t="shared" si="1465"/>
        <v>30689541.759259</v>
      </c>
      <c r="E5155" s="7">
        <f t="shared" si="1452"/>
        <v>3.856916772151898</v>
      </c>
      <c r="F5155" s="8">
        <f t="shared" si="1453"/>
        <v>333237.60911392397</v>
      </c>
      <c r="G5155" s="8">
        <f t="shared" si="1454"/>
        <v>6</v>
      </c>
      <c r="H5155" s="8">
        <f t="shared" si="1455"/>
        <v>518400</v>
      </c>
      <c r="I5155" s="8">
        <f t="shared" si="1456"/>
        <v>-185162.39088607603</v>
      </c>
      <c r="J5155" s="8">
        <f t="shared" si="1457"/>
        <v>30504379.368372925</v>
      </c>
      <c r="K5155" s="8">
        <f>VLOOKUP('200mm'!J5155,Lookup!$A$3:$C$5200,2,TRUE)</f>
        <v>-1580</v>
      </c>
      <c r="L5155" s="8">
        <f t="shared" si="1458"/>
        <v>23</v>
      </c>
      <c r="M5155" s="8">
        <f t="shared" si="1449"/>
        <v>0</v>
      </c>
      <c r="N5155" s="8">
        <f t="shared" si="1450"/>
        <v>-1585.5714285714287</v>
      </c>
      <c r="O5155" s="8">
        <f t="shared" si="1459"/>
        <v>30453263.846112058</v>
      </c>
      <c r="P5155" s="8">
        <f t="shared" si="1451"/>
        <v>236277.91314694285</v>
      </c>
      <c r="Q5155" s="8">
        <f t="shared" si="1460"/>
        <v>569515.52226086683</v>
      </c>
      <c r="R5155" s="8">
        <f t="shared" si="1461"/>
        <v>6.3279502473429643</v>
      </c>
      <c r="S5155" s="9">
        <f t="shared" si="1466"/>
        <v>-1580</v>
      </c>
      <c r="T5155">
        <f t="shared" si="1462"/>
        <v>0</v>
      </c>
      <c r="U5155">
        <f t="shared" si="1463"/>
        <v>0</v>
      </c>
      <c r="V5155" s="8">
        <v>5146</v>
      </c>
    </row>
    <row r="5156" spans="1:22" x14ac:dyDescent="0.25">
      <c r="A5156" s="6">
        <f>'Specific flow'!A13903</f>
        <v>44168</v>
      </c>
      <c r="B5156" s="19">
        <f>'Specific flow'!B13903</f>
        <v>3.4553155063291139</v>
      </c>
      <c r="C5156" s="9">
        <f t="shared" si="1464"/>
        <v>-1580</v>
      </c>
      <c r="D5156">
        <f t="shared" si="1465"/>
        <v>30499218.759959999</v>
      </c>
      <c r="E5156" s="7">
        <f t="shared" si="1452"/>
        <v>3.4553155063291139</v>
      </c>
      <c r="F5156" s="8">
        <f t="shared" si="1453"/>
        <v>298539.25974683545</v>
      </c>
      <c r="G5156" s="8">
        <f t="shared" si="1454"/>
        <v>6</v>
      </c>
      <c r="H5156" s="8">
        <f t="shared" si="1455"/>
        <v>518400</v>
      </c>
      <c r="I5156" s="8">
        <f t="shared" si="1456"/>
        <v>-219860.74025316455</v>
      </c>
      <c r="J5156" s="8">
        <f t="shared" si="1457"/>
        <v>30279358.019706834</v>
      </c>
      <c r="K5156" s="8">
        <f>VLOOKUP('200mm'!J5156,Lookup!$A$3:$C$5200,2,TRUE)</f>
        <v>-1607</v>
      </c>
      <c r="L5156" s="8">
        <f t="shared" si="1458"/>
        <v>27</v>
      </c>
      <c r="M5156" s="8">
        <f t="shared" si="1449"/>
        <v>0</v>
      </c>
      <c r="N5156" s="8">
        <f t="shared" si="1450"/>
        <v>-1608.5714285714287</v>
      </c>
      <c r="O5156" s="8">
        <f t="shared" si="1459"/>
        <v>30264163.037241634</v>
      </c>
      <c r="P5156" s="8">
        <f t="shared" si="1451"/>
        <v>235055.72271836549</v>
      </c>
      <c r="Q5156" s="8">
        <f t="shared" si="1460"/>
        <v>533594.98246520094</v>
      </c>
      <c r="R5156" s="8">
        <f t="shared" si="1461"/>
        <v>5.9288331385022328</v>
      </c>
      <c r="S5156" s="9">
        <f t="shared" si="1466"/>
        <v>-1607</v>
      </c>
      <c r="T5156">
        <f t="shared" si="1462"/>
        <v>0</v>
      </c>
      <c r="U5156">
        <f t="shared" si="1463"/>
        <v>0</v>
      </c>
      <c r="V5156" s="8">
        <v>5147</v>
      </c>
    </row>
    <row r="5157" spans="1:22" x14ac:dyDescent="0.25">
      <c r="A5157" s="6">
        <f>'Specific flow'!A13904</f>
        <v>44169</v>
      </c>
      <c r="B5157" s="19">
        <f>'Specific flow'!B13904</f>
        <v>3.141757594936708</v>
      </c>
      <c r="C5157" s="9">
        <f t="shared" si="1464"/>
        <v>-1607</v>
      </c>
      <c r="D5157">
        <f t="shared" si="1465"/>
        <v>30277051.716609001</v>
      </c>
      <c r="E5157" s="7">
        <f t="shared" si="1452"/>
        <v>3.141757594936708</v>
      </c>
      <c r="F5157" s="8">
        <f t="shared" si="1453"/>
        <v>271447.85620253155</v>
      </c>
      <c r="G5157" s="8">
        <f t="shared" si="1454"/>
        <v>6</v>
      </c>
      <c r="H5157" s="8">
        <f t="shared" si="1455"/>
        <v>518400</v>
      </c>
      <c r="I5157" s="8">
        <f t="shared" si="1456"/>
        <v>-246952.14379746845</v>
      </c>
      <c r="J5157" s="8">
        <f t="shared" si="1457"/>
        <v>30030099.572811533</v>
      </c>
      <c r="K5157" s="8">
        <f>VLOOKUP('200mm'!J5157,Lookup!$A$3:$C$5200,2,TRUE)</f>
        <v>-1638</v>
      </c>
      <c r="L5157" s="8">
        <f t="shared" si="1458"/>
        <v>31</v>
      </c>
      <c r="M5157" s="8">
        <f t="shared" si="1449"/>
        <v>1</v>
      </c>
      <c r="N5157" s="8">
        <f t="shared" si="1450"/>
        <v>-1635.5714285714287</v>
      </c>
      <c r="O5157" s="8">
        <f t="shared" si="1459"/>
        <v>30043426.689176343</v>
      </c>
      <c r="P5157" s="8">
        <f t="shared" si="1451"/>
        <v>233625.02743265778</v>
      </c>
      <c r="Q5157" s="8">
        <f t="shared" si="1460"/>
        <v>505072.88363518933</v>
      </c>
      <c r="R5157" s="8">
        <f t="shared" si="1461"/>
        <v>5.6119209292798811</v>
      </c>
      <c r="S5157" s="9">
        <f t="shared" si="1466"/>
        <v>-1635.5714285714287</v>
      </c>
      <c r="T5157">
        <f t="shared" si="1462"/>
        <v>0</v>
      </c>
      <c r="U5157">
        <f t="shared" si="1463"/>
        <v>0</v>
      </c>
      <c r="V5157" s="8">
        <v>5148</v>
      </c>
    </row>
    <row r="5158" spans="1:22" x14ac:dyDescent="0.25">
      <c r="A5158" s="6">
        <f>'Specific flow'!A13905</f>
        <v>44170</v>
      </c>
      <c r="B5158" s="19">
        <f>'Specific flow'!B13905</f>
        <v>3.2359794303797469</v>
      </c>
      <c r="C5158" s="9">
        <f t="shared" si="1464"/>
        <v>-1635.5714285714287</v>
      </c>
      <c r="D5158">
        <f t="shared" si="1465"/>
        <v>30043426.689176343</v>
      </c>
      <c r="E5158" s="7">
        <f t="shared" si="1452"/>
        <v>3.2359794303797469</v>
      </c>
      <c r="F5158" s="8">
        <f t="shared" si="1453"/>
        <v>279588.62278481014</v>
      </c>
      <c r="G5158" s="8">
        <f t="shared" si="1454"/>
        <v>6</v>
      </c>
      <c r="H5158" s="8">
        <f t="shared" si="1455"/>
        <v>518400</v>
      </c>
      <c r="I5158" s="8">
        <f t="shared" si="1456"/>
        <v>-238811.37721518986</v>
      </c>
      <c r="J5158" s="8">
        <f t="shared" si="1457"/>
        <v>29804615.311961152</v>
      </c>
      <c r="K5158" s="8">
        <f>VLOOKUP('200mm'!J5158,Lookup!$A$3:$C$5200,2,TRUE)</f>
        <v>-1665</v>
      </c>
      <c r="L5158" s="8">
        <f t="shared" si="1458"/>
        <v>29.428571428571331</v>
      </c>
      <c r="M5158" s="8">
        <f t="shared" si="1449"/>
        <v>1</v>
      </c>
      <c r="N5158" s="8">
        <f t="shared" si="1450"/>
        <v>-1664.1428571428573</v>
      </c>
      <c r="O5158" s="8">
        <f t="shared" si="1459"/>
        <v>29811310.861743696</v>
      </c>
      <c r="P5158" s="8">
        <f t="shared" si="1451"/>
        <v>232115.82743264735</v>
      </c>
      <c r="Q5158" s="8">
        <f t="shared" si="1460"/>
        <v>511704.45021745749</v>
      </c>
      <c r="R5158" s="8">
        <f t="shared" si="1461"/>
        <v>5.6856050024161942</v>
      </c>
      <c r="S5158" s="9">
        <f t="shared" si="1466"/>
        <v>-1664.1428571428573</v>
      </c>
      <c r="T5158">
        <f t="shared" si="1462"/>
        <v>0</v>
      </c>
      <c r="U5158">
        <f t="shared" si="1463"/>
        <v>0</v>
      </c>
      <c r="V5158" s="8">
        <v>5149</v>
      </c>
    </row>
    <row r="5159" spans="1:22" x14ac:dyDescent="0.25">
      <c r="A5159" s="6">
        <f>'Specific flow'!A13906</f>
        <v>44171</v>
      </c>
      <c r="B5159" s="19">
        <f>'Specific flow'!B13906</f>
        <v>5.1961025316455691</v>
      </c>
      <c r="C5159" s="9">
        <f t="shared" si="1464"/>
        <v>-1664.1428571428573</v>
      </c>
      <c r="D5159">
        <f t="shared" si="1465"/>
        <v>29811310.861743696</v>
      </c>
      <c r="E5159" s="7">
        <f t="shared" si="1452"/>
        <v>5.1961025316455691</v>
      </c>
      <c r="F5159" s="8">
        <f t="shared" si="1453"/>
        <v>448943.25873417716</v>
      </c>
      <c r="G5159" s="8">
        <f t="shared" si="1454"/>
        <v>6</v>
      </c>
      <c r="H5159" s="8">
        <f t="shared" si="1455"/>
        <v>518400</v>
      </c>
      <c r="I5159" s="8">
        <f t="shared" si="1456"/>
        <v>-69456.741265822842</v>
      </c>
      <c r="J5159" s="8">
        <f t="shared" si="1457"/>
        <v>29741854.120477874</v>
      </c>
      <c r="K5159" s="8">
        <f>VLOOKUP('200mm'!J5159,Lookup!$A$3:$C$5200,2,TRUE)</f>
        <v>-1673</v>
      </c>
      <c r="L5159" s="8">
        <f t="shared" si="1458"/>
        <v>8.8571428571426623</v>
      </c>
      <c r="M5159" s="8">
        <f t="shared" si="1449"/>
        <v>0</v>
      </c>
      <c r="N5159" s="8">
        <f t="shared" si="1450"/>
        <v>-1692.714285714286</v>
      </c>
      <c r="O5159" s="8">
        <f t="shared" si="1459"/>
        <v>29580699.336351857</v>
      </c>
      <c r="P5159" s="8">
        <f t="shared" si="1451"/>
        <v>230611.52539183944</v>
      </c>
      <c r="Q5159" s="8">
        <f t="shared" si="1460"/>
        <v>679554.78412601654</v>
      </c>
      <c r="R5159" s="8">
        <f t="shared" si="1461"/>
        <v>7.5506087125112948</v>
      </c>
      <c r="S5159" s="9">
        <f t="shared" si="1466"/>
        <v>-1673</v>
      </c>
      <c r="T5159">
        <f t="shared" si="1462"/>
        <v>0</v>
      </c>
      <c r="U5159">
        <f t="shared" si="1463"/>
        <v>0</v>
      </c>
      <c r="V5159" s="8">
        <v>5150</v>
      </c>
    </row>
    <row r="5160" spans="1:22" x14ac:dyDescent="0.25">
      <c r="A5160" s="6">
        <f>'Specific flow'!A13907</f>
        <v>44172</v>
      </c>
      <c r="B5160" s="19">
        <f>'Specific flow'!B13907</f>
        <v>3.6035990506329112</v>
      </c>
      <c r="C5160" s="9">
        <f t="shared" si="1464"/>
        <v>-1673</v>
      </c>
      <c r="D5160">
        <f t="shared" si="1465"/>
        <v>29739660.632511001</v>
      </c>
      <c r="E5160" s="7">
        <f t="shared" si="1452"/>
        <v>3.6035990506329112</v>
      </c>
      <c r="F5160" s="8">
        <f t="shared" si="1453"/>
        <v>311350.95797468355</v>
      </c>
      <c r="G5160" s="8">
        <f t="shared" si="1454"/>
        <v>6</v>
      </c>
      <c r="H5160" s="8">
        <f t="shared" si="1455"/>
        <v>518400</v>
      </c>
      <c r="I5160" s="8">
        <f t="shared" si="1456"/>
        <v>-207049.04202531645</v>
      </c>
      <c r="J5160" s="8">
        <f t="shared" si="1457"/>
        <v>29532611.590485685</v>
      </c>
      <c r="K5160" s="8">
        <f>VLOOKUP('200mm'!J5160,Lookup!$A$3:$C$5200,2,TRUE)</f>
        <v>-1699</v>
      </c>
      <c r="L5160" s="8">
        <f t="shared" si="1458"/>
        <v>26</v>
      </c>
      <c r="M5160" s="8">
        <f t="shared" si="1449"/>
        <v>0</v>
      </c>
      <c r="N5160" s="8">
        <f t="shared" si="1450"/>
        <v>-1701.5714285714287</v>
      </c>
      <c r="O5160" s="8">
        <f t="shared" si="1459"/>
        <v>29509514.446221203</v>
      </c>
      <c r="P5160" s="8">
        <f t="shared" si="1451"/>
        <v>230146.18628979847</v>
      </c>
      <c r="Q5160" s="8">
        <f t="shared" si="1460"/>
        <v>541497.14426448196</v>
      </c>
      <c r="R5160" s="8">
        <f t="shared" si="1461"/>
        <v>6.0166349362720215</v>
      </c>
      <c r="S5160" s="9">
        <f t="shared" si="1466"/>
        <v>-1699</v>
      </c>
      <c r="T5160">
        <f t="shared" si="1462"/>
        <v>0</v>
      </c>
      <c r="U5160">
        <f t="shared" si="1463"/>
        <v>0</v>
      </c>
      <c r="V5160" s="8">
        <v>5151</v>
      </c>
    </row>
    <row r="5161" spans="1:22" x14ac:dyDescent="0.25">
      <c r="A5161" s="6">
        <f>'Specific flow'!A13908</f>
        <v>44173</v>
      </c>
      <c r="B5161" s="19">
        <f>'Specific flow'!B13908</f>
        <v>3.0707050632911388</v>
      </c>
      <c r="C5161" s="9">
        <f t="shared" si="1464"/>
        <v>-1699</v>
      </c>
      <c r="D5161">
        <f t="shared" si="1465"/>
        <v>29530166.191693</v>
      </c>
      <c r="E5161" s="7">
        <f t="shared" si="1452"/>
        <v>3.0707050632911388</v>
      </c>
      <c r="F5161" s="8">
        <f t="shared" si="1453"/>
        <v>265308.9174683544</v>
      </c>
      <c r="G5161" s="8">
        <f t="shared" si="1454"/>
        <v>6</v>
      </c>
      <c r="H5161" s="8">
        <f t="shared" si="1455"/>
        <v>518400</v>
      </c>
      <c r="I5161" s="8">
        <f t="shared" si="1456"/>
        <v>-253091.0825316456</v>
      </c>
      <c r="J5161" s="8">
        <f t="shared" si="1457"/>
        <v>29277075.109161355</v>
      </c>
      <c r="K5161" s="8">
        <f>VLOOKUP('200mm'!J5161,Lookup!$A$3:$C$5200,2,TRUE)</f>
        <v>-1731</v>
      </c>
      <c r="L5161" s="8">
        <f t="shared" si="1458"/>
        <v>32</v>
      </c>
      <c r="M5161" s="8">
        <f t="shared" si="1449"/>
        <v>1</v>
      </c>
      <c r="N5161" s="8">
        <f t="shared" si="1450"/>
        <v>-1727.5714285714287</v>
      </c>
      <c r="O5161" s="8">
        <f t="shared" si="1459"/>
        <v>29301383.281974636</v>
      </c>
      <c r="P5161" s="8">
        <f t="shared" si="1451"/>
        <v>228782.90971836448</v>
      </c>
      <c r="Q5161" s="8">
        <f t="shared" si="1460"/>
        <v>494091.82718671887</v>
      </c>
      <c r="R5161" s="8">
        <f t="shared" si="1461"/>
        <v>5.4899091909635427</v>
      </c>
      <c r="S5161" s="9">
        <f t="shared" si="1466"/>
        <v>-1727.5714285714287</v>
      </c>
      <c r="T5161">
        <f t="shared" si="1462"/>
        <v>0</v>
      </c>
      <c r="U5161">
        <f t="shared" si="1463"/>
        <v>0</v>
      </c>
      <c r="V5161" s="8">
        <v>5152</v>
      </c>
    </row>
    <row r="5162" spans="1:22" x14ac:dyDescent="0.25">
      <c r="A5162" s="6">
        <f>'Specific flow'!A13909</f>
        <v>44174</v>
      </c>
      <c r="B5162" s="19">
        <f>'Specific flow'!B13909</f>
        <v>2.8621813291139242</v>
      </c>
      <c r="C5162" s="9">
        <f t="shared" si="1464"/>
        <v>-1727.5714285714287</v>
      </c>
      <c r="D5162">
        <f t="shared" si="1465"/>
        <v>29301383.281974636</v>
      </c>
      <c r="E5162" s="7">
        <f t="shared" si="1452"/>
        <v>2.8621813291139242</v>
      </c>
      <c r="F5162" s="8">
        <f t="shared" si="1453"/>
        <v>247292.46683544305</v>
      </c>
      <c r="G5162" s="8">
        <f t="shared" si="1454"/>
        <v>6</v>
      </c>
      <c r="H5162" s="8">
        <f t="shared" si="1455"/>
        <v>518400</v>
      </c>
      <c r="I5162" s="8">
        <f t="shared" si="1456"/>
        <v>-271107.53316455695</v>
      </c>
      <c r="J5162" s="8">
        <f t="shared" si="1457"/>
        <v>29030275.748810079</v>
      </c>
      <c r="K5162" s="8">
        <f>VLOOKUP('200mm'!J5162,Lookup!$A$3:$C$5200,2,TRUE)</f>
        <v>-1762</v>
      </c>
      <c r="L5162" s="8">
        <f t="shared" si="1458"/>
        <v>34.428571428571331</v>
      </c>
      <c r="M5162" s="8">
        <f t="shared" si="1449"/>
        <v>1</v>
      </c>
      <c r="N5162" s="8">
        <f t="shared" si="1450"/>
        <v>-1756.1428571428573</v>
      </c>
      <c r="O5162" s="8">
        <f t="shared" si="1459"/>
        <v>29074093.800827693</v>
      </c>
      <c r="P5162" s="8">
        <f t="shared" si="1451"/>
        <v>227289.48114694282</v>
      </c>
      <c r="Q5162" s="8">
        <f t="shared" si="1460"/>
        <v>474581.94798238587</v>
      </c>
      <c r="R5162" s="8">
        <f t="shared" si="1461"/>
        <v>5.2731327553598426</v>
      </c>
      <c r="S5162" s="9">
        <f t="shared" si="1466"/>
        <v>-1756.1428571428573</v>
      </c>
      <c r="T5162">
        <f t="shared" si="1462"/>
        <v>0</v>
      </c>
      <c r="U5162">
        <f t="shared" si="1463"/>
        <v>0</v>
      </c>
      <c r="V5162" s="8">
        <v>5153</v>
      </c>
    </row>
    <row r="5163" spans="1:22" x14ac:dyDescent="0.25">
      <c r="A5163" s="6">
        <f>'Specific flow'!A13910</f>
        <v>44175</v>
      </c>
      <c r="B5163" s="19">
        <f>'Specific flow'!B13910</f>
        <v>2.7262547468354423</v>
      </c>
      <c r="C5163" s="9">
        <f t="shared" si="1464"/>
        <v>-1756.1428571428573</v>
      </c>
      <c r="D5163">
        <f t="shared" si="1465"/>
        <v>29074093.800827693</v>
      </c>
      <c r="E5163" s="7">
        <f t="shared" si="1452"/>
        <v>2.7262547468354423</v>
      </c>
      <c r="F5163" s="8">
        <f t="shared" si="1453"/>
        <v>235548.41012658222</v>
      </c>
      <c r="G5163" s="8">
        <f t="shared" si="1454"/>
        <v>6</v>
      </c>
      <c r="H5163" s="8">
        <f t="shared" si="1455"/>
        <v>518400</v>
      </c>
      <c r="I5163" s="8">
        <f t="shared" si="1456"/>
        <v>-282851.58987341775</v>
      </c>
      <c r="J5163" s="8">
        <f t="shared" si="1457"/>
        <v>28791242.210954275</v>
      </c>
      <c r="K5163" s="8">
        <f>VLOOKUP('200mm'!J5163,Lookup!$A$3:$C$5200,2,TRUE)</f>
        <v>-1792</v>
      </c>
      <c r="L5163" s="8">
        <f t="shared" si="1458"/>
        <v>35.857142857142662</v>
      </c>
      <c r="M5163" s="8">
        <f t="shared" si="1449"/>
        <v>1</v>
      </c>
      <c r="N5163" s="8">
        <f t="shared" si="1450"/>
        <v>-1784.714285714286</v>
      </c>
      <c r="O5163" s="8">
        <f t="shared" si="1459"/>
        <v>28848292.850292996</v>
      </c>
      <c r="P5163" s="8">
        <f t="shared" si="1451"/>
        <v>225800.95053469762</v>
      </c>
      <c r="Q5163" s="8">
        <f t="shared" si="1460"/>
        <v>461349.36066127988</v>
      </c>
      <c r="R5163" s="8">
        <f t="shared" si="1461"/>
        <v>5.1261040073475543</v>
      </c>
      <c r="S5163" s="9">
        <f t="shared" si="1466"/>
        <v>-1784.714285714286</v>
      </c>
      <c r="T5163">
        <f t="shared" si="1462"/>
        <v>0</v>
      </c>
      <c r="U5163">
        <f t="shared" si="1463"/>
        <v>0</v>
      </c>
      <c r="V5163" s="8">
        <v>5154</v>
      </c>
    </row>
    <row r="5164" spans="1:22" x14ac:dyDescent="0.25">
      <c r="A5164" s="6">
        <f>'Specific flow'!A13911</f>
        <v>44176</v>
      </c>
      <c r="B5164" s="19">
        <f>'Specific flow'!B13911</f>
        <v>8.3548509493670871</v>
      </c>
      <c r="C5164" s="9">
        <f t="shared" si="1464"/>
        <v>-1784.714285714286</v>
      </c>
      <c r="D5164">
        <f t="shared" si="1465"/>
        <v>28848292.850292996</v>
      </c>
      <c r="E5164" s="7">
        <f t="shared" si="1452"/>
        <v>8.3548509493670871</v>
      </c>
      <c r="F5164" s="8">
        <f t="shared" si="1453"/>
        <v>721859.12202531635</v>
      </c>
      <c r="G5164" s="8">
        <f t="shared" si="1454"/>
        <v>6</v>
      </c>
      <c r="H5164" s="8">
        <f t="shared" si="1455"/>
        <v>518400</v>
      </c>
      <c r="I5164" s="8">
        <f t="shared" si="1456"/>
        <v>203459.12202531635</v>
      </c>
      <c r="J5164" s="8">
        <f t="shared" si="1457"/>
        <v>29051751.97231831</v>
      </c>
      <c r="K5164" s="8">
        <f>VLOOKUP('200mm'!J5164,Lookup!$A$3:$C$5200,2,TRUE)</f>
        <v>-1759</v>
      </c>
      <c r="L5164" s="8">
        <f t="shared" si="1458"/>
        <v>-25.714285714286007</v>
      </c>
      <c r="M5164" s="8">
        <f t="shared" si="1449"/>
        <v>0</v>
      </c>
      <c r="N5164" s="8">
        <f t="shared" si="1450"/>
        <v>-1813.2857142857147</v>
      </c>
      <c r="O5164" s="8">
        <f t="shared" si="1459"/>
        <v>28623975.532411367</v>
      </c>
      <c r="P5164" s="8">
        <f t="shared" si="1451"/>
        <v>224317.31788162887</v>
      </c>
      <c r="Q5164" s="8">
        <f t="shared" si="1460"/>
        <v>946176.43990694522</v>
      </c>
      <c r="R5164" s="8">
        <f t="shared" si="1461"/>
        <v>10.513071554521613</v>
      </c>
      <c r="S5164" s="9">
        <f t="shared" si="1466"/>
        <v>-1759</v>
      </c>
      <c r="T5164">
        <f t="shared" si="1462"/>
        <v>0</v>
      </c>
      <c r="U5164">
        <f t="shared" si="1463"/>
        <v>0</v>
      </c>
      <c r="V5164" s="8">
        <v>5155</v>
      </c>
    </row>
    <row r="5165" spans="1:22" x14ac:dyDescent="0.25">
      <c r="A5165" s="6">
        <f>'Specific flow'!A13912</f>
        <v>44177</v>
      </c>
      <c r="B5165" s="19">
        <f>'Specific flow'!B13912</f>
        <v>6.560002215189872</v>
      </c>
      <c r="C5165" s="9">
        <f t="shared" si="1464"/>
        <v>-1759</v>
      </c>
      <c r="D5165">
        <f t="shared" si="1465"/>
        <v>29051446.802712999</v>
      </c>
      <c r="E5165" s="7">
        <f t="shared" si="1452"/>
        <v>6.560002215189872</v>
      </c>
      <c r="F5165" s="8">
        <f t="shared" si="1453"/>
        <v>566784.19139240496</v>
      </c>
      <c r="G5165" s="8">
        <f t="shared" si="1454"/>
        <v>6</v>
      </c>
      <c r="H5165" s="8">
        <f t="shared" si="1455"/>
        <v>518400</v>
      </c>
      <c r="I5165" s="8">
        <f t="shared" si="1456"/>
        <v>48384.191392404959</v>
      </c>
      <c r="J5165" s="8">
        <f t="shared" si="1457"/>
        <v>29099830.994105406</v>
      </c>
      <c r="K5165" s="8">
        <f>VLOOKUP('200mm'!J5165,Lookup!$A$3:$C$5200,2,TRUE)</f>
        <v>-1753</v>
      </c>
      <c r="L5165" s="8">
        <f t="shared" si="1458"/>
        <v>-6</v>
      </c>
      <c r="M5165" s="8">
        <f t="shared" si="1449"/>
        <v>0</v>
      </c>
      <c r="N5165" s="8">
        <f t="shared" si="1450"/>
        <v>-1787.5714285714287</v>
      </c>
      <c r="O5165" s="8">
        <f t="shared" si="1459"/>
        <v>28825794.435851779</v>
      </c>
      <c r="P5165" s="8">
        <f t="shared" si="1451"/>
        <v>225652.36686122045</v>
      </c>
      <c r="Q5165" s="8">
        <f t="shared" si="1460"/>
        <v>792436.55825362541</v>
      </c>
      <c r="R5165" s="8">
        <f t="shared" si="1461"/>
        <v>8.804850647262505</v>
      </c>
      <c r="S5165" s="9">
        <f t="shared" si="1466"/>
        <v>-1753</v>
      </c>
      <c r="T5165">
        <f t="shared" si="1462"/>
        <v>0</v>
      </c>
      <c r="U5165">
        <f t="shared" si="1463"/>
        <v>0</v>
      </c>
      <c r="V5165" s="8">
        <v>5156</v>
      </c>
    </row>
    <row r="5166" spans="1:22" x14ac:dyDescent="0.25">
      <c r="A5166" s="6">
        <f>'Specific flow'!A13913</f>
        <v>44178</v>
      </c>
      <c r="B5166" s="19">
        <f>'Specific flow'!B13913</f>
        <v>4.1720193037974678</v>
      </c>
      <c r="C5166" s="9">
        <f t="shared" si="1464"/>
        <v>-1753</v>
      </c>
      <c r="D5166">
        <f t="shared" si="1465"/>
        <v>29099022.691470999</v>
      </c>
      <c r="E5166" s="7">
        <f t="shared" si="1452"/>
        <v>4.1720193037974678</v>
      </c>
      <c r="F5166" s="8">
        <f t="shared" si="1453"/>
        <v>360462.46784810122</v>
      </c>
      <c r="G5166" s="8">
        <f t="shared" si="1454"/>
        <v>6</v>
      </c>
      <c r="H5166" s="8">
        <f t="shared" si="1455"/>
        <v>518400</v>
      </c>
      <c r="I5166" s="8">
        <f t="shared" si="1456"/>
        <v>-157937.53215189878</v>
      </c>
      <c r="J5166" s="8">
        <f t="shared" si="1457"/>
        <v>28941085.159319099</v>
      </c>
      <c r="K5166" s="8">
        <f>VLOOKUP('200mm'!J5166,Lookup!$A$3:$C$5200,2,TRUE)</f>
        <v>-1773</v>
      </c>
      <c r="L5166" s="8">
        <f t="shared" si="1458"/>
        <v>20</v>
      </c>
      <c r="M5166" s="8">
        <f t="shared" si="1449"/>
        <v>0</v>
      </c>
      <c r="N5166" s="8">
        <f t="shared" si="1450"/>
        <v>-1781.5714285714287</v>
      </c>
      <c r="O5166" s="8">
        <f t="shared" si="1459"/>
        <v>28873058.242324062</v>
      </c>
      <c r="P5166" s="8">
        <f t="shared" si="1451"/>
        <v>225964.44914693758</v>
      </c>
      <c r="Q5166" s="8">
        <f t="shared" si="1460"/>
        <v>586426.91699503874</v>
      </c>
      <c r="R5166" s="8">
        <f t="shared" si="1461"/>
        <v>6.5158546332782086</v>
      </c>
      <c r="S5166" s="9">
        <f t="shared" si="1466"/>
        <v>-1773</v>
      </c>
      <c r="T5166">
        <f t="shared" si="1462"/>
        <v>0</v>
      </c>
      <c r="U5166">
        <f t="shared" si="1463"/>
        <v>0</v>
      </c>
      <c r="V5166" s="8">
        <v>5157</v>
      </c>
    </row>
    <row r="5167" spans="1:22" x14ac:dyDescent="0.25">
      <c r="A5167" s="6">
        <f>'Specific flow'!A13914</f>
        <v>44179</v>
      </c>
      <c r="B5167" s="19">
        <f>'Specific flow'!B13914</f>
        <v>3.480029430379747</v>
      </c>
      <c r="C5167" s="9">
        <f t="shared" si="1464"/>
        <v>-1773</v>
      </c>
      <c r="D5167">
        <f t="shared" si="1465"/>
        <v>28940691.516210999</v>
      </c>
      <c r="E5167" s="7">
        <f t="shared" si="1452"/>
        <v>3.480029430379747</v>
      </c>
      <c r="F5167" s="8">
        <f t="shared" si="1453"/>
        <v>300674.54278481012</v>
      </c>
      <c r="G5167" s="8">
        <f t="shared" si="1454"/>
        <v>6</v>
      </c>
      <c r="H5167" s="8">
        <f t="shared" si="1455"/>
        <v>518400</v>
      </c>
      <c r="I5167" s="8">
        <f t="shared" si="1456"/>
        <v>-217725.45721518988</v>
      </c>
      <c r="J5167" s="8">
        <f t="shared" si="1457"/>
        <v>28722966.058995809</v>
      </c>
      <c r="K5167" s="8">
        <f>VLOOKUP('200mm'!J5167,Lookup!$A$3:$C$5200,2,TRUE)</f>
        <v>-1801</v>
      </c>
      <c r="L5167" s="8">
        <f t="shared" si="1458"/>
        <v>28</v>
      </c>
      <c r="M5167" s="8">
        <f t="shared" si="1449"/>
        <v>0</v>
      </c>
      <c r="N5167" s="8">
        <f t="shared" si="1450"/>
        <v>-1801.5714285714287</v>
      </c>
      <c r="O5167" s="8">
        <f t="shared" si="1459"/>
        <v>28715766.501349773</v>
      </c>
      <c r="P5167" s="8">
        <f t="shared" si="1451"/>
        <v>224925.01486122608</v>
      </c>
      <c r="Q5167" s="8">
        <f t="shared" si="1460"/>
        <v>525599.55764603615</v>
      </c>
      <c r="R5167" s="8">
        <f t="shared" si="1461"/>
        <v>5.839995084955957</v>
      </c>
      <c r="S5167" s="9">
        <f t="shared" si="1466"/>
        <v>-1801</v>
      </c>
      <c r="T5167">
        <f t="shared" si="1462"/>
        <v>0</v>
      </c>
      <c r="U5167">
        <f t="shared" si="1463"/>
        <v>0</v>
      </c>
      <c r="V5167" s="8">
        <v>5158</v>
      </c>
    </row>
    <row r="5168" spans="1:22" x14ac:dyDescent="0.25">
      <c r="A5168" s="6">
        <f>'Specific flow'!A13915</f>
        <v>44180</v>
      </c>
      <c r="B5168" s="19">
        <f>'Specific flow'!B13915</f>
        <v>3.0475357594936709</v>
      </c>
      <c r="C5168" s="9">
        <f t="shared" si="1464"/>
        <v>-1801</v>
      </c>
      <c r="D5168">
        <f t="shared" si="1465"/>
        <v>28720250.474047001</v>
      </c>
      <c r="E5168" s="7">
        <f t="shared" si="1452"/>
        <v>3.0475357594936709</v>
      </c>
      <c r="F5168" s="8">
        <f t="shared" si="1453"/>
        <v>263307.08962025319</v>
      </c>
      <c r="G5168" s="8">
        <f t="shared" si="1454"/>
        <v>6</v>
      </c>
      <c r="H5168" s="8">
        <f t="shared" si="1455"/>
        <v>518400</v>
      </c>
      <c r="I5168" s="8">
        <f t="shared" si="1456"/>
        <v>-255092.91037974681</v>
      </c>
      <c r="J5168" s="8">
        <f t="shared" si="1457"/>
        <v>28465157.563667256</v>
      </c>
      <c r="K5168" s="8">
        <f>VLOOKUP('200mm'!J5168,Lookup!$A$3:$C$5200,2,TRUE)</f>
        <v>-1834</v>
      </c>
      <c r="L5168" s="8">
        <f t="shared" si="1458"/>
        <v>33</v>
      </c>
      <c r="M5168" s="8">
        <f t="shared" si="1449"/>
        <v>1</v>
      </c>
      <c r="N5168" s="8">
        <f t="shared" si="1450"/>
        <v>-1829.5714285714287</v>
      </c>
      <c r="O5168" s="8">
        <f t="shared" si="1459"/>
        <v>28496776.635185774</v>
      </c>
      <c r="P5168" s="8">
        <f t="shared" si="1451"/>
        <v>223473.83886122704</v>
      </c>
      <c r="Q5168" s="8">
        <f t="shared" si="1460"/>
        <v>486780.92848148022</v>
      </c>
      <c r="R5168" s="8">
        <f t="shared" si="1461"/>
        <v>5.4086769831275578</v>
      </c>
      <c r="S5168" s="9">
        <f t="shared" si="1466"/>
        <v>-1829.5714285714287</v>
      </c>
      <c r="T5168">
        <f t="shared" si="1462"/>
        <v>0</v>
      </c>
      <c r="U5168">
        <f t="shared" si="1463"/>
        <v>0</v>
      </c>
      <c r="V5168" s="8">
        <v>5159</v>
      </c>
    </row>
    <row r="5169" spans="1:22" x14ac:dyDescent="0.25">
      <c r="A5169" s="6">
        <f>'Specific flow'!A13916</f>
        <v>44181</v>
      </c>
      <c r="B5169" s="19">
        <f>'Specific flow'!B13916</f>
        <v>2.8390120253164559</v>
      </c>
      <c r="C5169" s="9">
        <f t="shared" si="1464"/>
        <v>-1829.5714285714287</v>
      </c>
      <c r="D5169">
        <f t="shared" si="1465"/>
        <v>28496776.635185774</v>
      </c>
      <c r="E5169" s="7">
        <f t="shared" si="1452"/>
        <v>2.8390120253164559</v>
      </c>
      <c r="F5169" s="8">
        <f t="shared" si="1453"/>
        <v>245290.63898734178</v>
      </c>
      <c r="G5169" s="8">
        <f t="shared" si="1454"/>
        <v>6</v>
      </c>
      <c r="H5169" s="8">
        <f t="shared" si="1455"/>
        <v>518400</v>
      </c>
      <c r="I5169" s="8">
        <f t="shared" si="1456"/>
        <v>-273109.36101265822</v>
      </c>
      <c r="J5169" s="8">
        <f t="shared" si="1457"/>
        <v>28223667.274173114</v>
      </c>
      <c r="K5169" s="8">
        <f>VLOOKUP('200mm'!J5169,Lookup!$A$3:$C$5200,2,TRUE)</f>
        <v>-1865</v>
      </c>
      <c r="L5169" s="8">
        <f t="shared" si="1458"/>
        <v>35.428571428571331</v>
      </c>
      <c r="M5169" s="8">
        <f t="shared" si="1449"/>
        <v>1</v>
      </c>
      <c r="N5169" s="8">
        <f t="shared" si="1450"/>
        <v>-1858.1428571428573</v>
      </c>
      <c r="O5169" s="8">
        <f t="shared" si="1459"/>
        <v>28274778.739181694</v>
      </c>
      <c r="P5169" s="8">
        <f t="shared" si="1451"/>
        <v>221997.89600408077</v>
      </c>
      <c r="Q5169" s="8">
        <f t="shared" si="1460"/>
        <v>467288.53499142255</v>
      </c>
      <c r="R5169" s="8">
        <f t="shared" si="1461"/>
        <v>5.1920948332380288</v>
      </c>
      <c r="S5169" s="9">
        <f t="shared" si="1466"/>
        <v>-1858.1428571428573</v>
      </c>
      <c r="T5169">
        <f t="shared" si="1462"/>
        <v>0</v>
      </c>
      <c r="U5169">
        <f t="shared" si="1463"/>
        <v>0</v>
      </c>
      <c r="V5169" s="8">
        <v>5160</v>
      </c>
    </row>
    <row r="5170" spans="1:22" x14ac:dyDescent="0.25">
      <c r="A5170" s="6">
        <f>'Specific flow'!A13917</f>
        <v>44182</v>
      </c>
      <c r="B5170" s="19">
        <f>'Specific flow'!B13917</f>
        <v>2.8853506329113925</v>
      </c>
      <c r="C5170" s="9">
        <f t="shared" si="1464"/>
        <v>-1858.1428571428573</v>
      </c>
      <c r="D5170">
        <f t="shared" si="1465"/>
        <v>28274778.739181694</v>
      </c>
      <c r="E5170" s="7">
        <f t="shared" si="1452"/>
        <v>2.8853506329113925</v>
      </c>
      <c r="F5170" s="8">
        <f t="shared" si="1453"/>
        <v>249294.29468354431</v>
      </c>
      <c r="G5170" s="8">
        <f t="shared" si="1454"/>
        <v>6</v>
      </c>
      <c r="H5170" s="8">
        <f t="shared" si="1455"/>
        <v>518400</v>
      </c>
      <c r="I5170" s="8">
        <f t="shared" si="1456"/>
        <v>-269105.70531645569</v>
      </c>
      <c r="J5170" s="8">
        <f t="shared" si="1457"/>
        <v>28005673.033865239</v>
      </c>
      <c r="K5170" s="8">
        <f>VLOOKUP('200mm'!J5170,Lookup!$A$3:$C$5200,2,TRUE)</f>
        <v>-1894</v>
      </c>
      <c r="L5170" s="8">
        <f t="shared" si="1458"/>
        <v>35.857142857142662</v>
      </c>
      <c r="M5170" s="8">
        <f t="shared" si="1449"/>
        <v>1</v>
      </c>
      <c r="N5170" s="8">
        <f t="shared" si="1450"/>
        <v>-1886.714285714286</v>
      </c>
      <c r="O5170" s="8">
        <f t="shared" si="1459"/>
        <v>28054251.888075568</v>
      </c>
      <c r="P5170" s="8">
        <f t="shared" si="1451"/>
        <v>220526.85110612586</v>
      </c>
      <c r="Q5170" s="8">
        <f t="shared" si="1460"/>
        <v>469821.14578967018</v>
      </c>
      <c r="R5170" s="8">
        <f t="shared" si="1461"/>
        <v>5.2202349532185579</v>
      </c>
      <c r="S5170" s="9">
        <f t="shared" si="1466"/>
        <v>-1886.714285714286</v>
      </c>
      <c r="T5170">
        <f t="shared" si="1462"/>
        <v>0</v>
      </c>
      <c r="U5170">
        <f t="shared" si="1463"/>
        <v>0</v>
      </c>
      <c r="V5170" s="8">
        <v>5161</v>
      </c>
    </row>
    <row r="5171" spans="1:22" x14ac:dyDescent="0.25">
      <c r="A5171" s="6">
        <f>'Specific flow'!A13918</f>
        <v>44183</v>
      </c>
      <c r="B5171" s="19">
        <f>'Specific flow'!B13918</f>
        <v>2.7942180379746828</v>
      </c>
      <c r="C5171" s="9">
        <f t="shared" si="1464"/>
        <v>-1886.714285714286</v>
      </c>
      <c r="D5171">
        <f t="shared" si="1465"/>
        <v>28054251.888075568</v>
      </c>
      <c r="E5171" s="7">
        <f t="shared" si="1452"/>
        <v>2.7942180379746828</v>
      </c>
      <c r="F5171" s="8">
        <f t="shared" si="1453"/>
        <v>241420.43848101259</v>
      </c>
      <c r="G5171" s="8">
        <f t="shared" si="1454"/>
        <v>6</v>
      </c>
      <c r="H5171" s="8">
        <f t="shared" si="1455"/>
        <v>518400</v>
      </c>
      <c r="I5171" s="8">
        <f t="shared" si="1456"/>
        <v>-276979.56151898741</v>
      </c>
      <c r="J5171" s="8">
        <f t="shared" si="1457"/>
        <v>27777272.326556582</v>
      </c>
      <c r="K5171" s="8">
        <f>VLOOKUP('200mm'!J5171,Lookup!$A$3:$C$5200,2,TRUE)</f>
        <v>-1923</v>
      </c>
      <c r="L5171" s="8">
        <f t="shared" si="1458"/>
        <v>36.285714285713993</v>
      </c>
      <c r="M5171" s="8">
        <f t="shared" si="1449"/>
        <v>1</v>
      </c>
      <c r="N5171" s="8">
        <f t="shared" si="1450"/>
        <v>-1915.2857142857147</v>
      </c>
      <c r="O5171" s="8">
        <f t="shared" si="1459"/>
        <v>27835191.183908224</v>
      </c>
      <c r="P5171" s="8">
        <f t="shared" si="1451"/>
        <v>219060.70416734368</v>
      </c>
      <c r="Q5171" s="8">
        <f t="shared" si="1460"/>
        <v>460481.14264835627</v>
      </c>
      <c r="R5171" s="8">
        <f t="shared" si="1461"/>
        <v>5.1164571405372916</v>
      </c>
      <c r="S5171" s="9">
        <f t="shared" si="1466"/>
        <v>-1915.2857142857147</v>
      </c>
      <c r="T5171">
        <f t="shared" si="1462"/>
        <v>0</v>
      </c>
      <c r="U5171">
        <f t="shared" si="1463"/>
        <v>0</v>
      </c>
      <c r="V5171" s="8">
        <v>5162</v>
      </c>
    </row>
    <row r="5172" spans="1:22" x14ac:dyDescent="0.25">
      <c r="A5172" s="6">
        <f>'Specific flow'!A13919</f>
        <v>44184</v>
      </c>
      <c r="B5172" s="19">
        <f>'Specific flow'!B13919</f>
        <v>2.8853506329113925</v>
      </c>
      <c r="C5172" s="9">
        <f t="shared" si="1464"/>
        <v>-1915.2857142857147</v>
      </c>
      <c r="D5172">
        <f t="shared" si="1465"/>
        <v>27835191.183908224</v>
      </c>
      <c r="E5172" s="7">
        <f t="shared" si="1452"/>
        <v>2.8853506329113925</v>
      </c>
      <c r="F5172" s="8">
        <f t="shared" si="1453"/>
        <v>249294.29468354431</v>
      </c>
      <c r="G5172" s="8">
        <f t="shared" si="1454"/>
        <v>6</v>
      </c>
      <c r="H5172" s="8">
        <f t="shared" si="1455"/>
        <v>518400</v>
      </c>
      <c r="I5172" s="8">
        <f t="shared" si="1456"/>
        <v>-269105.70531645569</v>
      </c>
      <c r="J5172" s="8">
        <f t="shared" si="1457"/>
        <v>27566085.47859177</v>
      </c>
      <c r="K5172" s="8">
        <f>VLOOKUP('200mm'!J5172,Lookup!$A$3:$C$5200,2,TRUE)</f>
        <v>-1951</v>
      </c>
      <c r="L5172" s="8">
        <f t="shared" si="1458"/>
        <v>35.714285714285325</v>
      </c>
      <c r="M5172" s="8">
        <f t="shared" si="1449"/>
        <v>1</v>
      </c>
      <c r="N5172" s="8">
        <f t="shared" si="1450"/>
        <v>-1943.8571428571433</v>
      </c>
      <c r="O5172" s="8">
        <f t="shared" si="1459"/>
        <v>27617591.728720468</v>
      </c>
      <c r="P5172" s="8">
        <f t="shared" si="1451"/>
        <v>217599.45518775657</v>
      </c>
      <c r="Q5172" s="8">
        <f t="shared" si="1460"/>
        <v>466893.74987130088</v>
      </c>
      <c r="R5172" s="8">
        <f t="shared" si="1461"/>
        <v>5.1877083319033428</v>
      </c>
      <c r="S5172" s="9">
        <f t="shared" si="1466"/>
        <v>-1943.8571428571433</v>
      </c>
      <c r="T5172">
        <f t="shared" si="1462"/>
        <v>0</v>
      </c>
      <c r="U5172">
        <f t="shared" si="1463"/>
        <v>0</v>
      </c>
      <c r="V5172" s="8">
        <v>5163</v>
      </c>
    </row>
    <row r="5173" spans="1:22" x14ac:dyDescent="0.25">
      <c r="A5173" s="6">
        <f>'Specific flow'!A13920</f>
        <v>44185</v>
      </c>
      <c r="B5173" s="19">
        <f>'Specific flow'!B13920</f>
        <v>2.9301446202531642</v>
      </c>
      <c r="C5173" s="9">
        <f t="shared" si="1464"/>
        <v>-1943.8571428571433</v>
      </c>
      <c r="D5173">
        <f t="shared" si="1465"/>
        <v>27617591.728720468</v>
      </c>
      <c r="E5173" s="7">
        <f t="shared" si="1452"/>
        <v>2.9301446202531642</v>
      </c>
      <c r="F5173" s="8">
        <f t="shared" si="1453"/>
        <v>253164.49518987339</v>
      </c>
      <c r="G5173" s="8">
        <f t="shared" si="1454"/>
        <v>6</v>
      </c>
      <c r="H5173" s="8">
        <f t="shared" si="1455"/>
        <v>518400</v>
      </c>
      <c r="I5173" s="8">
        <f t="shared" si="1456"/>
        <v>-265235.50481012661</v>
      </c>
      <c r="J5173" s="8">
        <f t="shared" si="1457"/>
        <v>27352356.223910339</v>
      </c>
      <c r="K5173" s="8">
        <f>VLOOKUP('200mm'!J5173,Lookup!$A$3:$C$5200,2,TRUE)</f>
        <v>-1979</v>
      </c>
      <c r="L5173" s="8">
        <f t="shared" si="1458"/>
        <v>35.142857142856656</v>
      </c>
      <c r="M5173" s="8">
        <f t="shared" si="1449"/>
        <v>1</v>
      </c>
      <c r="N5173" s="8">
        <f t="shared" si="1450"/>
        <v>-1972.428571428572</v>
      </c>
      <c r="O5173" s="8">
        <f t="shared" si="1459"/>
        <v>27401448.624553118</v>
      </c>
      <c r="P5173" s="8">
        <f t="shared" si="1451"/>
        <v>216143.10416734964</v>
      </c>
      <c r="Q5173" s="8">
        <f t="shared" si="1460"/>
        <v>469307.59935722302</v>
      </c>
      <c r="R5173" s="8">
        <f t="shared" si="1461"/>
        <v>5.2145288817469222</v>
      </c>
      <c r="S5173" s="9">
        <f t="shared" si="1466"/>
        <v>-1972.428571428572</v>
      </c>
      <c r="T5173">
        <f t="shared" si="1462"/>
        <v>0</v>
      </c>
      <c r="U5173">
        <f t="shared" si="1463"/>
        <v>0</v>
      </c>
      <c r="V5173" s="8">
        <v>5164</v>
      </c>
    </row>
    <row r="5174" spans="1:22" x14ac:dyDescent="0.25">
      <c r="A5174" s="6">
        <f>'Specific flow'!A13921</f>
        <v>44186</v>
      </c>
      <c r="B5174" s="19">
        <f>'Specific flow'!B13921</f>
        <v>2.8390120253164559</v>
      </c>
      <c r="C5174" s="9">
        <f t="shared" si="1464"/>
        <v>-1972.428571428572</v>
      </c>
      <c r="D5174">
        <f t="shared" si="1465"/>
        <v>27401448.624553118</v>
      </c>
      <c r="E5174" s="7">
        <f t="shared" si="1452"/>
        <v>2.8390120253164559</v>
      </c>
      <c r="F5174" s="8">
        <f t="shared" si="1453"/>
        <v>245290.63898734178</v>
      </c>
      <c r="G5174" s="8">
        <f t="shared" si="1454"/>
        <v>6</v>
      </c>
      <c r="H5174" s="8">
        <f t="shared" si="1455"/>
        <v>518400</v>
      </c>
      <c r="I5174" s="8">
        <f t="shared" si="1456"/>
        <v>-273109.36101265822</v>
      </c>
      <c r="J5174" s="8">
        <f t="shared" si="1457"/>
        <v>27128339.263540458</v>
      </c>
      <c r="K5174" s="8">
        <f>VLOOKUP('200mm'!J5174,Lookup!$A$3:$C$5200,2,TRUE)</f>
        <v>-2009</v>
      </c>
      <c r="L5174" s="8">
        <f t="shared" si="1458"/>
        <v>36.571428571427987</v>
      </c>
      <c r="M5174" s="8">
        <f t="shared" si="1449"/>
        <v>1</v>
      </c>
      <c r="N5174" s="8">
        <f t="shared" si="1450"/>
        <v>-2001.0000000000007</v>
      </c>
      <c r="O5174" s="8">
        <f t="shared" si="1459"/>
        <v>27186756.973446999</v>
      </c>
      <c r="P5174" s="8">
        <f t="shared" si="1451"/>
        <v>214691.65110611916</v>
      </c>
      <c r="Q5174" s="8">
        <f t="shared" si="1460"/>
        <v>459982.29009346094</v>
      </c>
      <c r="R5174" s="8">
        <f t="shared" si="1461"/>
        <v>5.1109143343717882</v>
      </c>
      <c r="S5174" s="9">
        <f t="shared" si="1466"/>
        <v>-2001.0000000000007</v>
      </c>
      <c r="T5174">
        <f t="shared" si="1462"/>
        <v>0</v>
      </c>
      <c r="U5174">
        <f t="shared" si="1463"/>
        <v>0</v>
      </c>
      <c r="V5174" s="8">
        <v>5165</v>
      </c>
    </row>
    <row r="5175" spans="1:22" x14ac:dyDescent="0.25">
      <c r="A5175" s="6">
        <f>'Specific flow'!A13922</f>
        <v>44187</v>
      </c>
      <c r="B5175" s="19">
        <f>'Specific flow'!B13922</f>
        <v>3.6283129746835443</v>
      </c>
      <c r="C5175" s="9">
        <f t="shared" si="1464"/>
        <v>-2001.0000000000007</v>
      </c>
      <c r="D5175">
        <f t="shared" si="1465"/>
        <v>27186756.973446999</v>
      </c>
      <c r="E5175" s="7">
        <f t="shared" si="1452"/>
        <v>3.6283129746835443</v>
      </c>
      <c r="F5175" s="8">
        <f t="shared" si="1453"/>
        <v>313486.24101265823</v>
      </c>
      <c r="G5175" s="8">
        <f t="shared" si="1454"/>
        <v>6</v>
      </c>
      <c r="H5175" s="8">
        <f t="shared" si="1455"/>
        <v>518400</v>
      </c>
      <c r="I5175" s="8">
        <f t="shared" si="1456"/>
        <v>-204913.75898734177</v>
      </c>
      <c r="J5175" s="8">
        <f t="shared" si="1457"/>
        <v>26981843.214459658</v>
      </c>
      <c r="K5175" s="8">
        <f>VLOOKUP('200mm'!J5175,Lookup!$A$3:$C$5200,2,TRUE)</f>
        <v>-2029</v>
      </c>
      <c r="L5175" s="8">
        <f t="shared" si="1458"/>
        <v>27.999999999999318</v>
      </c>
      <c r="M5175" s="8">
        <f t="shared" si="1449"/>
        <v>0</v>
      </c>
      <c r="N5175" s="8">
        <f t="shared" si="1450"/>
        <v>-2029.5714285714294</v>
      </c>
      <c r="O5175" s="8">
        <f t="shared" si="1459"/>
        <v>26973511.877442911</v>
      </c>
      <c r="P5175" s="8">
        <f t="shared" si="1451"/>
        <v>213245.09600408748</v>
      </c>
      <c r="Q5175" s="8">
        <f t="shared" si="1460"/>
        <v>526731.3370167457</v>
      </c>
      <c r="R5175" s="8">
        <f t="shared" si="1461"/>
        <v>5.8525704112971741</v>
      </c>
      <c r="S5175" s="9">
        <f t="shared" si="1466"/>
        <v>-2029</v>
      </c>
      <c r="T5175">
        <f t="shared" si="1462"/>
        <v>0</v>
      </c>
      <c r="U5175">
        <f t="shared" si="1463"/>
        <v>0</v>
      </c>
      <c r="V5175" s="8">
        <v>5166</v>
      </c>
    </row>
    <row r="5176" spans="1:22" x14ac:dyDescent="0.25">
      <c r="A5176" s="6">
        <f>'Specific flow'!A13923</f>
        <v>44188</v>
      </c>
      <c r="B5176" s="19">
        <f>'Specific flow'!B13923</f>
        <v>3.3564598101265819</v>
      </c>
      <c r="C5176" s="9">
        <f t="shared" si="1464"/>
        <v>-2029</v>
      </c>
      <c r="D5176">
        <f t="shared" si="1465"/>
        <v>26977762.634803001</v>
      </c>
      <c r="E5176" s="7">
        <f t="shared" si="1452"/>
        <v>3.3564598101265819</v>
      </c>
      <c r="F5176" s="8">
        <f t="shared" si="1453"/>
        <v>289998.1275949367</v>
      </c>
      <c r="G5176" s="8">
        <f t="shared" si="1454"/>
        <v>6</v>
      </c>
      <c r="H5176" s="8">
        <f t="shared" si="1455"/>
        <v>518400</v>
      </c>
      <c r="I5176" s="8">
        <f t="shared" si="1456"/>
        <v>-228401.8724050633</v>
      </c>
      <c r="J5176" s="8">
        <f t="shared" si="1457"/>
        <v>26749360.762397937</v>
      </c>
      <c r="K5176" s="8">
        <f>VLOOKUP('200mm'!J5176,Lookup!$A$3:$C$5200,2,TRUE)</f>
        <v>-2060</v>
      </c>
      <c r="L5176" s="8">
        <f t="shared" si="1458"/>
        <v>31</v>
      </c>
      <c r="M5176" s="8">
        <f t="shared" si="1449"/>
        <v>1</v>
      </c>
      <c r="N5176" s="8">
        <f t="shared" si="1450"/>
        <v>-2057.5714285714284</v>
      </c>
      <c r="O5176" s="8">
        <f t="shared" si="1459"/>
        <v>26765930.410798922</v>
      </c>
      <c r="P5176" s="8">
        <f t="shared" si="1451"/>
        <v>211832.22400407866</v>
      </c>
      <c r="Q5176" s="8">
        <f t="shared" si="1460"/>
        <v>501830.35159901535</v>
      </c>
      <c r="R5176" s="8">
        <f t="shared" si="1461"/>
        <v>5.5758927955446147</v>
      </c>
      <c r="S5176" s="9">
        <f t="shared" si="1466"/>
        <v>-2057.5714285714284</v>
      </c>
      <c r="T5176">
        <f t="shared" si="1462"/>
        <v>0</v>
      </c>
      <c r="U5176">
        <f t="shared" si="1463"/>
        <v>0</v>
      </c>
      <c r="V5176" s="8">
        <v>5167</v>
      </c>
    </row>
    <row r="5177" spans="1:22" x14ac:dyDescent="0.25">
      <c r="A5177" s="6">
        <f>'Specific flow'!A13924</f>
        <v>44189</v>
      </c>
      <c r="B5177" s="19">
        <f>'Specific flow'!B13924</f>
        <v>3.730257911392405</v>
      </c>
      <c r="C5177" s="9">
        <f t="shared" si="1464"/>
        <v>-2057.5714285714284</v>
      </c>
      <c r="D5177">
        <f t="shared" si="1465"/>
        <v>26765930.410798922</v>
      </c>
      <c r="E5177" s="7">
        <f t="shared" si="1452"/>
        <v>3.730257911392405</v>
      </c>
      <c r="F5177" s="8">
        <f t="shared" si="1453"/>
        <v>322294.28354430379</v>
      </c>
      <c r="G5177" s="8">
        <f t="shared" si="1454"/>
        <v>6</v>
      </c>
      <c r="H5177" s="8">
        <f t="shared" si="1455"/>
        <v>518400</v>
      </c>
      <c r="I5177" s="8">
        <f t="shared" si="1456"/>
        <v>-196105.71645569621</v>
      </c>
      <c r="J5177" s="8">
        <f t="shared" si="1457"/>
        <v>26569824.694343224</v>
      </c>
      <c r="K5177" s="8">
        <f>VLOOKUP('200mm'!J5177,Lookup!$A$3:$C$5200,2,TRUE)</f>
        <v>-2085</v>
      </c>
      <c r="L5177" s="8">
        <f t="shared" si="1458"/>
        <v>27.428571428571558</v>
      </c>
      <c r="M5177" s="8">
        <f t="shared" si="1449"/>
        <v>0</v>
      </c>
      <c r="N5177" s="8">
        <f t="shared" si="1450"/>
        <v>-2086.1428571428569</v>
      </c>
      <c r="O5177" s="8">
        <f t="shared" si="1459"/>
        <v>26555535.043937698</v>
      </c>
      <c r="P5177" s="8">
        <f t="shared" si="1451"/>
        <v>210395.36686122417</v>
      </c>
      <c r="Q5177" s="8">
        <f t="shared" si="1460"/>
        <v>532689.65040552802</v>
      </c>
      <c r="R5177" s="8">
        <f t="shared" si="1461"/>
        <v>5.9187738933947562</v>
      </c>
      <c r="S5177" s="9">
        <f t="shared" si="1466"/>
        <v>-2085</v>
      </c>
      <c r="T5177">
        <f t="shared" si="1462"/>
        <v>0</v>
      </c>
      <c r="U5177">
        <f t="shared" si="1463"/>
        <v>0</v>
      </c>
      <c r="V5177" s="8">
        <v>5168</v>
      </c>
    </row>
    <row r="5178" spans="1:22" x14ac:dyDescent="0.25">
      <c r="A5178" s="6">
        <f>'Specific flow'!A13925</f>
        <v>44190</v>
      </c>
      <c r="B5178" s="19">
        <f>'Specific flow'!B13925</f>
        <v>3.6792854430379744</v>
      </c>
      <c r="C5178" s="9">
        <f t="shared" si="1464"/>
        <v>-2085</v>
      </c>
      <c r="D5178">
        <f t="shared" si="1465"/>
        <v>26563923.332394999</v>
      </c>
      <c r="E5178" s="7">
        <f t="shared" si="1452"/>
        <v>3.6792854430379744</v>
      </c>
      <c r="F5178" s="8">
        <f t="shared" si="1453"/>
        <v>317890.26227848098</v>
      </c>
      <c r="G5178" s="8">
        <f t="shared" si="1454"/>
        <v>6</v>
      </c>
      <c r="H5178" s="8">
        <f t="shared" si="1455"/>
        <v>518400</v>
      </c>
      <c r="I5178" s="8">
        <f t="shared" si="1456"/>
        <v>-200509.73772151902</v>
      </c>
      <c r="J5178" s="8">
        <f t="shared" si="1457"/>
        <v>26363413.594673481</v>
      </c>
      <c r="K5178" s="8">
        <f>VLOOKUP('200mm'!J5178,Lookup!$A$3:$C$5200,2,TRUE)</f>
        <v>-2113</v>
      </c>
      <c r="L5178" s="8">
        <f t="shared" si="1458"/>
        <v>28</v>
      </c>
      <c r="M5178" s="8">
        <f t="shared" si="1449"/>
        <v>0</v>
      </c>
      <c r="N5178" s="8">
        <f t="shared" si="1450"/>
        <v>-2113.5714285714284</v>
      </c>
      <c r="O5178" s="8">
        <f t="shared" si="1459"/>
        <v>26354902.740390923</v>
      </c>
      <c r="P5178" s="8">
        <f t="shared" si="1451"/>
        <v>209020.59200407565</v>
      </c>
      <c r="Q5178" s="8">
        <f t="shared" si="1460"/>
        <v>526910.85428255657</v>
      </c>
      <c r="R5178" s="8">
        <f t="shared" si="1461"/>
        <v>5.8545650475839617</v>
      </c>
      <c r="S5178" s="9">
        <f t="shared" si="1466"/>
        <v>-2113</v>
      </c>
      <c r="T5178">
        <f t="shared" si="1462"/>
        <v>0</v>
      </c>
      <c r="U5178">
        <f t="shared" si="1463"/>
        <v>0</v>
      </c>
      <c r="V5178" s="8">
        <v>5169</v>
      </c>
    </row>
    <row r="5179" spans="1:22" x14ac:dyDescent="0.25">
      <c r="A5179" s="6">
        <f>'Specific flow'!A13926</f>
        <v>44191</v>
      </c>
      <c r="B5179" s="19">
        <f>'Specific flow'!B13926</f>
        <v>5.8772800632911393</v>
      </c>
      <c r="C5179" s="9">
        <f t="shared" si="1464"/>
        <v>-2113</v>
      </c>
      <c r="D5179">
        <f t="shared" si="1465"/>
        <v>26359069.148791</v>
      </c>
      <c r="E5179" s="7">
        <f t="shared" si="1452"/>
        <v>5.8772800632911393</v>
      </c>
      <c r="F5179" s="8">
        <f t="shared" si="1453"/>
        <v>507796.99746835441</v>
      </c>
      <c r="G5179" s="8">
        <f t="shared" si="1454"/>
        <v>6</v>
      </c>
      <c r="H5179" s="8">
        <f t="shared" si="1455"/>
        <v>518400</v>
      </c>
      <c r="I5179" s="8">
        <f t="shared" si="1456"/>
        <v>-10603.002531645587</v>
      </c>
      <c r="J5179" s="8">
        <f t="shared" si="1457"/>
        <v>26348466.146259356</v>
      </c>
      <c r="K5179" s="8">
        <f>VLOOKUP('200mm'!J5179,Lookup!$A$3:$C$5200,2,TRUE)</f>
        <v>-2115</v>
      </c>
      <c r="L5179" s="8">
        <f t="shared" si="1458"/>
        <v>2</v>
      </c>
      <c r="M5179" s="8">
        <f t="shared" si="1449"/>
        <v>0</v>
      </c>
      <c r="N5179" s="8">
        <f t="shared" si="1450"/>
        <v>-2141.5714285714284</v>
      </c>
      <c r="O5179" s="8">
        <f t="shared" si="1459"/>
        <v>26151447.316786919</v>
      </c>
      <c r="P5179" s="8">
        <f t="shared" si="1451"/>
        <v>207621.83200408146</v>
      </c>
      <c r="Q5179" s="8">
        <f t="shared" si="1460"/>
        <v>715418.82947243587</v>
      </c>
      <c r="R5179" s="8">
        <f t="shared" si="1461"/>
        <v>7.9490981052492877</v>
      </c>
      <c r="S5179" s="9">
        <f t="shared" si="1466"/>
        <v>-2115</v>
      </c>
      <c r="T5179">
        <f t="shared" si="1462"/>
        <v>0</v>
      </c>
      <c r="U5179">
        <f t="shared" si="1463"/>
        <v>0</v>
      </c>
      <c r="V5179" s="8">
        <v>5170</v>
      </c>
    </row>
    <row r="5180" spans="1:22" x14ac:dyDescent="0.25">
      <c r="A5180" s="6">
        <f>'Specific flow'!A13927</f>
        <v>44192</v>
      </c>
      <c r="B5180" s="19">
        <f>'Specific flow'!B13927</f>
        <v>4.1982778481012648</v>
      </c>
      <c r="C5180" s="9">
        <f t="shared" si="1464"/>
        <v>-2115</v>
      </c>
      <c r="D5180">
        <f t="shared" si="1465"/>
        <v>26344489.217005</v>
      </c>
      <c r="E5180" s="7">
        <f t="shared" si="1452"/>
        <v>4.1982778481012648</v>
      </c>
      <c r="F5180" s="8">
        <f t="shared" si="1453"/>
        <v>362731.2060759493</v>
      </c>
      <c r="G5180" s="8">
        <f t="shared" si="1454"/>
        <v>6</v>
      </c>
      <c r="H5180" s="8">
        <f t="shared" si="1455"/>
        <v>518400</v>
      </c>
      <c r="I5180" s="8">
        <f t="shared" si="1456"/>
        <v>-155668.7939240507</v>
      </c>
      <c r="J5180" s="8">
        <f t="shared" si="1457"/>
        <v>26188820.423080947</v>
      </c>
      <c r="K5180" s="8">
        <f>VLOOKUP('200mm'!J5180,Lookup!$A$3:$C$5200,2,TRUE)</f>
        <v>-2137</v>
      </c>
      <c r="L5180" s="8">
        <f t="shared" si="1458"/>
        <v>22</v>
      </c>
      <c r="M5180" s="8">
        <f t="shared" si="1449"/>
        <v>0</v>
      </c>
      <c r="N5180" s="8">
        <f t="shared" si="1450"/>
        <v>-2143.5714285714284</v>
      </c>
      <c r="O5180" s="8">
        <f t="shared" si="1459"/>
        <v>26136967.116429493</v>
      </c>
      <c r="P5180" s="8">
        <f t="shared" si="1451"/>
        <v>207522.10057550669</v>
      </c>
      <c r="Q5180" s="8">
        <f t="shared" si="1460"/>
        <v>570253.30665145605</v>
      </c>
      <c r="R5180" s="8">
        <f t="shared" si="1461"/>
        <v>6.3361478516828447</v>
      </c>
      <c r="S5180" s="9">
        <f t="shared" si="1466"/>
        <v>-2137</v>
      </c>
      <c r="T5180">
        <f t="shared" si="1462"/>
        <v>0</v>
      </c>
      <c r="U5180">
        <f t="shared" si="1463"/>
        <v>0</v>
      </c>
      <c r="V5180" s="8">
        <v>5171</v>
      </c>
    </row>
    <row r="5181" spans="1:22" x14ac:dyDescent="0.25">
      <c r="A5181" s="6">
        <f>'Specific flow'!A13928</f>
        <v>44193</v>
      </c>
      <c r="B5181" s="19">
        <f>'Specific flow'!B13928</f>
        <v>3.141757594936708</v>
      </c>
      <c r="C5181" s="9">
        <f t="shared" si="1464"/>
        <v>-2137</v>
      </c>
      <c r="D5181">
        <f t="shared" si="1465"/>
        <v>26184571.093518998</v>
      </c>
      <c r="E5181" s="7">
        <f t="shared" si="1452"/>
        <v>3.141757594936708</v>
      </c>
      <c r="F5181" s="8">
        <f t="shared" si="1453"/>
        <v>271447.85620253155</v>
      </c>
      <c r="G5181" s="8">
        <f t="shared" si="1454"/>
        <v>6</v>
      </c>
      <c r="H5181" s="8">
        <f t="shared" si="1455"/>
        <v>518400</v>
      </c>
      <c r="I5181" s="8">
        <f t="shared" si="1456"/>
        <v>-246952.14379746845</v>
      </c>
      <c r="J5181" s="8">
        <f t="shared" si="1457"/>
        <v>25937618.94972153</v>
      </c>
      <c r="K5181" s="8">
        <f>VLOOKUP('200mm'!J5181,Lookup!$A$3:$C$5200,2,TRUE)</f>
        <v>-2172</v>
      </c>
      <c r="L5181" s="8">
        <f t="shared" si="1458"/>
        <v>35</v>
      </c>
      <c r="M5181" s="8">
        <f t="shared" si="1449"/>
        <v>1</v>
      </c>
      <c r="N5181" s="8">
        <f t="shared" si="1450"/>
        <v>-2165.5714285714284</v>
      </c>
      <c r="O5181" s="8">
        <f t="shared" si="1459"/>
        <v>25978144.454657778</v>
      </c>
      <c r="P5181" s="8">
        <f t="shared" si="1451"/>
        <v>206426.63886122033</v>
      </c>
      <c r="Q5181" s="8">
        <f t="shared" si="1460"/>
        <v>477874.49506375188</v>
      </c>
      <c r="R5181" s="8">
        <f t="shared" si="1461"/>
        <v>5.3097166118194652</v>
      </c>
      <c r="S5181" s="9">
        <f t="shared" si="1466"/>
        <v>-2165.5714285714284</v>
      </c>
      <c r="T5181">
        <f t="shared" si="1462"/>
        <v>0</v>
      </c>
      <c r="U5181">
        <f t="shared" si="1463"/>
        <v>0</v>
      </c>
      <c r="V5181" s="8">
        <v>5172</v>
      </c>
    </row>
    <row r="5182" spans="1:22" x14ac:dyDescent="0.25">
      <c r="A5182" s="6">
        <f>'Specific flow'!A13929</f>
        <v>44194</v>
      </c>
      <c r="B5182" s="19">
        <f>'Specific flow'!B13929</f>
        <v>2.7942180379746828</v>
      </c>
      <c r="C5182" s="9">
        <f t="shared" si="1464"/>
        <v>-2165.5714285714284</v>
      </c>
      <c r="D5182">
        <f t="shared" si="1465"/>
        <v>25978144.454657778</v>
      </c>
      <c r="E5182" s="7">
        <f t="shared" si="1452"/>
        <v>2.7942180379746828</v>
      </c>
      <c r="F5182" s="8">
        <f t="shared" si="1453"/>
        <v>241420.43848101259</v>
      </c>
      <c r="G5182" s="8">
        <f t="shared" si="1454"/>
        <v>6</v>
      </c>
      <c r="H5182" s="8">
        <f t="shared" si="1455"/>
        <v>518400</v>
      </c>
      <c r="I5182" s="8">
        <f t="shared" si="1456"/>
        <v>-276979.56151898741</v>
      </c>
      <c r="J5182" s="8">
        <f t="shared" si="1457"/>
        <v>25701164.893138792</v>
      </c>
      <c r="K5182" s="8">
        <f>VLOOKUP('200mm'!J5182,Lookup!$A$3:$C$5200,2,TRUE)</f>
        <v>-2205</v>
      </c>
      <c r="L5182" s="8">
        <f t="shared" si="1458"/>
        <v>39.428571428571558</v>
      </c>
      <c r="M5182" s="8">
        <f t="shared" si="1449"/>
        <v>1</v>
      </c>
      <c r="N5182" s="8">
        <f t="shared" si="1450"/>
        <v>-2194.1428571428569</v>
      </c>
      <c r="O5182" s="8">
        <f t="shared" si="1459"/>
        <v>25773136.158653695</v>
      </c>
      <c r="P5182" s="8">
        <f t="shared" si="1451"/>
        <v>205008.29600408301</v>
      </c>
      <c r="Q5182" s="8">
        <f t="shared" si="1460"/>
        <v>446428.7344850956</v>
      </c>
      <c r="R5182" s="8">
        <f t="shared" si="1461"/>
        <v>4.9603192720566174</v>
      </c>
      <c r="S5182" s="9">
        <f t="shared" si="1466"/>
        <v>-2194.1428571428569</v>
      </c>
      <c r="T5182">
        <f t="shared" si="1462"/>
        <v>0</v>
      </c>
      <c r="U5182">
        <f t="shared" si="1463"/>
        <v>0</v>
      </c>
      <c r="V5182" s="8">
        <v>5173</v>
      </c>
    </row>
    <row r="5183" spans="1:22" x14ac:dyDescent="0.25">
      <c r="A5183" s="6">
        <f>'Specific flow'!A13930</f>
        <v>44195</v>
      </c>
      <c r="B5183" s="19">
        <f>'Specific flow'!B13930</f>
        <v>2.6150420886075949</v>
      </c>
      <c r="C5183" s="9">
        <f t="shared" si="1464"/>
        <v>-2194.1428571428569</v>
      </c>
      <c r="D5183">
        <f t="shared" si="1465"/>
        <v>25773136.158653695</v>
      </c>
      <c r="E5183" s="7">
        <f t="shared" si="1452"/>
        <v>2.6150420886075949</v>
      </c>
      <c r="F5183" s="8">
        <f t="shared" si="1453"/>
        <v>225939.63645569619</v>
      </c>
      <c r="G5183" s="8">
        <f t="shared" si="1454"/>
        <v>6</v>
      </c>
      <c r="H5183" s="8">
        <f t="shared" si="1455"/>
        <v>518400</v>
      </c>
      <c r="I5183" s="8">
        <f t="shared" si="1456"/>
        <v>-292460.36354430381</v>
      </c>
      <c r="J5183" s="8">
        <f t="shared" si="1457"/>
        <v>25480675.795109391</v>
      </c>
      <c r="K5183" s="8">
        <f>VLOOKUP('200mm'!J5183,Lookup!$A$3:$C$5200,2,TRUE)</f>
        <v>-2236</v>
      </c>
      <c r="L5183" s="8">
        <f t="shared" si="1458"/>
        <v>41.857142857143117</v>
      </c>
      <c r="M5183" s="8">
        <f t="shared" si="1449"/>
        <v>1</v>
      </c>
      <c r="N5183" s="8">
        <f t="shared" si="1450"/>
        <v>-2222.7142857142853</v>
      </c>
      <c r="O5183" s="8">
        <f t="shared" si="1459"/>
        <v>25569541.307547573</v>
      </c>
      <c r="P5183" s="8">
        <f t="shared" si="1451"/>
        <v>203594.85110612214</v>
      </c>
      <c r="Q5183" s="8">
        <f t="shared" si="1460"/>
        <v>429534.48756181833</v>
      </c>
      <c r="R5183" s="8">
        <f t="shared" si="1461"/>
        <v>4.772605417353537</v>
      </c>
      <c r="S5183" s="9">
        <f t="shared" si="1466"/>
        <v>-2222.7142857142853</v>
      </c>
      <c r="T5183">
        <f t="shared" si="1462"/>
        <v>0</v>
      </c>
      <c r="U5183">
        <f t="shared" si="1463"/>
        <v>0</v>
      </c>
      <c r="V5183" s="8">
        <v>5174</v>
      </c>
    </row>
    <row r="5184" spans="1:22" x14ac:dyDescent="0.25">
      <c r="A5184" s="6">
        <f>'Specific flow'!A13931</f>
        <v>44196</v>
      </c>
      <c r="B5184" s="19">
        <f>'Specific flow'!B13931</f>
        <v>2.9996525316455691</v>
      </c>
      <c r="C5184" s="9">
        <f t="shared" si="1464"/>
        <v>-2222.7142857142853</v>
      </c>
      <c r="D5184">
        <f t="shared" si="1465"/>
        <v>25569541.307547573</v>
      </c>
      <c r="E5184" s="7">
        <f t="shared" si="1452"/>
        <v>2.9996525316455691</v>
      </c>
      <c r="F5184" s="8">
        <f t="shared" si="1453"/>
        <v>259169.97873417716</v>
      </c>
      <c r="G5184" s="8">
        <f t="shared" si="1454"/>
        <v>6</v>
      </c>
      <c r="H5184" s="8">
        <f t="shared" si="1455"/>
        <v>518400</v>
      </c>
      <c r="I5184" s="8">
        <f t="shared" si="1456"/>
        <v>-259230.02126582284</v>
      </c>
      <c r="J5184" s="8">
        <f t="shared" si="1457"/>
        <v>25310311.28628175</v>
      </c>
      <c r="K5184" s="8">
        <f>VLOOKUP('200mm'!J5184,Lookup!$A$3:$C$5200,2,TRUE)</f>
        <v>-2260</v>
      </c>
      <c r="L5184" s="8">
        <f t="shared" si="1458"/>
        <v>37.285714285714675</v>
      </c>
      <c r="M5184" s="8">
        <f t="shared" si="1449"/>
        <v>1</v>
      </c>
      <c r="N5184" s="8">
        <f t="shared" si="1450"/>
        <v>-2251.2857142857138</v>
      </c>
      <c r="O5184" s="8">
        <f t="shared" si="1459"/>
        <v>25367355.003380228</v>
      </c>
      <c r="P5184" s="8">
        <f t="shared" si="1451"/>
        <v>202186.30416734517</v>
      </c>
      <c r="Q5184" s="8">
        <f t="shared" si="1460"/>
        <v>461356.28290152235</v>
      </c>
      <c r="R5184" s="8">
        <f t="shared" si="1461"/>
        <v>5.126180921128026</v>
      </c>
      <c r="S5184" s="9">
        <f t="shared" si="1466"/>
        <v>-2251.2857142857138</v>
      </c>
      <c r="T5184">
        <f t="shared" si="1462"/>
        <v>0</v>
      </c>
      <c r="U5184">
        <f t="shared" si="1463"/>
        <v>0</v>
      </c>
      <c r="V5184" s="8">
        <v>5175</v>
      </c>
    </row>
    <row r="5185" spans="1:22" x14ac:dyDescent="0.25">
      <c r="A5185" s="6">
        <f>'Specific flow'!A13932</f>
        <v>44197</v>
      </c>
      <c r="B5185" s="19">
        <f>'Specific flow'!B13932</f>
        <v>46.443641772151892</v>
      </c>
      <c r="C5185" s="9">
        <f t="shared" si="1464"/>
        <v>-2251.2857142857138</v>
      </c>
      <c r="D5185">
        <f t="shared" si="1465"/>
        <v>25367355.003380228</v>
      </c>
      <c r="E5185" s="7">
        <f t="shared" si="1452"/>
        <v>46.443641772151892</v>
      </c>
      <c r="F5185" s="8">
        <f t="shared" si="1453"/>
        <v>4012730.6491139233</v>
      </c>
      <c r="G5185" s="8">
        <f t="shared" si="1454"/>
        <v>6</v>
      </c>
      <c r="H5185" s="8">
        <f t="shared" si="1455"/>
        <v>518400</v>
      </c>
      <c r="I5185" s="8">
        <f t="shared" si="1456"/>
        <v>3494330.6491139233</v>
      </c>
      <c r="J5185" s="8">
        <f t="shared" si="1457"/>
        <v>28861685.652494151</v>
      </c>
      <c r="K5185" s="8">
        <f>VLOOKUP('200mm'!J5185,Lookup!$A$3:$C$5200,2,TRUE)</f>
        <v>-1784</v>
      </c>
      <c r="L5185" s="8">
        <f t="shared" si="1458"/>
        <v>-467.28571428571377</v>
      </c>
      <c r="M5185" s="8">
        <f t="shared" si="1449"/>
        <v>0</v>
      </c>
      <c r="N5185" s="8">
        <f t="shared" si="1450"/>
        <v>-2279.8571428571422</v>
      </c>
      <c r="O5185" s="8">
        <f t="shared" si="1459"/>
        <v>25166572.348192476</v>
      </c>
      <c r="P5185" s="8">
        <f t="shared" si="1451"/>
        <v>200782.6551877521</v>
      </c>
      <c r="Q5185" s="8">
        <f t="shared" si="1460"/>
        <v>4213513.3043016754</v>
      </c>
      <c r="R5185" s="8">
        <f t="shared" si="1461"/>
        <v>46.816814492240837</v>
      </c>
      <c r="S5185" s="9">
        <f t="shared" si="1466"/>
        <v>-1784</v>
      </c>
      <c r="V5185" s="8"/>
    </row>
    <row r="5186" spans="1:22" x14ac:dyDescent="0.25">
      <c r="A5186" s="6">
        <f>'Specific flow'!A13933</f>
        <v>44198</v>
      </c>
      <c r="B5186" s="19">
        <f>'Specific flow'!B13933</f>
        <v>99.285100632911394</v>
      </c>
      <c r="C5186" s="9">
        <f t="shared" si="1464"/>
        <v>-1784</v>
      </c>
      <c r="D5186">
        <f t="shared" si="1465"/>
        <v>28853919.771887999</v>
      </c>
      <c r="E5186" s="7">
        <f t="shared" si="1452"/>
        <v>99.285100632911394</v>
      </c>
      <c r="F5186" s="8">
        <f t="shared" si="1453"/>
        <v>8578232.6946835443</v>
      </c>
      <c r="G5186" s="8">
        <f t="shared" si="1454"/>
        <v>6</v>
      </c>
      <c r="H5186" s="8">
        <f t="shared" si="1455"/>
        <v>518400</v>
      </c>
      <c r="I5186" s="8">
        <f t="shared" si="1456"/>
        <v>8059832.6946835443</v>
      </c>
      <c r="J5186" s="8">
        <f t="shared" si="1457"/>
        <v>36913752.46657154</v>
      </c>
      <c r="K5186" s="8">
        <f>VLOOKUP('200mm'!J5186,Lookup!$A$3:$C$5200,2,TRUE)</f>
        <v>-863</v>
      </c>
      <c r="L5186" s="8">
        <f t="shared" si="1458"/>
        <v>-921</v>
      </c>
      <c r="M5186" s="8">
        <f t="shared" si="1449"/>
        <v>0</v>
      </c>
      <c r="N5186" s="8">
        <f t="shared" si="1450"/>
        <v>-1812.5714285714287</v>
      </c>
      <c r="O5186" s="8">
        <f t="shared" si="1459"/>
        <v>28629565.42288392</v>
      </c>
      <c r="P5186" s="8">
        <f t="shared" si="1451"/>
        <v>224354.34900407866</v>
      </c>
      <c r="Q5186" s="8">
        <f t="shared" si="1460"/>
        <v>8802587.043687623</v>
      </c>
      <c r="R5186" s="8">
        <f t="shared" si="1461"/>
        <v>97.806522707640255</v>
      </c>
      <c r="S5186" s="9">
        <f t="shared" si="1466"/>
        <v>-863</v>
      </c>
      <c r="V5186" s="8"/>
    </row>
    <row r="5187" spans="1:22" x14ac:dyDescent="0.25">
      <c r="A5187" s="6">
        <f>'Specific flow'!A13934</f>
        <v>44199</v>
      </c>
      <c r="B5187" s="19">
        <f>'Specific flow'!B13934</f>
        <v>21.955232278481013</v>
      </c>
      <c r="C5187" s="9">
        <f t="shared" si="1464"/>
        <v>-863</v>
      </c>
      <c r="D5187">
        <f t="shared" si="1465"/>
        <v>36908094.790041</v>
      </c>
      <c r="E5187" s="7">
        <f t="shared" si="1452"/>
        <v>21.955232278481013</v>
      </c>
      <c r="F5187" s="8">
        <f t="shared" si="1453"/>
        <v>1896932.0688607595</v>
      </c>
      <c r="G5187" s="8">
        <f t="shared" si="1454"/>
        <v>6</v>
      </c>
      <c r="H5187" s="8">
        <f t="shared" si="1455"/>
        <v>518400</v>
      </c>
      <c r="I5187" s="8">
        <f t="shared" si="1456"/>
        <v>1378532.0688607595</v>
      </c>
      <c r="J5187" s="8">
        <f t="shared" si="1457"/>
        <v>38286626.858901761</v>
      </c>
      <c r="K5187" s="8">
        <f>VLOOKUP('200mm'!J5187,Lookup!$A$3:$C$5200,2,TRUE)</f>
        <v>-723</v>
      </c>
      <c r="L5187" s="8">
        <f t="shared" si="1458"/>
        <v>-140</v>
      </c>
      <c r="M5187" s="8">
        <f t="shared" si="1449"/>
        <v>0</v>
      </c>
      <c r="N5187" s="8">
        <f t="shared" si="1450"/>
        <v>-891.57142857142856</v>
      </c>
      <c r="O5187" s="8">
        <f t="shared" si="1459"/>
        <v>36633445.81517978</v>
      </c>
      <c r="P5187" s="8">
        <f t="shared" si="1451"/>
        <v>274648.97486121953</v>
      </c>
      <c r="Q5187" s="8">
        <f t="shared" si="1460"/>
        <v>2171581.043721979</v>
      </c>
      <c r="R5187" s="8">
        <f t="shared" si="1461"/>
        <v>24.128678263577545</v>
      </c>
      <c r="S5187" s="9">
        <f t="shared" si="1466"/>
        <v>-723</v>
      </c>
      <c r="V5187" s="8"/>
    </row>
    <row r="5188" spans="1:22" x14ac:dyDescent="0.25">
      <c r="A5188" s="6">
        <f>'Specific flow'!A13935</f>
        <v>44200</v>
      </c>
      <c r="B5188" s="19">
        <f>'Specific flow'!B13935</f>
        <v>14.905585443037975</v>
      </c>
      <c r="C5188" s="9">
        <f t="shared" si="1464"/>
        <v>-723</v>
      </c>
      <c r="D5188">
        <f t="shared" si="1465"/>
        <v>38277696.724861003</v>
      </c>
      <c r="E5188" s="7">
        <f t="shared" si="1452"/>
        <v>14.905585443037975</v>
      </c>
      <c r="F5188" s="8">
        <f t="shared" si="1453"/>
        <v>1287842.582278481</v>
      </c>
      <c r="G5188" s="8">
        <f t="shared" si="1454"/>
        <v>6</v>
      </c>
      <c r="H5188" s="8">
        <f t="shared" si="1455"/>
        <v>518400</v>
      </c>
      <c r="I5188" s="8">
        <f t="shared" si="1456"/>
        <v>769442.58227848099</v>
      </c>
      <c r="J5188" s="8">
        <f t="shared" si="1457"/>
        <v>39047139.307139486</v>
      </c>
      <c r="K5188" s="8">
        <f>VLOOKUP('200mm'!J5188,Lookup!$A$3:$C$5200,2,TRUE)</f>
        <v>-647</v>
      </c>
      <c r="L5188" s="8">
        <f t="shared" si="1458"/>
        <v>-76</v>
      </c>
      <c r="M5188" s="8">
        <f t="shared" si="1449"/>
        <v>0</v>
      </c>
      <c r="N5188" s="8">
        <f t="shared" si="1450"/>
        <v>-751.57142857142856</v>
      </c>
      <c r="O5188" s="8">
        <f t="shared" si="1459"/>
        <v>37994956.909999773</v>
      </c>
      <c r="P5188" s="8">
        <f t="shared" si="1451"/>
        <v>282739.81486123055</v>
      </c>
      <c r="Q5188" s="8">
        <f t="shared" si="1460"/>
        <v>1570582.3971397115</v>
      </c>
      <c r="R5188" s="8">
        <f t="shared" si="1461"/>
        <v>17.450915523774572</v>
      </c>
      <c r="S5188" s="9">
        <f t="shared" si="1466"/>
        <v>-647</v>
      </c>
      <c r="V5188" s="8"/>
    </row>
    <row r="5189" spans="1:22" x14ac:dyDescent="0.25">
      <c r="A5189" s="6">
        <f>'Specific flow'!A13936</f>
        <v>44201</v>
      </c>
      <c r="B5189" s="19">
        <f>'Specific flow'!B13936</f>
        <v>8.623614873417722</v>
      </c>
      <c r="C5189" s="9">
        <f t="shared" si="1464"/>
        <v>-647</v>
      </c>
      <c r="D5189">
        <f t="shared" si="1465"/>
        <v>39037905.831488997</v>
      </c>
      <c r="E5189" s="7">
        <f t="shared" si="1452"/>
        <v>8.623614873417722</v>
      </c>
      <c r="F5189" s="8">
        <f t="shared" si="1453"/>
        <v>745080.32506329124</v>
      </c>
      <c r="G5189" s="8">
        <f t="shared" si="1454"/>
        <v>6</v>
      </c>
      <c r="H5189" s="8">
        <f t="shared" si="1455"/>
        <v>518400</v>
      </c>
      <c r="I5189" s="8">
        <f t="shared" si="1456"/>
        <v>226680.32506329124</v>
      </c>
      <c r="J5189" s="8">
        <f t="shared" si="1457"/>
        <v>39264586.156552285</v>
      </c>
      <c r="K5189" s="8">
        <f>VLOOKUP('200mm'!J5189,Lookup!$A$3:$C$5200,2,TRUE)</f>
        <v>-625</v>
      </c>
      <c r="L5189" s="8">
        <f t="shared" si="1458"/>
        <v>-22</v>
      </c>
      <c r="M5189" s="8">
        <f t="shared" si="1449"/>
        <v>0</v>
      </c>
      <c r="N5189" s="8">
        <f t="shared" si="1450"/>
        <v>-675.57142857142856</v>
      </c>
      <c r="O5189" s="8">
        <f t="shared" si="1459"/>
        <v>38750724.598342061</v>
      </c>
      <c r="P5189" s="8">
        <f t="shared" si="1451"/>
        <v>287181.2331469357</v>
      </c>
      <c r="Q5189" s="8">
        <f t="shared" si="1460"/>
        <v>1032261.5582102269</v>
      </c>
      <c r="R5189" s="8">
        <f t="shared" si="1461"/>
        <v>11.469572869002521</v>
      </c>
      <c r="S5189" s="9">
        <f t="shared" si="1466"/>
        <v>-625</v>
      </c>
      <c r="V5189" s="8"/>
    </row>
    <row r="5190" spans="1:22" x14ac:dyDescent="0.25">
      <c r="A5190" s="6">
        <f>'Specific flow'!A13937</f>
        <v>44202</v>
      </c>
      <c r="B5190" s="19">
        <f>'Specific flow'!B13937</f>
        <v>13.906216139240506</v>
      </c>
      <c r="C5190" s="9">
        <f t="shared" si="1464"/>
        <v>-625</v>
      </c>
      <c r="D5190">
        <f t="shared" si="1465"/>
        <v>39260179.054375</v>
      </c>
      <c r="E5190" s="7">
        <f t="shared" si="1452"/>
        <v>13.906216139240506</v>
      </c>
      <c r="F5190" s="8">
        <f t="shared" si="1453"/>
        <v>1201497.0744303798</v>
      </c>
      <c r="G5190" s="8">
        <f t="shared" si="1454"/>
        <v>6</v>
      </c>
      <c r="H5190" s="8">
        <f t="shared" si="1455"/>
        <v>518400</v>
      </c>
      <c r="I5190" s="8">
        <f t="shared" si="1456"/>
        <v>683097.07443037978</v>
      </c>
      <c r="J5190" s="8">
        <f t="shared" si="1457"/>
        <v>39943276.128805377</v>
      </c>
      <c r="K5190" s="8">
        <f>VLOOKUP('200mm'!J5190,Lookup!$A$3:$C$5200,2,TRUE)</f>
        <v>-558</v>
      </c>
      <c r="L5190" s="8">
        <f t="shared" si="1458"/>
        <v>-67</v>
      </c>
      <c r="M5190" s="8">
        <f t="shared" si="1449"/>
        <v>0</v>
      </c>
      <c r="N5190" s="8">
        <f t="shared" si="1450"/>
        <v>-653.57142857142856</v>
      </c>
      <c r="O5190" s="8">
        <f t="shared" si="1459"/>
        <v>38971705.679513775</v>
      </c>
      <c r="P5190" s="8">
        <f t="shared" si="1451"/>
        <v>288473.37486122549</v>
      </c>
      <c r="Q5190" s="8">
        <f t="shared" si="1460"/>
        <v>1489970.4492916053</v>
      </c>
      <c r="R5190" s="8">
        <f t="shared" si="1461"/>
        <v>16.55522721435117</v>
      </c>
      <c r="S5190" s="9">
        <f t="shared" si="1466"/>
        <v>-558</v>
      </c>
      <c r="V5190" s="8"/>
    </row>
    <row r="5191" spans="1:22" x14ac:dyDescent="0.25">
      <c r="A5191" s="6">
        <f>'Specific flow'!A13938</f>
        <v>44203</v>
      </c>
      <c r="B5191" s="19">
        <f>'Specific flow'!B13938</f>
        <v>8.8027908227848091</v>
      </c>
      <c r="C5191" s="9">
        <f t="shared" si="1464"/>
        <v>-558</v>
      </c>
      <c r="D5191">
        <f t="shared" si="1465"/>
        <v>39943256.284755997</v>
      </c>
      <c r="E5191" s="7">
        <f t="shared" si="1452"/>
        <v>8.8027908227848091</v>
      </c>
      <c r="F5191" s="8">
        <f t="shared" si="1453"/>
        <v>760561.12708860752</v>
      </c>
      <c r="G5191" s="8">
        <f t="shared" si="1454"/>
        <v>6</v>
      </c>
      <c r="H5191" s="8">
        <f t="shared" si="1455"/>
        <v>518400</v>
      </c>
      <c r="I5191" s="8">
        <f t="shared" si="1456"/>
        <v>242161.12708860752</v>
      </c>
      <c r="J5191" s="8">
        <f t="shared" si="1457"/>
        <v>40185417.411844604</v>
      </c>
      <c r="K5191" s="8">
        <f>VLOOKUP('200mm'!J5191,Lookup!$A$3:$C$5200,2,TRUE)</f>
        <v>-535</v>
      </c>
      <c r="L5191" s="8">
        <f t="shared" si="1458"/>
        <v>-23</v>
      </c>
      <c r="M5191" s="8">
        <f t="shared" si="1449"/>
        <v>0</v>
      </c>
      <c r="N5191" s="8">
        <f t="shared" si="1450"/>
        <v>-586.57142857142856</v>
      </c>
      <c r="O5191" s="8">
        <f t="shared" si="1459"/>
        <v>39650829.862037636</v>
      </c>
      <c r="P5191" s="8">
        <f t="shared" si="1451"/>
        <v>292426.42271836102</v>
      </c>
      <c r="Q5191" s="8">
        <f t="shared" si="1460"/>
        <v>1052987.5498069685</v>
      </c>
      <c r="R5191" s="8">
        <f t="shared" si="1461"/>
        <v>11.699861664521872</v>
      </c>
      <c r="S5191" s="9">
        <f t="shared" si="1466"/>
        <v>-535</v>
      </c>
      <c r="V5191" s="8"/>
    </row>
    <row r="5192" spans="1:22" x14ac:dyDescent="0.25">
      <c r="A5192" s="6">
        <f>'Specific flow'!A13939</f>
        <v>44204</v>
      </c>
      <c r="B5192" s="19">
        <f>'Specific flow'!B13939</f>
        <v>10.138887341772151</v>
      </c>
      <c r="C5192" s="9">
        <f t="shared" si="1464"/>
        <v>-535</v>
      </c>
      <c r="D5192">
        <f t="shared" si="1465"/>
        <v>40179889.982545003</v>
      </c>
      <c r="E5192" s="7">
        <f t="shared" si="1452"/>
        <v>10.138887341772151</v>
      </c>
      <c r="F5192" s="8">
        <f t="shared" si="1453"/>
        <v>875999.86632911384</v>
      </c>
      <c r="G5192" s="8">
        <f t="shared" si="1454"/>
        <v>6</v>
      </c>
      <c r="H5192" s="8">
        <f t="shared" si="1455"/>
        <v>518400</v>
      </c>
      <c r="I5192" s="8">
        <f t="shared" si="1456"/>
        <v>357599.86632911384</v>
      </c>
      <c r="J5192" s="8">
        <f t="shared" si="1457"/>
        <v>40537489.848874114</v>
      </c>
      <c r="K5192" s="8">
        <f>VLOOKUP('200mm'!J5192,Lookup!$A$3:$C$5200,2,TRUE)</f>
        <v>-501</v>
      </c>
      <c r="L5192" s="8">
        <f t="shared" si="1458"/>
        <v>-34</v>
      </c>
      <c r="M5192" s="8">
        <f t="shared" si="1449"/>
        <v>0</v>
      </c>
      <c r="N5192" s="8">
        <f t="shared" si="1450"/>
        <v>-563.57142857142856</v>
      </c>
      <c r="O5192" s="8">
        <f t="shared" si="1459"/>
        <v>39886100.333398059</v>
      </c>
      <c r="P5192" s="8">
        <f t="shared" si="1451"/>
        <v>293789.64914694428</v>
      </c>
      <c r="Q5192" s="8">
        <f t="shared" si="1460"/>
        <v>1169789.5154760582</v>
      </c>
      <c r="R5192" s="8">
        <f t="shared" si="1461"/>
        <v>12.997661283067314</v>
      </c>
      <c r="S5192" s="9">
        <f t="shared" si="1466"/>
        <v>-501</v>
      </c>
      <c r="V5192" s="8"/>
    </row>
    <row r="5193" spans="1:22" x14ac:dyDescent="0.25">
      <c r="A5193" s="6">
        <f>'Specific flow'!A13940</f>
        <v>44205</v>
      </c>
      <c r="B5193" s="19">
        <f>'Specific flow'!B13940</f>
        <v>6.1537670886075944</v>
      </c>
      <c r="C5193" s="9">
        <f t="shared" si="1464"/>
        <v>-501</v>
      </c>
      <c r="D5193">
        <f t="shared" si="1465"/>
        <v>40531712.477946997</v>
      </c>
      <c r="E5193" s="7">
        <f t="shared" si="1452"/>
        <v>6.1537670886075944</v>
      </c>
      <c r="F5193" s="8">
        <f t="shared" si="1453"/>
        <v>531685.47645569616</v>
      </c>
      <c r="G5193" s="8">
        <f t="shared" si="1454"/>
        <v>6</v>
      </c>
      <c r="H5193" s="8">
        <f t="shared" si="1455"/>
        <v>518400</v>
      </c>
      <c r="I5193" s="8">
        <f t="shared" si="1456"/>
        <v>13285.47645569616</v>
      </c>
      <c r="J5193" s="8">
        <f t="shared" si="1457"/>
        <v>40544997.954402693</v>
      </c>
      <c r="K5193" s="8">
        <f>VLOOKUP('200mm'!J5193,Lookup!$A$3:$C$5200,2,TRUE)</f>
        <v>-500</v>
      </c>
      <c r="L5193" s="8">
        <f t="shared" si="1458"/>
        <v>-1</v>
      </c>
      <c r="M5193" s="8">
        <f t="shared" si="1449"/>
        <v>0</v>
      </c>
      <c r="N5193" s="8">
        <f t="shared" si="1450"/>
        <v>-529.57142857142856</v>
      </c>
      <c r="O5193" s="8">
        <f t="shared" si="1459"/>
        <v>40235901.810514346</v>
      </c>
      <c r="P5193" s="8">
        <f t="shared" si="1451"/>
        <v>295810.66743265092</v>
      </c>
      <c r="Q5193" s="8">
        <f t="shared" si="1460"/>
        <v>827496.14388834708</v>
      </c>
      <c r="R5193" s="8">
        <f t="shared" si="1461"/>
        <v>9.1944015987594128</v>
      </c>
      <c r="S5193" s="9">
        <f t="shared" si="1466"/>
        <v>-500</v>
      </c>
      <c r="V5193" s="8"/>
    </row>
    <row r="5194" spans="1:22" x14ac:dyDescent="0.25">
      <c r="A5194" s="6">
        <f>'Specific flow'!A13941</f>
        <v>44206</v>
      </c>
      <c r="B5194" s="19">
        <f>'Specific flow'!B13941</f>
        <v>5.1698439873417721</v>
      </c>
      <c r="C5194" s="9">
        <f t="shared" si="1464"/>
        <v>-500</v>
      </c>
      <c r="D5194">
        <f t="shared" si="1465"/>
        <v>40542096.681000002</v>
      </c>
      <c r="E5194" s="7">
        <f t="shared" si="1452"/>
        <v>5.1698439873417721</v>
      </c>
      <c r="F5194" s="8">
        <f t="shared" si="1453"/>
        <v>446674.52050632914</v>
      </c>
      <c r="G5194" s="8">
        <f t="shared" si="1454"/>
        <v>6</v>
      </c>
      <c r="H5194" s="8">
        <f t="shared" si="1455"/>
        <v>518400</v>
      </c>
      <c r="I5194" s="8">
        <f t="shared" si="1456"/>
        <v>-71725.479493670864</v>
      </c>
      <c r="J5194" s="8">
        <f t="shared" si="1457"/>
        <v>40470371.201506332</v>
      </c>
      <c r="K5194" s="8">
        <f>VLOOKUP('200mm'!J5194,Lookup!$A$3:$C$5200,2,TRUE)</f>
        <v>-507</v>
      </c>
      <c r="L5194" s="8">
        <f t="shared" si="1458"/>
        <v>7</v>
      </c>
      <c r="M5194" s="8">
        <f t="shared" ref="M5194:M5257" si="1467">IF(L5194&gt;$E$4,1,0)</f>
        <v>0</v>
      </c>
      <c r="N5194" s="8">
        <f t="shared" ref="N5194:N5257" si="1468">C5194-$E$4</f>
        <v>-528.57142857142856</v>
      </c>
      <c r="O5194" s="8">
        <f t="shared" si="1459"/>
        <v>40246226.46685306</v>
      </c>
      <c r="P5194" s="8">
        <f t="shared" ref="P5194:P5257" si="1469">D5194-O5194</f>
        <v>295870.2141469419</v>
      </c>
      <c r="Q5194" s="8">
        <f t="shared" si="1460"/>
        <v>742544.73465327104</v>
      </c>
      <c r="R5194" s="8">
        <f t="shared" si="1461"/>
        <v>8.250497051703011</v>
      </c>
      <c r="S5194" s="9">
        <f t="shared" si="1466"/>
        <v>-507</v>
      </c>
      <c r="V5194" s="8"/>
    </row>
    <row r="5195" spans="1:22" x14ac:dyDescent="0.25">
      <c r="A5195" s="6">
        <f>'Specific flow'!A13942</f>
        <v>44207</v>
      </c>
      <c r="B5195" s="19">
        <f>'Specific flow'!B13942</f>
        <v>4.4207031645569614</v>
      </c>
      <c r="C5195" s="9">
        <f t="shared" si="1464"/>
        <v>-507</v>
      </c>
      <c r="D5195">
        <f t="shared" si="1465"/>
        <v>40469451.079908997</v>
      </c>
      <c r="E5195" s="7">
        <f t="shared" ref="E5195:E5258" si="1470">B5195</f>
        <v>4.4207031645569614</v>
      </c>
      <c r="F5195" s="8">
        <f t="shared" ref="F5195:F5258" si="1471">E5195*(24*60*60)</f>
        <v>381948.75341772148</v>
      </c>
      <c r="G5195" s="8">
        <f t="shared" ref="G5195:G5258" si="1472">$E$5</f>
        <v>6</v>
      </c>
      <c r="H5195" s="8">
        <f t="shared" ref="H5195:H5258" si="1473">6*(24*60*60)</f>
        <v>518400</v>
      </c>
      <c r="I5195" s="8">
        <f t="shared" ref="I5195:I5258" si="1474">F5195-H5195</f>
        <v>-136451.24658227852</v>
      </c>
      <c r="J5195" s="8">
        <f t="shared" ref="J5195:J5258" si="1475">D5195+I5195</f>
        <v>40332999.83332672</v>
      </c>
      <c r="K5195" s="8">
        <f>VLOOKUP('200mm'!J5195,Lookup!$A$3:$C$5200,2,TRUE)</f>
        <v>-521</v>
      </c>
      <c r="L5195" s="8">
        <f t="shared" ref="L5195:L5258" si="1476">C5195-K5195</f>
        <v>14</v>
      </c>
      <c r="M5195" s="8">
        <f t="shared" si="1467"/>
        <v>0</v>
      </c>
      <c r="N5195" s="8">
        <f t="shared" si="1468"/>
        <v>-535.57142857142856</v>
      </c>
      <c r="O5195" s="8">
        <f t="shared" ref="O5195:O5258" si="1477">0.000035*N5195^3+1.09612*N5195^2+11455.116638*N5195+46000000</f>
        <v>40173997.56676206</v>
      </c>
      <c r="P5195" s="8">
        <f t="shared" si="1469"/>
        <v>295453.51314693689</v>
      </c>
      <c r="Q5195" s="8">
        <f t="shared" ref="Q5195:Q5258" si="1478">P5195+F5195</f>
        <v>677402.26656465838</v>
      </c>
      <c r="R5195" s="8">
        <f t="shared" ref="R5195:R5258" si="1479">Q5195/(25*60*60)</f>
        <v>7.5266918507184268</v>
      </c>
      <c r="S5195" s="9">
        <f t="shared" si="1466"/>
        <v>-521</v>
      </c>
      <c r="V5195" s="8"/>
    </row>
    <row r="5196" spans="1:22" x14ac:dyDescent="0.25">
      <c r="A5196" s="6">
        <f>'Specific flow'!A13943</f>
        <v>44208</v>
      </c>
      <c r="B5196" s="19">
        <f>'Specific flow'!B13943</f>
        <v>3.9248800632911389</v>
      </c>
      <c r="C5196" s="9">
        <f t="shared" ref="C5196:C5259" si="1480">S5195</f>
        <v>-521</v>
      </c>
      <c r="D5196">
        <f t="shared" ref="D5196:D5259" si="1481">0.000035*C5196^3+1.09612*C5196^2+11455.116638*C5196+46000000</f>
        <v>40324466.413887002</v>
      </c>
      <c r="E5196" s="7">
        <f t="shared" si="1470"/>
        <v>3.9248800632911389</v>
      </c>
      <c r="F5196" s="8">
        <f t="shared" si="1471"/>
        <v>339109.63746835443</v>
      </c>
      <c r="G5196" s="8">
        <f t="shared" si="1472"/>
        <v>6</v>
      </c>
      <c r="H5196" s="8">
        <f t="shared" si="1473"/>
        <v>518400</v>
      </c>
      <c r="I5196" s="8">
        <f t="shared" si="1474"/>
        <v>-179290.36253164557</v>
      </c>
      <c r="J5196" s="8">
        <f t="shared" si="1475"/>
        <v>40145176.051355354</v>
      </c>
      <c r="K5196" s="8">
        <f>VLOOKUP('200mm'!J5196,Lookup!$A$3:$C$5200,2,TRUE)</f>
        <v>-539</v>
      </c>
      <c r="L5196" s="8">
        <f t="shared" si="1476"/>
        <v>18</v>
      </c>
      <c r="M5196" s="8">
        <f t="shared" si="1467"/>
        <v>0</v>
      </c>
      <c r="N5196" s="8">
        <f t="shared" si="1468"/>
        <v>-549.57142857142856</v>
      </c>
      <c r="O5196" s="8">
        <f t="shared" si="1477"/>
        <v>40029845.420740061</v>
      </c>
      <c r="P5196" s="8">
        <f t="shared" si="1469"/>
        <v>294620.99314694107</v>
      </c>
      <c r="Q5196" s="8">
        <f t="shared" si="1478"/>
        <v>633730.63061529549</v>
      </c>
      <c r="R5196" s="8">
        <f t="shared" si="1479"/>
        <v>7.0414514512810609</v>
      </c>
      <c r="S5196" s="9">
        <f t="shared" si="1466"/>
        <v>-539</v>
      </c>
      <c r="V5196" s="8"/>
    </row>
    <row r="5197" spans="1:22" x14ac:dyDescent="0.25">
      <c r="A5197" s="6">
        <f>'Specific flow'!A13944</f>
        <v>44209</v>
      </c>
      <c r="B5197" s="19">
        <f>'Specific flow'!B13944</f>
        <v>3.5310018987341767</v>
      </c>
      <c r="C5197" s="9">
        <f t="shared" si="1480"/>
        <v>-539</v>
      </c>
      <c r="D5197">
        <f t="shared" si="1481"/>
        <v>40138657.331973001</v>
      </c>
      <c r="E5197" s="7">
        <f t="shared" si="1470"/>
        <v>3.5310018987341767</v>
      </c>
      <c r="F5197" s="8">
        <f t="shared" si="1471"/>
        <v>305078.56405063288</v>
      </c>
      <c r="G5197" s="8">
        <f t="shared" si="1472"/>
        <v>6</v>
      </c>
      <c r="H5197" s="8">
        <f t="shared" si="1473"/>
        <v>518400</v>
      </c>
      <c r="I5197" s="8">
        <f t="shared" si="1474"/>
        <v>-213321.43594936712</v>
      </c>
      <c r="J5197" s="8">
        <f t="shared" si="1475"/>
        <v>39925335.896023631</v>
      </c>
      <c r="K5197" s="8">
        <f>VLOOKUP('200mm'!J5197,Lookup!$A$3:$C$5200,2,TRUE)</f>
        <v>-560</v>
      </c>
      <c r="L5197" s="8">
        <f t="shared" si="1476"/>
        <v>21</v>
      </c>
      <c r="M5197" s="8">
        <f t="shared" si="1467"/>
        <v>0</v>
      </c>
      <c r="N5197" s="8">
        <f t="shared" si="1468"/>
        <v>-567.57142857142856</v>
      </c>
      <c r="O5197" s="8">
        <f t="shared" si="1477"/>
        <v>39845104.993683204</v>
      </c>
      <c r="P5197" s="8">
        <f t="shared" si="1469"/>
        <v>293552.33828979731</v>
      </c>
      <c r="Q5197" s="8">
        <f t="shared" si="1478"/>
        <v>598630.90234043018</v>
      </c>
      <c r="R5197" s="8">
        <f t="shared" si="1479"/>
        <v>6.6514544704492247</v>
      </c>
      <c r="S5197" s="9">
        <f t="shared" ref="S5197:S5260" si="1482">MAX(K5197,N5197)</f>
        <v>-560</v>
      </c>
      <c r="V5197" s="8"/>
    </row>
    <row r="5198" spans="1:22" x14ac:dyDescent="0.25">
      <c r="A5198" s="6">
        <f>'Specific flow'!A13945</f>
        <v>44210</v>
      </c>
      <c r="B5198" s="19">
        <f>'Specific flow'!B13945</f>
        <v>3.2514256329113924</v>
      </c>
      <c r="C5198" s="9">
        <f t="shared" si="1480"/>
        <v>-560</v>
      </c>
      <c r="D5198">
        <f t="shared" si="1481"/>
        <v>39922731.354719996</v>
      </c>
      <c r="E5198" s="7">
        <f t="shared" si="1470"/>
        <v>3.2514256329113924</v>
      </c>
      <c r="F5198" s="8">
        <f t="shared" si="1471"/>
        <v>280923.17468354432</v>
      </c>
      <c r="G5198" s="8">
        <f t="shared" si="1472"/>
        <v>6</v>
      </c>
      <c r="H5198" s="8">
        <f t="shared" si="1473"/>
        <v>518400</v>
      </c>
      <c r="I5198" s="8">
        <f t="shared" si="1474"/>
        <v>-237476.82531645568</v>
      </c>
      <c r="J5198" s="8">
        <f t="shared" si="1475"/>
        <v>39685254.529403538</v>
      </c>
      <c r="K5198" s="8">
        <f>VLOOKUP('200mm'!J5198,Lookup!$A$3:$C$5200,2,TRUE)</f>
        <v>-584</v>
      </c>
      <c r="L5198" s="8">
        <f t="shared" si="1476"/>
        <v>24</v>
      </c>
      <c r="M5198" s="8">
        <f t="shared" si="1467"/>
        <v>0</v>
      </c>
      <c r="N5198" s="8">
        <f t="shared" si="1468"/>
        <v>-588.57142857142856</v>
      </c>
      <c r="O5198" s="8">
        <f t="shared" si="1477"/>
        <v>39630423.323430203</v>
      </c>
      <c r="P5198" s="8">
        <f t="shared" si="1469"/>
        <v>292308.03128979355</v>
      </c>
      <c r="Q5198" s="8">
        <f t="shared" si="1478"/>
        <v>573231.20597333787</v>
      </c>
      <c r="R5198" s="8">
        <f t="shared" si="1479"/>
        <v>6.3692356219259763</v>
      </c>
      <c r="S5198" s="9">
        <f t="shared" si="1482"/>
        <v>-584</v>
      </c>
      <c r="V5198" s="8"/>
    </row>
    <row r="5199" spans="1:22" x14ac:dyDescent="0.25">
      <c r="A5199" s="6">
        <f>'Specific flow'!A13946</f>
        <v>44211</v>
      </c>
      <c r="B5199" s="19">
        <f>'Specific flow'!B13946</f>
        <v>3.0290003164556962</v>
      </c>
      <c r="C5199" s="9">
        <f t="shared" si="1480"/>
        <v>-584</v>
      </c>
      <c r="D5199">
        <f t="shared" si="1481"/>
        <v>39677079.001488</v>
      </c>
      <c r="E5199" s="7">
        <f t="shared" si="1470"/>
        <v>3.0290003164556962</v>
      </c>
      <c r="F5199" s="8">
        <f t="shared" si="1471"/>
        <v>261705.62734177217</v>
      </c>
      <c r="G5199" s="8">
        <f t="shared" si="1472"/>
        <v>6</v>
      </c>
      <c r="H5199" s="8">
        <f t="shared" si="1473"/>
        <v>518400</v>
      </c>
      <c r="I5199" s="8">
        <f t="shared" si="1474"/>
        <v>-256694.37265822783</v>
      </c>
      <c r="J5199" s="8">
        <f t="shared" si="1475"/>
        <v>39420384.62882977</v>
      </c>
      <c r="K5199" s="8">
        <f>VLOOKUP('200mm'!J5199,Lookup!$A$3:$C$5200,2,TRUE)</f>
        <v>-610</v>
      </c>
      <c r="L5199" s="8">
        <f t="shared" si="1476"/>
        <v>26</v>
      </c>
      <c r="M5199" s="8">
        <f t="shared" si="1467"/>
        <v>0</v>
      </c>
      <c r="N5199" s="8">
        <f t="shared" si="1468"/>
        <v>-612.57142857142856</v>
      </c>
      <c r="O5199" s="8">
        <f t="shared" si="1477"/>
        <v>39386189.79534106</v>
      </c>
      <c r="P5199" s="8">
        <f t="shared" si="1469"/>
        <v>290889.20614694059</v>
      </c>
      <c r="Q5199" s="8">
        <f t="shared" si="1478"/>
        <v>552594.83348871279</v>
      </c>
      <c r="R5199" s="8">
        <f t="shared" si="1479"/>
        <v>6.1399425943190309</v>
      </c>
      <c r="S5199" s="9">
        <f t="shared" si="1482"/>
        <v>-610</v>
      </c>
      <c r="V5199" s="8"/>
    </row>
    <row r="5200" spans="1:22" x14ac:dyDescent="0.25">
      <c r="A5200" s="6">
        <f>'Specific flow'!A13947</f>
        <v>44212</v>
      </c>
      <c r="B5200" s="19">
        <f>'Specific flow'!B13947</f>
        <v>2.8359227848101263</v>
      </c>
      <c r="C5200" s="9">
        <f t="shared" si="1480"/>
        <v>-610</v>
      </c>
      <c r="D5200">
        <f t="shared" si="1481"/>
        <v>39412300.767820001</v>
      </c>
      <c r="E5200" s="7">
        <f t="shared" si="1470"/>
        <v>2.8359227848101263</v>
      </c>
      <c r="F5200" s="8">
        <f t="shared" si="1471"/>
        <v>245023.72860759491</v>
      </c>
      <c r="G5200" s="8">
        <f t="shared" si="1472"/>
        <v>6</v>
      </c>
      <c r="H5200" s="8">
        <f t="shared" si="1473"/>
        <v>518400</v>
      </c>
      <c r="I5200" s="8">
        <f t="shared" si="1474"/>
        <v>-273376.27139240509</v>
      </c>
      <c r="J5200" s="8">
        <f t="shared" si="1475"/>
        <v>39138924.496427596</v>
      </c>
      <c r="K5200" s="8">
        <f>VLOOKUP('200mm'!J5200,Lookup!$A$3:$C$5200,2,TRUE)</f>
        <v>-637</v>
      </c>
      <c r="L5200" s="8">
        <f t="shared" si="1476"/>
        <v>27</v>
      </c>
      <c r="M5200" s="8">
        <f t="shared" si="1467"/>
        <v>0</v>
      </c>
      <c r="N5200" s="8">
        <f t="shared" si="1468"/>
        <v>-638.57142857142856</v>
      </c>
      <c r="O5200" s="8">
        <f t="shared" si="1477"/>
        <v>39122944.722244486</v>
      </c>
      <c r="P5200" s="8">
        <f t="shared" si="1469"/>
        <v>289356.04557551444</v>
      </c>
      <c r="Q5200" s="8">
        <f t="shared" si="1478"/>
        <v>534379.7741831094</v>
      </c>
      <c r="R5200" s="8">
        <f t="shared" si="1479"/>
        <v>5.9375530464789934</v>
      </c>
      <c r="S5200" s="9">
        <f t="shared" si="1482"/>
        <v>-637</v>
      </c>
      <c r="V5200" s="8"/>
    </row>
    <row r="5201" spans="1:22" x14ac:dyDescent="0.25">
      <c r="A5201" s="6">
        <f>'Specific flow'!A13948</f>
        <v>44213</v>
      </c>
      <c r="B5201" s="19">
        <f>'Specific flow'!B13948</f>
        <v>2.6258544303797464</v>
      </c>
      <c r="C5201" s="9">
        <f t="shared" si="1480"/>
        <v>-637</v>
      </c>
      <c r="D5201">
        <f t="shared" si="1481"/>
        <v>39138815.598019004</v>
      </c>
      <c r="E5201" s="7">
        <f t="shared" si="1470"/>
        <v>2.6258544303797464</v>
      </c>
      <c r="F5201" s="8">
        <f t="shared" si="1471"/>
        <v>226873.82278481009</v>
      </c>
      <c r="G5201" s="8">
        <f t="shared" si="1472"/>
        <v>6</v>
      </c>
      <c r="H5201" s="8">
        <f t="shared" si="1473"/>
        <v>518400</v>
      </c>
      <c r="I5201" s="8">
        <f t="shared" si="1474"/>
        <v>-291526.17721518991</v>
      </c>
      <c r="J5201" s="8">
        <f t="shared" si="1475"/>
        <v>38847289.420803815</v>
      </c>
      <c r="K5201" s="8">
        <f>VLOOKUP('200mm'!J5201,Lookup!$A$3:$C$5200,2,TRUE)</f>
        <v>-666</v>
      </c>
      <c r="L5201" s="8">
        <f t="shared" si="1476"/>
        <v>29</v>
      </c>
      <c r="M5201" s="8">
        <f t="shared" si="1467"/>
        <v>1</v>
      </c>
      <c r="N5201" s="8">
        <f t="shared" si="1468"/>
        <v>-665.57142857142856</v>
      </c>
      <c r="O5201" s="8">
        <f t="shared" si="1477"/>
        <v>38851047.387729205</v>
      </c>
      <c r="P5201" s="8">
        <f t="shared" si="1469"/>
        <v>287768.21028979868</v>
      </c>
      <c r="Q5201" s="8">
        <f t="shared" si="1478"/>
        <v>514642.03307460877</v>
      </c>
      <c r="R5201" s="8">
        <f t="shared" si="1479"/>
        <v>5.7182448119400977</v>
      </c>
      <c r="S5201" s="9">
        <f t="shared" si="1482"/>
        <v>-665.57142857142856</v>
      </c>
      <c r="V5201" s="8"/>
    </row>
    <row r="5202" spans="1:22" x14ac:dyDescent="0.25">
      <c r="A5202" s="6">
        <f>'Specific flow'!A13949</f>
        <v>44214</v>
      </c>
      <c r="B5202" s="19">
        <f>'Specific flow'!B13949</f>
        <v>8.0196683544303795</v>
      </c>
      <c r="C5202" s="9">
        <f t="shared" si="1480"/>
        <v>-665.57142857142856</v>
      </c>
      <c r="D5202">
        <f t="shared" si="1481"/>
        <v>38851047.387729205</v>
      </c>
      <c r="E5202" s="7">
        <f t="shared" si="1470"/>
        <v>8.0196683544303795</v>
      </c>
      <c r="F5202" s="8">
        <f t="shared" si="1471"/>
        <v>692899.34582278482</v>
      </c>
      <c r="G5202" s="8">
        <f t="shared" si="1472"/>
        <v>6</v>
      </c>
      <c r="H5202" s="8">
        <f t="shared" si="1473"/>
        <v>518400</v>
      </c>
      <c r="I5202" s="8">
        <f t="shared" si="1474"/>
        <v>174499.34582278482</v>
      </c>
      <c r="J5202" s="8">
        <f t="shared" si="1475"/>
        <v>39025546.733551987</v>
      </c>
      <c r="K5202" s="8">
        <f>VLOOKUP('200mm'!J5202,Lookup!$A$3:$C$5200,2,TRUE)</f>
        <v>-649</v>
      </c>
      <c r="L5202" s="8">
        <f t="shared" si="1476"/>
        <v>-16.571428571428555</v>
      </c>
      <c r="M5202" s="8">
        <f t="shared" si="1467"/>
        <v>0</v>
      </c>
      <c r="N5202" s="8">
        <f t="shared" si="1468"/>
        <v>-694.14285714285711</v>
      </c>
      <c r="O5202" s="8">
        <f t="shared" si="1477"/>
        <v>38564954.663153693</v>
      </c>
      <c r="P5202" s="8">
        <f t="shared" si="1469"/>
        <v>286092.72457551211</v>
      </c>
      <c r="Q5202" s="8">
        <f t="shared" si="1478"/>
        <v>978992.07039829693</v>
      </c>
      <c r="R5202" s="8">
        <f t="shared" si="1479"/>
        <v>10.877689671092188</v>
      </c>
      <c r="S5202" s="9">
        <f t="shared" si="1482"/>
        <v>-649</v>
      </c>
      <c r="V5202" s="8"/>
    </row>
    <row r="5203" spans="1:22" x14ac:dyDescent="0.25">
      <c r="A5203" s="6">
        <f>'Specific flow'!A13950</f>
        <v>44215</v>
      </c>
      <c r="B5203" s="19">
        <f>'Specific flow'!B13950</f>
        <v>4.1704746835443043</v>
      </c>
      <c r="C5203" s="9">
        <f t="shared" si="1480"/>
        <v>-649</v>
      </c>
      <c r="D5203">
        <f t="shared" si="1481"/>
        <v>39017748.561342999</v>
      </c>
      <c r="E5203" s="7">
        <f t="shared" si="1470"/>
        <v>4.1704746835443043</v>
      </c>
      <c r="F5203" s="8">
        <f t="shared" si="1471"/>
        <v>360329.01265822788</v>
      </c>
      <c r="G5203" s="8">
        <f t="shared" si="1472"/>
        <v>6</v>
      </c>
      <c r="H5203" s="8">
        <f t="shared" si="1473"/>
        <v>518400</v>
      </c>
      <c r="I5203" s="8">
        <f t="shared" si="1474"/>
        <v>-158070.98734177212</v>
      </c>
      <c r="J5203" s="8">
        <f t="shared" si="1475"/>
        <v>38859677.57400123</v>
      </c>
      <c r="K5203" s="8">
        <f>VLOOKUP('200mm'!J5203,Lookup!$A$3:$C$5200,2,TRUE)</f>
        <v>-665</v>
      </c>
      <c r="L5203" s="8">
        <f t="shared" si="1476"/>
        <v>16</v>
      </c>
      <c r="M5203" s="8">
        <f t="shared" si="1467"/>
        <v>0</v>
      </c>
      <c r="N5203" s="8">
        <f t="shared" si="1468"/>
        <v>-677.57142857142856</v>
      </c>
      <c r="O5203" s="8">
        <f t="shared" si="1477"/>
        <v>38730684.651624635</v>
      </c>
      <c r="P5203" s="8">
        <f t="shared" si="1469"/>
        <v>287063.90971836448</v>
      </c>
      <c r="Q5203" s="8">
        <f t="shared" si="1478"/>
        <v>647392.92237659241</v>
      </c>
      <c r="R5203" s="8">
        <f t="shared" si="1479"/>
        <v>7.1932546930732491</v>
      </c>
      <c r="S5203" s="9">
        <f t="shared" si="1482"/>
        <v>-665</v>
      </c>
      <c r="V5203" s="8"/>
    </row>
    <row r="5204" spans="1:22" x14ac:dyDescent="0.25">
      <c r="A5204" s="6">
        <f>'Specific flow'!A13951</f>
        <v>44216</v>
      </c>
      <c r="B5204" s="19">
        <f>'Specific flow'!B13951</f>
        <v>4.5890667721518987</v>
      </c>
      <c r="C5204" s="9">
        <f t="shared" si="1480"/>
        <v>-665</v>
      </c>
      <c r="D5204">
        <f t="shared" si="1481"/>
        <v>38856786.315854996</v>
      </c>
      <c r="E5204" s="7">
        <f t="shared" si="1470"/>
        <v>4.5890667721518987</v>
      </c>
      <c r="F5204" s="8">
        <f t="shared" si="1471"/>
        <v>396495.36911392404</v>
      </c>
      <c r="G5204" s="8">
        <f t="shared" si="1472"/>
        <v>6</v>
      </c>
      <c r="H5204" s="8">
        <f t="shared" si="1473"/>
        <v>518400</v>
      </c>
      <c r="I5204" s="8">
        <f t="shared" si="1474"/>
        <v>-121904.63088607596</v>
      </c>
      <c r="J5204" s="8">
        <f t="shared" si="1475"/>
        <v>38734881.684968919</v>
      </c>
      <c r="K5204" s="8">
        <f>VLOOKUP('200mm'!J5204,Lookup!$A$3:$C$5200,2,TRUE)</f>
        <v>-678</v>
      </c>
      <c r="L5204" s="8">
        <f t="shared" si="1476"/>
        <v>13</v>
      </c>
      <c r="M5204" s="8">
        <f t="shared" si="1467"/>
        <v>0</v>
      </c>
      <c r="N5204" s="8">
        <f t="shared" si="1468"/>
        <v>-693.57142857142856</v>
      </c>
      <c r="O5204" s="8">
        <f t="shared" si="1477"/>
        <v>38570660.129565202</v>
      </c>
      <c r="P5204" s="8">
        <f t="shared" si="1469"/>
        <v>286126.18628979474</v>
      </c>
      <c r="Q5204" s="8">
        <f t="shared" si="1478"/>
        <v>682621.55540371872</v>
      </c>
      <c r="R5204" s="8">
        <f t="shared" si="1479"/>
        <v>7.5846839489302083</v>
      </c>
      <c r="S5204" s="9">
        <f t="shared" si="1482"/>
        <v>-678</v>
      </c>
      <c r="V5204" s="8"/>
    </row>
    <row r="5205" spans="1:22" x14ac:dyDescent="0.25">
      <c r="A5205" s="6">
        <f>'Specific flow'!A13952</f>
        <v>44217</v>
      </c>
      <c r="B5205" s="19">
        <f>'Specific flow'!B13952</f>
        <v>139.6970003164557</v>
      </c>
      <c r="C5205" s="9">
        <f t="shared" si="1480"/>
        <v>-678</v>
      </c>
      <c r="D5205">
        <f t="shared" si="1481"/>
        <v>38726391.444196001</v>
      </c>
      <c r="E5205" s="7">
        <f t="shared" si="1470"/>
        <v>139.6970003164557</v>
      </c>
      <c r="F5205" s="8">
        <f t="shared" si="1471"/>
        <v>12069820.827341773</v>
      </c>
      <c r="G5205" s="8">
        <f t="shared" si="1472"/>
        <v>6</v>
      </c>
      <c r="H5205" s="8">
        <f t="shared" si="1473"/>
        <v>518400</v>
      </c>
      <c r="I5205" s="8">
        <f t="shared" si="1474"/>
        <v>11551420.827341773</v>
      </c>
      <c r="J5205" s="8">
        <f t="shared" si="1475"/>
        <v>50277812.271537773</v>
      </c>
      <c r="K5205" s="8">
        <f>VLOOKUP('200mm'!J5205,Lookup!$A$3:$C$5200,2,TRUE)</f>
        <v>0</v>
      </c>
      <c r="L5205" s="8">
        <f t="shared" si="1476"/>
        <v>-678</v>
      </c>
      <c r="M5205" s="8">
        <f t="shared" si="1467"/>
        <v>0</v>
      </c>
      <c r="N5205" s="8">
        <f t="shared" si="1468"/>
        <v>-706.57142857142856</v>
      </c>
      <c r="O5205" s="8">
        <f t="shared" si="1477"/>
        <v>38441026.027191922</v>
      </c>
      <c r="P5205" s="8">
        <f t="shared" si="1469"/>
        <v>285365.41700407863</v>
      </c>
      <c r="Q5205" s="8">
        <f t="shared" si="1478"/>
        <v>12355186.244345851</v>
      </c>
      <c r="R5205" s="8">
        <f t="shared" si="1479"/>
        <v>137.27984715939834</v>
      </c>
      <c r="S5205" s="9">
        <f t="shared" si="1482"/>
        <v>0</v>
      </c>
      <c r="V5205" s="8"/>
    </row>
    <row r="5206" spans="1:22" x14ac:dyDescent="0.25">
      <c r="A5206" s="6">
        <f>'Specific flow'!A13953</f>
        <v>44218</v>
      </c>
      <c r="B5206" s="19">
        <f>'Specific flow'!B13953</f>
        <v>11.502787025316454</v>
      </c>
      <c r="C5206" s="9">
        <f t="shared" si="1480"/>
        <v>0</v>
      </c>
      <c r="D5206">
        <f t="shared" si="1481"/>
        <v>46000000</v>
      </c>
      <c r="E5206" s="7">
        <f t="shared" si="1470"/>
        <v>11.502787025316454</v>
      </c>
      <c r="F5206" s="8">
        <f t="shared" si="1471"/>
        <v>993840.7989873417</v>
      </c>
      <c r="G5206" s="8">
        <f t="shared" si="1472"/>
        <v>6</v>
      </c>
      <c r="H5206" s="8">
        <f t="shared" si="1473"/>
        <v>518400</v>
      </c>
      <c r="I5206" s="8">
        <f t="shared" si="1474"/>
        <v>475440.7989873417</v>
      </c>
      <c r="J5206" s="8">
        <f t="shared" si="1475"/>
        <v>46475440.798987344</v>
      </c>
      <c r="K5206" s="8">
        <f>VLOOKUP('200mm'!J5206,Lookup!$A$3:$C$5200,2,TRUE)</f>
        <v>0</v>
      </c>
      <c r="L5206" s="8">
        <f t="shared" si="1476"/>
        <v>0</v>
      </c>
      <c r="M5206" s="8">
        <f t="shared" si="1467"/>
        <v>0</v>
      </c>
      <c r="N5206" s="8">
        <f t="shared" si="1468"/>
        <v>-28.571428571428573</v>
      </c>
      <c r="O5206" s="8">
        <f t="shared" si="1477"/>
        <v>45673604.928710207</v>
      </c>
      <c r="P5206" s="8">
        <f t="shared" si="1469"/>
        <v>326395.07128979266</v>
      </c>
      <c r="Q5206" s="8">
        <f t="shared" si="1478"/>
        <v>1320235.8702771342</v>
      </c>
      <c r="R5206" s="8">
        <f t="shared" si="1479"/>
        <v>14.669287447523713</v>
      </c>
      <c r="S5206" s="9">
        <f t="shared" si="1482"/>
        <v>0</v>
      </c>
      <c r="V5206" s="8"/>
    </row>
    <row r="5207" spans="1:22" x14ac:dyDescent="0.25">
      <c r="A5207" s="6">
        <f>'Specific flow'!A13954</f>
        <v>44219</v>
      </c>
      <c r="B5207" s="19">
        <f>'Specific flow'!B13954</f>
        <v>7.6721287974683534</v>
      </c>
      <c r="C5207" s="9">
        <f t="shared" si="1480"/>
        <v>0</v>
      </c>
      <c r="D5207">
        <f t="shared" si="1481"/>
        <v>46000000</v>
      </c>
      <c r="E5207" s="7">
        <f t="shared" si="1470"/>
        <v>7.6721287974683534</v>
      </c>
      <c r="F5207" s="8">
        <f t="shared" si="1471"/>
        <v>662871.92810126569</v>
      </c>
      <c r="G5207" s="8">
        <f t="shared" si="1472"/>
        <v>6</v>
      </c>
      <c r="H5207" s="8">
        <f t="shared" si="1473"/>
        <v>518400</v>
      </c>
      <c r="I5207" s="8">
        <f t="shared" si="1474"/>
        <v>144471.92810126569</v>
      </c>
      <c r="J5207" s="8">
        <f t="shared" si="1475"/>
        <v>46144471.928101264</v>
      </c>
      <c r="K5207" s="8">
        <f>VLOOKUP('200mm'!J5207,Lookup!$A$3:$C$5200,2,TRUE)</f>
        <v>0</v>
      </c>
      <c r="L5207" s="8">
        <f t="shared" si="1476"/>
        <v>0</v>
      </c>
      <c r="M5207" s="8">
        <f t="shared" si="1467"/>
        <v>0</v>
      </c>
      <c r="N5207" s="8">
        <f t="shared" si="1468"/>
        <v>-28.571428571428573</v>
      </c>
      <c r="O5207" s="8">
        <f t="shared" si="1477"/>
        <v>45673604.928710207</v>
      </c>
      <c r="P5207" s="8">
        <f t="shared" si="1469"/>
        <v>326395.07128979266</v>
      </c>
      <c r="Q5207" s="8">
        <f t="shared" si="1478"/>
        <v>989266.99939105834</v>
      </c>
      <c r="R5207" s="8">
        <f t="shared" si="1479"/>
        <v>10.991855548789538</v>
      </c>
      <c r="S5207" s="9">
        <f t="shared" si="1482"/>
        <v>0</v>
      </c>
      <c r="V5207" s="8"/>
    </row>
    <row r="5208" spans="1:22" x14ac:dyDescent="0.25">
      <c r="A5208" s="6">
        <f>'Specific flow'!A13955</f>
        <v>44220</v>
      </c>
      <c r="B5208" s="19">
        <f>'Specific flow'!B13955</f>
        <v>5.7166395569620247</v>
      </c>
      <c r="C5208" s="9">
        <f t="shared" si="1480"/>
        <v>0</v>
      </c>
      <c r="D5208">
        <f t="shared" si="1481"/>
        <v>46000000</v>
      </c>
      <c r="E5208" s="7">
        <f t="shared" si="1470"/>
        <v>5.7166395569620247</v>
      </c>
      <c r="F5208" s="8">
        <f t="shared" si="1471"/>
        <v>493917.65772151895</v>
      </c>
      <c r="G5208" s="8">
        <f t="shared" si="1472"/>
        <v>6</v>
      </c>
      <c r="H5208" s="8">
        <f t="shared" si="1473"/>
        <v>518400</v>
      </c>
      <c r="I5208" s="8">
        <f t="shared" si="1474"/>
        <v>-24482.342278481054</v>
      </c>
      <c r="J5208" s="8">
        <f t="shared" si="1475"/>
        <v>45975517.657721519</v>
      </c>
      <c r="K5208" s="8">
        <f>VLOOKUP('200mm'!J5208,Lookup!$A$3:$C$5200,2,TRUE)</f>
        <v>-3</v>
      </c>
      <c r="L5208" s="8">
        <f t="shared" si="1476"/>
        <v>3</v>
      </c>
      <c r="M5208" s="8">
        <f t="shared" si="1467"/>
        <v>0</v>
      </c>
      <c r="N5208" s="8">
        <f t="shared" si="1468"/>
        <v>-28.571428571428573</v>
      </c>
      <c r="O5208" s="8">
        <f t="shared" si="1477"/>
        <v>45673604.928710207</v>
      </c>
      <c r="P5208" s="8">
        <f t="shared" si="1469"/>
        <v>326395.07128979266</v>
      </c>
      <c r="Q5208" s="8">
        <f t="shared" si="1478"/>
        <v>820312.72901131166</v>
      </c>
      <c r="R5208" s="8">
        <f t="shared" si="1479"/>
        <v>9.1145858779034636</v>
      </c>
      <c r="S5208" s="9">
        <f t="shared" si="1482"/>
        <v>-3</v>
      </c>
      <c r="V5208" s="8"/>
    </row>
    <row r="5209" spans="1:22" x14ac:dyDescent="0.25">
      <c r="A5209" s="6">
        <f>'Specific flow'!A13956</f>
        <v>44221</v>
      </c>
      <c r="B5209" s="19">
        <f>'Specific flow'!B13956</f>
        <v>4.6184145569620254</v>
      </c>
      <c r="C5209" s="9">
        <f t="shared" si="1480"/>
        <v>-3</v>
      </c>
      <c r="D5209">
        <f t="shared" si="1481"/>
        <v>45965644.514220998</v>
      </c>
      <c r="E5209" s="7">
        <f t="shared" si="1470"/>
        <v>4.6184145569620254</v>
      </c>
      <c r="F5209" s="8">
        <f t="shared" si="1471"/>
        <v>399031.01772151899</v>
      </c>
      <c r="G5209" s="8">
        <f t="shared" si="1472"/>
        <v>6</v>
      </c>
      <c r="H5209" s="8">
        <f t="shared" si="1473"/>
        <v>518400</v>
      </c>
      <c r="I5209" s="8">
        <f t="shared" si="1474"/>
        <v>-119368.98227848101</v>
      </c>
      <c r="J5209" s="8">
        <f t="shared" si="1475"/>
        <v>45846275.531942517</v>
      </c>
      <c r="K5209" s="8">
        <f>VLOOKUP('200mm'!J5209,Lookup!$A$3:$C$5200,2,TRUE)</f>
        <v>-14</v>
      </c>
      <c r="L5209" s="8">
        <f t="shared" si="1476"/>
        <v>11</v>
      </c>
      <c r="M5209" s="8">
        <f t="shared" si="1467"/>
        <v>0</v>
      </c>
      <c r="N5209" s="8">
        <f t="shared" si="1468"/>
        <v>-31.571428571428573</v>
      </c>
      <c r="O5209" s="8">
        <f t="shared" si="1477"/>
        <v>45639437.065074064</v>
      </c>
      <c r="P5209" s="8">
        <f t="shared" si="1469"/>
        <v>326207.44914693385</v>
      </c>
      <c r="Q5209" s="8">
        <f t="shared" si="1478"/>
        <v>725238.46686845284</v>
      </c>
      <c r="R5209" s="8">
        <f t="shared" si="1479"/>
        <v>8.0582051874272533</v>
      </c>
      <c r="S5209" s="9">
        <f t="shared" si="1482"/>
        <v>-14</v>
      </c>
      <c r="V5209" s="8"/>
    </row>
    <row r="5210" spans="1:22" x14ac:dyDescent="0.25">
      <c r="A5210" s="6">
        <f>'Specific flow'!A13957</f>
        <v>44222</v>
      </c>
      <c r="B5210" s="19">
        <f>'Specific flow'!B13957</f>
        <v>4.0886098101265809</v>
      </c>
      <c r="C5210" s="9">
        <f t="shared" si="1480"/>
        <v>-14</v>
      </c>
      <c r="D5210">
        <f t="shared" si="1481"/>
        <v>45839843.110547997</v>
      </c>
      <c r="E5210" s="7">
        <f t="shared" si="1470"/>
        <v>4.0886098101265809</v>
      </c>
      <c r="F5210" s="8">
        <f t="shared" si="1471"/>
        <v>353255.88759493659</v>
      </c>
      <c r="G5210" s="8">
        <f t="shared" si="1472"/>
        <v>6</v>
      </c>
      <c r="H5210" s="8">
        <f t="shared" si="1473"/>
        <v>518400</v>
      </c>
      <c r="I5210" s="8">
        <f t="shared" si="1474"/>
        <v>-165144.11240506341</v>
      </c>
      <c r="J5210" s="8">
        <f t="shared" si="1475"/>
        <v>45674698.998142935</v>
      </c>
      <c r="K5210" s="8">
        <f>VLOOKUP('200mm'!J5210,Lookup!$A$3:$C$5200,2,TRUE)</f>
        <v>-29</v>
      </c>
      <c r="L5210" s="8">
        <f t="shared" si="1476"/>
        <v>15</v>
      </c>
      <c r="M5210" s="8">
        <f t="shared" si="1467"/>
        <v>0</v>
      </c>
      <c r="N5210" s="8">
        <f t="shared" si="1468"/>
        <v>-42.571428571428569</v>
      </c>
      <c r="O5210" s="8">
        <f t="shared" si="1477"/>
        <v>45514323.147258207</v>
      </c>
      <c r="P5210" s="8">
        <f t="shared" si="1469"/>
        <v>325519.96328978986</v>
      </c>
      <c r="Q5210" s="8">
        <f t="shared" si="1478"/>
        <v>678775.8508847265</v>
      </c>
      <c r="R5210" s="8">
        <f t="shared" si="1479"/>
        <v>7.541953898719183</v>
      </c>
      <c r="S5210" s="9">
        <f t="shared" si="1482"/>
        <v>-29</v>
      </c>
      <c r="V5210" s="8"/>
    </row>
    <row r="5211" spans="1:22" x14ac:dyDescent="0.25">
      <c r="A5211" s="6">
        <f>'Specific flow'!A13958</f>
        <v>44223</v>
      </c>
      <c r="B5211" s="19">
        <f>'Specific flow'!B13958</f>
        <v>3.5557158227848098</v>
      </c>
      <c r="C5211" s="9">
        <f t="shared" si="1480"/>
        <v>-29</v>
      </c>
      <c r="D5211">
        <f t="shared" si="1481"/>
        <v>45668722.600803003</v>
      </c>
      <c r="E5211" s="7">
        <f t="shared" si="1470"/>
        <v>3.5557158227848098</v>
      </c>
      <c r="F5211" s="8">
        <f t="shared" si="1471"/>
        <v>307213.84708860755</v>
      </c>
      <c r="G5211" s="8">
        <f t="shared" si="1472"/>
        <v>6</v>
      </c>
      <c r="H5211" s="8">
        <f t="shared" si="1473"/>
        <v>518400</v>
      </c>
      <c r="I5211" s="8">
        <f t="shared" si="1474"/>
        <v>-211186.15291139245</v>
      </c>
      <c r="J5211" s="8">
        <f t="shared" si="1475"/>
        <v>45457536.447891608</v>
      </c>
      <c r="K5211" s="8">
        <f>VLOOKUP('200mm'!J5211,Lookup!$A$3:$C$5200,2,TRUE)</f>
        <v>-48</v>
      </c>
      <c r="L5211" s="8">
        <f t="shared" si="1476"/>
        <v>19</v>
      </c>
      <c r="M5211" s="8">
        <f t="shared" si="1467"/>
        <v>0</v>
      </c>
      <c r="N5211" s="8">
        <f t="shared" si="1468"/>
        <v>-57.571428571428569</v>
      </c>
      <c r="O5211" s="8">
        <f t="shared" si="1477"/>
        <v>45344138.948227488</v>
      </c>
      <c r="P5211" s="8">
        <f t="shared" si="1469"/>
        <v>324583.65257551521</v>
      </c>
      <c r="Q5211" s="8">
        <f t="shared" si="1478"/>
        <v>631797.4996641227</v>
      </c>
      <c r="R5211" s="8">
        <f t="shared" si="1479"/>
        <v>7.0199722184902527</v>
      </c>
      <c r="S5211" s="9">
        <f t="shared" si="1482"/>
        <v>-48</v>
      </c>
      <c r="V5211" s="8"/>
    </row>
    <row r="5212" spans="1:22" x14ac:dyDescent="0.25">
      <c r="A5212" s="6">
        <f>'Specific flow'!A13959</f>
        <v>44224</v>
      </c>
      <c r="B5212" s="19">
        <f>'Specific flow'!B13959</f>
        <v>3.5819743670886073</v>
      </c>
      <c r="C5212" s="9">
        <f t="shared" si="1480"/>
        <v>-48</v>
      </c>
      <c r="D5212">
        <f t="shared" si="1481"/>
        <v>45452675.991136</v>
      </c>
      <c r="E5212" s="7">
        <f t="shared" si="1470"/>
        <v>3.5819743670886073</v>
      </c>
      <c r="F5212" s="8">
        <f t="shared" si="1471"/>
        <v>309482.58531645569</v>
      </c>
      <c r="G5212" s="8">
        <f t="shared" si="1472"/>
        <v>6</v>
      </c>
      <c r="H5212" s="8">
        <f t="shared" si="1473"/>
        <v>518400</v>
      </c>
      <c r="I5212" s="8">
        <f t="shared" si="1474"/>
        <v>-208917.41468354431</v>
      </c>
      <c r="J5212" s="8">
        <f t="shared" si="1475"/>
        <v>45243758.576452456</v>
      </c>
      <c r="K5212" s="8">
        <f>VLOOKUP('200mm'!J5212,Lookup!$A$3:$C$5200,2,TRUE)</f>
        <v>-67</v>
      </c>
      <c r="L5212" s="8">
        <f t="shared" si="1476"/>
        <v>19</v>
      </c>
      <c r="M5212" s="8">
        <f t="shared" si="1467"/>
        <v>0</v>
      </c>
      <c r="N5212" s="8">
        <f t="shared" si="1468"/>
        <v>-76.571428571428569</v>
      </c>
      <c r="O5212" s="8">
        <f t="shared" si="1477"/>
        <v>45129276.394131921</v>
      </c>
      <c r="P5212" s="8">
        <f t="shared" si="1469"/>
        <v>323399.59700407833</v>
      </c>
      <c r="Q5212" s="8">
        <f t="shared" si="1478"/>
        <v>632882.18232053402</v>
      </c>
      <c r="R5212" s="8">
        <f t="shared" si="1479"/>
        <v>7.0320242480059338</v>
      </c>
      <c r="S5212" s="9">
        <f t="shared" si="1482"/>
        <v>-67</v>
      </c>
      <c r="V5212" s="8"/>
    </row>
    <row r="5213" spans="1:22" x14ac:dyDescent="0.25">
      <c r="A5213" s="6">
        <f>'Specific flow'!A13960</f>
        <v>44225</v>
      </c>
      <c r="B5213" s="19">
        <f>'Specific flow'!B13960</f>
        <v>6.3452999999999982</v>
      </c>
      <c r="C5213" s="9">
        <f t="shared" si="1480"/>
        <v>-67</v>
      </c>
      <c r="D5213">
        <f t="shared" si="1481"/>
        <v>45237417.141229004</v>
      </c>
      <c r="E5213" s="7">
        <f t="shared" si="1470"/>
        <v>6.3452999999999982</v>
      </c>
      <c r="F5213" s="8">
        <f t="shared" si="1471"/>
        <v>548233.91999999981</v>
      </c>
      <c r="G5213" s="8">
        <f t="shared" si="1472"/>
        <v>6</v>
      </c>
      <c r="H5213" s="8">
        <f t="shared" si="1473"/>
        <v>518400</v>
      </c>
      <c r="I5213" s="8">
        <f t="shared" si="1474"/>
        <v>29833.919999999809</v>
      </c>
      <c r="J5213" s="8">
        <f t="shared" si="1475"/>
        <v>45267251.061229005</v>
      </c>
      <c r="K5213" s="8">
        <f>VLOOKUP('200mm'!J5213,Lookup!$A$3:$C$5200,2,TRUE)</f>
        <v>-65</v>
      </c>
      <c r="L5213" s="8">
        <f t="shared" si="1476"/>
        <v>-2</v>
      </c>
      <c r="M5213" s="8">
        <f t="shared" si="1467"/>
        <v>0</v>
      </c>
      <c r="N5213" s="8">
        <f t="shared" si="1468"/>
        <v>-95.571428571428569</v>
      </c>
      <c r="O5213" s="8">
        <f t="shared" si="1477"/>
        <v>44915199.433796346</v>
      </c>
      <c r="P5213" s="8">
        <f t="shared" si="1469"/>
        <v>322217.70743265748</v>
      </c>
      <c r="Q5213" s="8">
        <f t="shared" si="1478"/>
        <v>870451.62743265729</v>
      </c>
      <c r="R5213" s="8">
        <f t="shared" si="1479"/>
        <v>9.6716847492517477</v>
      </c>
      <c r="S5213" s="9">
        <f t="shared" si="1482"/>
        <v>-65</v>
      </c>
      <c r="V5213" s="8"/>
    </row>
    <row r="5214" spans="1:22" x14ac:dyDescent="0.25">
      <c r="A5214" s="6">
        <f>'Specific flow'!A13961</f>
        <v>44226</v>
      </c>
      <c r="B5214" s="19">
        <f>'Specific flow'!B13961</f>
        <v>6.9307110759493664</v>
      </c>
      <c r="C5214" s="9">
        <f t="shared" si="1480"/>
        <v>-65</v>
      </c>
      <c r="D5214">
        <f t="shared" si="1481"/>
        <v>45260038.913654998</v>
      </c>
      <c r="E5214" s="7">
        <f t="shared" si="1470"/>
        <v>6.9307110759493664</v>
      </c>
      <c r="F5214" s="8">
        <f t="shared" si="1471"/>
        <v>598813.43696202524</v>
      </c>
      <c r="G5214" s="8">
        <f t="shared" si="1472"/>
        <v>6</v>
      </c>
      <c r="H5214" s="8">
        <f t="shared" si="1473"/>
        <v>518400</v>
      </c>
      <c r="I5214" s="8">
        <f t="shared" si="1474"/>
        <v>80413.43696202524</v>
      </c>
      <c r="J5214" s="8">
        <f t="shared" si="1475"/>
        <v>45340452.350617021</v>
      </c>
      <c r="K5214" s="8">
        <f>VLOOKUP('200mm'!J5214,Lookup!$A$3:$C$5200,2,TRUE)</f>
        <v>-58</v>
      </c>
      <c r="L5214" s="8">
        <f t="shared" si="1476"/>
        <v>-7</v>
      </c>
      <c r="M5214" s="8">
        <f t="shared" si="1467"/>
        <v>0</v>
      </c>
      <c r="N5214" s="8">
        <f t="shared" si="1468"/>
        <v>-93.571428571428569</v>
      </c>
      <c r="O5214" s="8">
        <f t="shared" si="1477"/>
        <v>44937696.898793772</v>
      </c>
      <c r="P5214" s="8">
        <f t="shared" si="1469"/>
        <v>322342.01486122608</v>
      </c>
      <c r="Q5214" s="8">
        <f t="shared" si="1478"/>
        <v>921155.45182325132</v>
      </c>
      <c r="R5214" s="8">
        <f t="shared" si="1479"/>
        <v>10.235060575813904</v>
      </c>
      <c r="S5214" s="9">
        <f t="shared" si="1482"/>
        <v>-58</v>
      </c>
      <c r="V5214" s="8"/>
    </row>
    <row r="5215" spans="1:22" x14ac:dyDescent="0.25">
      <c r="A5215" s="6">
        <f>'Specific flow'!A13962</f>
        <v>44227</v>
      </c>
      <c r="B5215" s="19">
        <f>'Specific flow'!B13962</f>
        <v>3.8723629746835444</v>
      </c>
      <c r="C5215" s="9">
        <f t="shared" si="1480"/>
        <v>-58</v>
      </c>
      <c r="D5215">
        <f t="shared" si="1481"/>
        <v>45339283.753756002</v>
      </c>
      <c r="E5215" s="7">
        <f t="shared" si="1470"/>
        <v>3.8723629746835444</v>
      </c>
      <c r="F5215" s="8">
        <f t="shared" si="1471"/>
        <v>334572.16101265821</v>
      </c>
      <c r="G5215" s="8">
        <f t="shared" si="1472"/>
        <v>6</v>
      </c>
      <c r="H5215" s="8">
        <f t="shared" si="1473"/>
        <v>518400</v>
      </c>
      <c r="I5215" s="8">
        <f t="shared" si="1474"/>
        <v>-183827.83898734179</v>
      </c>
      <c r="J5215" s="8">
        <f t="shared" si="1475"/>
        <v>45155455.914768659</v>
      </c>
      <c r="K5215" s="8">
        <f>VLOOKUP('200mm'!J5215,Lookup!$A$3:$C$5200,2,TRUE)</f>
        <v>-75</v>
      </c>
      <c r="L5215" s="8">
        <f t="shared" si="1476"/>
        <v>17</v>
      </c>
      <c r="M5215" s="8">
        <f t="shared" si="1467"/>
        <v>0</v>
      </c>
      <c r="N5215" s="8">
        <f t="shared" si="1468"/>
        <v>-86.571428571428569</v>
      </c>
      <c r="O5215" s="8">
        <f t="shared" si="1477"/>
        <v>45016506.473894775</v>
      </c>
      <c r="P5215" s="8">
        <f t="shared" si="1469"/>
        <v>322777.27986122668</v>
      </c>
      <c r="Q5215" s="8">
        <f t="shared" si="1478"/>
        <v>657349.44087388483</v>
      </c>
      <c r="R5215" s="8">
        <f t="shared" si="1479"/>
        <v>7.3038826763764977</v>
      </c>
      <c r="S5215" s="9">
        <f t="shared" si="1482"/>
        <v>-75</v>
      </c>
      <c r="V5215" s="8"/>
    </row>
    <row r="5216" spans="1:22" x14ac:dyDescent="0.25">
      <c r="A5216" s="6">
        <f>'Specific flow'!A13963</f>
        <v>44228</v>
      </c>
      <c r="B5216" s="19">
        <f>'Specific flow'!B13963</f>
        <v>3.3008534810126582</v>
      </c>
      <c r="C5216" s="9">
        <f t="shared" si="1480"/>
        <v>-75</v>
      </c>
      <c r="D5216">
        <f t="shared" si="1481"/>
        <v>45147017.161525004</v>
      </c>
      <c r="E5216" s="7">
        <f t="shared" si="1470"/>
        <v>3.3008534810126582</v>
      </c>
      <c r="F5216" s="8">
        <f t="shared" si="1471"/>
        <v>285193.74075949367</v>
      </c>
      <c r="G5216" s="8">
        <f t="shared" si="1472"/>
        <v>6</v>
      </c>
      <c r="H5216" s="8">
        <f t="shared" si="1473"/>
        <v>518400</v>
      </c>
      <c r="I5216" s="8">
        <f t="shared" si="1474"/>
        <v>-233206.25924050633</v>
      </c>
      <c r="J5216" s="8">
        <f t="shared" si="1475"/>
        <v>44913810.902284496</v>
      </c>
      <c r="K5216" s="8">
        <f>VLOOKUP('200mm'!J5216,Lookup!$A$3:$C$5200,2,TRUE)</f>
        <v>-96</v>
      </c>
      <c r="L5216" s="8">
        <f t="shared" si="1476"/>
        <v>21</v>
      </c>
      <c r="M5216" s="8">
        <f t="shared" si="1467"/>
        <v>0</v>
      </c>
      <c r="N5216" s="8">
        <f t="shared" si="1468"/>
        <v>-103.57142857142857</v>
      </c>
      <c r="O5216" s="8">
        <f t="shared" si="1477"/>
        <v>44825296.443806633</v>
      </c>
      <c r="P5216" s="8">
        <f t="shared" si="1469"/>
        <v>321720.71771837026</v>
      </c>
      <c r="Q5216" s="8">
        <f t="shared" si="1478"/>
        <v>606914.45847786393</v>
      </c>
      <c r="R5216" s="8">
        <f t="shared" si="1479"/>
        <v>6.7434939830873768</v>
      </c>
      <c r="S5216" s="9">
        <f t="shared" si="1482"/>
        <v>-96</v>
      </c>
      <c r="V5216" s="8"/>
    </row>
    <row r="5217" spans="1:22" x14ac:dyDescent="0.25">
      <c r="A5217" s="6">
        <f>'Specific flow'!A13964</f>
        <v>44229</v>
      </c>
      <c r="B5217" s="19">
        <f>'Specific flow'!B13964</f>
        <v>3.0537142405063298</v>
      </c>
      <c r="C5217" s="9">
        <f t="shared" si="1480"/>
        <v>-96</v>
      </c>
      <c r="D5217">
        <f t="shared" si="1481"/>
        <v>44910379.678911999</v>
      </c>
      <c r="E5217" s="7">
        <f t="shared" si="1470"/>
        <v>3.0537142405063298</v>
      </c>
      <c r="F5217" s="8">
        <f t="shared" si="1471"/>
        <v>263840.91037974687</v>
      </c>
      <c r="G5217" s="8">
        <f t="shared" si="1472"/>
        <v>6</v>
      </c>
      <c r="H5217" s="8">
        <f t="shared" si="1473"/>
        <v>518400</v>
      </c>
      <c r="I5217" s="8">
        <f t="shared" si="1474"/>
        <v>-254559.08962025313</v>
      </c>
      <c r="J5217" s="8">
        <f t="shared" si="1475"/>
        <v>44655820.589291744</v>
      </c>
      <c r="K5217" s="8">
        <f>VLOOKUP('200mm'!J5217,Lookup!$A$3:$C$5200,2,TRUE)</f>
        <v>-119</v>
      </c>
      <c r="L5217" s="8">
        <f t="shared" si="1476"/>
        <v>23</v>
      </c>
      <c r="M5217" s="8">
        <f t="shared" si="1467"/>
        <v>0</v>
      </c>
      <c r="N5217" s="8">
        <f t="shared" si="1468"/>
        <v>-124.57142857142857</v>
      </c>
      <c r="O5217" s="8">
        <f t="shared" si="1477"/>
        <v>44589961.732193634</v>
      </c>
      <c r="P5217" s="8">
        <f t="shared" si="1469"/>
        <v>320417.94671836495</v>
      </c>
      <c r="Q5217" s="8">
        <f t="shared" si="1478"/>
        <v>584258.85709811188</v>
      </c>
      <c r="R5217" s="8">
        <f t="shared" si="1479"/>
        <v>6.4917650788679095</v>
      </c>
      <c r="S5217" s="9">
        <f t="shared" si="1482"/>
        <v>-119</v>
      </c>
      <c r="V5217" s="8"/>
    </row>
    <row r="5218" spans="1:22" x14ac:dyDescent="0.25">
      <c r="A5218" s="6">
        <f>'Specific flow'!A13965</f>
        <v>44230</v>
      </c>
      <c r="B5218" s="19">
        <f>'Specific flow'!B13965</f>
        <v>2.9085199367088608</v>
      </c>
      <c r="C5218" s="9">
        <f t="shared" si="1480"/>
        <v>-119</v>
      </c>
      <c r="D5218">
        <f t="shared" si="1481"/>
        <v>44652304.294832997</v>
      </c>
      <c r="E5218" s="7">
        <f t="shared" si="1470"/>
        <v>2.9085199367088608</v>
      </c>
      <c r="F5218" s="8">
        <f t="shared" si="1471"/>
        <v>251296.12253164558</v>
      </c>
      <c r="G5218" s="8">
        <f t="shared" si="1472"/>
        <v>6</v>
      </c>
      <c r="H5218" s="8">
        <f t="shared" si="1473"/>
        <v>518400</v>
      </c>
      <c r="I5218" s="8">
        <f t="shared" si="1474"/>
        <v>-267103.87746835442</v>
      </c>
      <c r="J5218" s="8">
        <f t="shared" si="1475"/>
        <v>44385200.417364642</v>
      </c>
      <c r="K5218" s="8">
        <f>VLOOKUP('200mm'!J5218,Lookup!$A$3:$C$5200,2,TRUE)</f>
        <v>-143</v>
      </c>
      <c r="L5218" s="8">
        <f t="shared" si="1476"/>
        <v>24</v>
      </c>
      <c r="M5218" s="8">
        <f t="shared" si="1467"/>
        <v>0</v>
      </c>
      <c r="N5218" s="8">
        <f t="shared" si="1468"/>
        <v>-147.57142857142858</v>
      </c>
      <c r="O5218" s="8">
        <f t="shared" si="1477"/>
        <v>44333310.156543203</v>
      </c>
      <c r="P5218" s="8">
        <f t="shared" si="1469"/>
        <v>318994.13828979433</v>
      </c>
      <c r="Q5218" s="8">
        <f t="shared" si="1478"/>
        <v>570290.26082143991</v>
      </c>
      <c r="R5218" s="8">
        <f t="shared" si="1479"/>
        <v>6.3365584535715547</v>
      </c>
      <c r="S5218" s="9">
        <f t="shared" si="1482"/>
        <v>-143</v>
      </c>
      <c r="V5218" s="8"/>
    </row>
    <row r="5219" spans="1:22" x14ac:dyDescent="0.25">
      <c r="A5219" s="6">
        <f>'Specific flow'!A13966</f>
        <v>44231</v>
      </c>
      <c r="B5219" s="19">
        <f>'Specific flow'!B13966</f>
        <v>2.7417009493670879</v>
      </c>
      <c r="C5219" s="9">
        <f t="shared" si="1480"/>
        <v>-143</v>
      </c>
      <c r="D5219">
        <f t="shared" si="1481"/>
        <v>44384230.531401001</v>
      </c>
      <c r="E5219" s="7">
        <f t="shared" si="1470"/>
        <v>2.7417009493670879</v>
      </c>
      <c r="F5219" s="8">
        <f t="shared" si="1471"/>
        <v>236882.9620253164</v>
      </c>
      <c r="G5219" s="8">
        <f t="shared" si="1472"/>
        <v>6</v>
      </c>
      <c r="H5219" s="8">
        <f t="shared" si="1473"/>
        <v>518400</v>
      </c>
      <c r="I5219" s="8">
        <f t="shared" si="1474"/>
        <v>-281517.03797468357</v>
      </c>
      <c r="J5219" s="8">
        <f t="shared" si="1475"/>
        <v>44102713.493426315</v>
      </c>
      <c r="K5219" s="8">
        <f>VLOOKUP('200mm'!J5219,Lookup!$A$3:$C$5200,2,TRUE)</f>
        <v>-169</v>
      </c>
      <c r="L5219" s="8">
        <f t="shared" si="1476"/>
        <v>26</v>
      </c>
      <c r="M5219" s="8">
        <f t="shared" si="1467"/>
        <v>0</v>
      </c>
      <c r="N5219" s="8">
        <f t="shared" si="1468"/>
        <v>-171.57142857142858</v>
      </c>
      <c r="O5219" s="8">
        <f t="shared" si="1477"/>
        <v>44066718.72225406</v>
      </c>
      <c r="P5219" s="8">
        <f t="shared" si="1469"/>
        <v>317511.80914694071</v>
      </c>
      <c r="Q5219" s="8">
        <f t="shared" si="1478"/>
        <v>554394.77117225714</v>
      </c>
      <c r="R5219" s="8">
        <f t="shared" si="1479"/>
        <v>6.1599419019139683</v>
      </c>
      <c r="S5219" s="9">
        <f t="shared" si="1482"/>
        <v>-169</v>
      </c>
      <c r="V5219" s="8"/>
    </row>
    <row r="5220" spans="1:22" x14ac:dyDescent="0.25">
      <c r="A5220" s="6">
        <f>'Specific flow'!A13967</f>
        <v>44232</v>
      </c>
      <c r="B5220" s="19">
        <f>'Specific flow'!B13967</f>
        <v>2.5563465189873416</v>
      </c>
      <c r="C5220" s="9">
        <f t="shared" si="1480"/>
        <v>-169</v>
      </c>
      <c r="D5220">
        <f t="shared" si="1481"/>
        <v>44095222.633183002</v>
      </c>
      <c r="E5220" s="7">
        <f t="shared" si="1470"/>
        <v>2.5563465189873416</v>
      </c>
      <c r="F5220" s="8">
        <f t="shared" si="1471"/>
        <v>220868.33924050632</v>
      </c>
      <c r="G5220" s="8">
        <f t="shared" si="1472"/>
        <v>6</v>
      </c>
      <c r="H5220" s="8">
        <f t="shared" si="1473"/>
        <v>518400</v>
      </c>
      <c r="I5220" s="8">
        <f t="shared" si="1474"/>
        <v>-297531.66075949371</v>
      </c>
      <c r="J5220" s="8">
        <f t="shared" si="1475"/>
        <v>43797690.972423509</v>
      </c>
      <c r="K5220" s="8">
        <f>VLOOKUP('200mm'!J5220,Lookup!$A$3:$C$5200,2,TRUE)</f>
        <v>-196</v>
      </c>
      <c r="L5220" s="8">
        <f t="shared" si="1476"/>
        <v>27</v>
      </c>
      <c r="M5220" s="8">
        <f t="shared" si="1467"/>
        <v>0</v>
      </c>
      <c r="N5220" s="8">
        <f t="shared" si="1468"/>
        <v>-197.57142857142858</v>
      </c>
      <c r="O5220" s="8">
        <f t="shared" si="1477"/>
        <v>43779312.780607492</v>
      </c>
      <c r="P5220" s="8">
        <f t="shared" si="1469"/>
        <v>315909.85257551074</v>
      </c>
      <c r="Q5220" s="8">
        <f t="shared" si="1478"/>
        <v>536778.19181601703</v>
      </c>
      <c r="R5220" s="8">
        <f t="shared" si="1479"/>
        <v>5.9642021312890785</v>
      </c>
      <c r="S5220" s="9">
        <f t="shared" si="1482"/>
        <v>-196</v>
      </c>
      <c r="V5220" s="8"/>
    </row>
    <row r="5221" spans="1:22" x14ac:dyDescent="0.25">
      <c r="A5221" s="6">
        <f>'Specific flow'!A13968</f>
        <v>44233</v>
      </c>
      <c r="B5221" s="19">
        <f>'Specific flow'!B13968</f>
        <v>2.4435892405063293</v>
      </c>
      <c r="C5221" s="9">
        <f t="shared" si="1480"/>
        <v>-196</v>
      </c>
      <c r="D5221">
        <f t="shared" si="1481"/>
        <v>43796642.151111998</v>
      </c>
      <c r="E5221" s="7">
        <f t="shared" si="1470"/>
        <v>2.4435892405063293</v>
      </c>
      <c r="F5221" s="8">
        <f t="shared" si="1471"/>
        <v>211126.11037974685</v>
      </c>
      <c r="G5221" s="8">
        <f t="shared" si="1472"/>
        <v>6</v>
      </c>
      <c r="H5221" s="8">
        <f t="shared" si="1473"/>
        <v>518400</v>
      </c>
      <c r="I5221" s="8">
        <f t="shared" si="1474"/>
        <v>-307273.88962025312</v>
      </c>
      <c r="J5221" s="8">
        <f t="shared" si="1475"/>
        <v>43489368.261491746</v>
      </c>
      <c r="K5221" s="8">
        <f>VLOOKUP('200mm'!J5221,Lookup!$A$3:$C$5200,2,TRUE)</f>
        <v>-224</v>
      </c>
      <c r="L5221" s="8">
        <f t="shared" si="1476"/>
        <v>28</v>
      </c>
      <c r="M5221" s="8">
        <f t="shared" si="1467"/>
        <v>0</v>
      </c>
      <c r="N5221" s="8">
        <f t="shared" si="1468"/>
        <v>-224.57142857142858</v>
      </c>
      <c r="O5221" s="8">
        <f t="shared" si="1477"/>
        <v>43482391.575822204</v>
      </c>
      <c r="P5221" s="8">
        <f t="shared" si="1469"/>
        <v>314250.57528979331</v>
      </c>
      <c r="Q5221" s="8">
        <f t="shared" si="1478"/>
        <v>525376.68566954019</v>
      </c>
      <c r="R5221" s="8">
        <f t="shared" si="1479"/>
        <v>5.837518729661558</v>
      </c>
      <c r="S5221" s="9">
        <f t="shared" si="1482"/>
        <v>-224</v>
      </c>
      <c r="V5221" s="8"/>
    </row>
    <row r="5222" spans="1:22" x14ac:dyDescent="0.25">
      <c r="A5222" s="6">
        <f>'Specific flow'!A13969</f>
        <v>44234</v>
      </c>
      <c r="B5222" s="19">
        <f>'Specific flow'!B13969</f>
        <v>2.3092072784810127</v>
      </c>
      <c r="C5222" s="9">
        <f t="shared" si="1480"/>
        <v>-224</v>
      </c>
      <c r="D5222">
        <f t="shared" si="1481"/>
        <v>43488659.410368003</v>
      </c>
      <c r="E5222" s="7">
        <f t="shared" si="1470"/>
        <v>2.3092072784810127</v>
      </c>
      <c r="F5222" s="8">
        <f t="shared" si="1471"/>
        <v>199515.5088607595</v>
      </c>
      <c r="G5222" s="8">
        <f t="shared" si="1472"/>
        <v>6</v>
      </c>
      <c r="H5222" s="8">
        <f t="shared" si="1473"/>
        <v>518400</v>
      </c>
      <c r="I5222" s="8">
        <f t="shared" si="1474"/>
        <v>-318884.4911392405</v>
      </c>
      <c r="J5222" s="8">
        <f t="shared" si="1475"/>
        <v>43169774.919228762</v>
      </c>
      <c r="K5222" s="8">
        <f>VLOOKUP('200mm'!J5222,Lookup!$A$3:$C$5200,2,TRUE)</f>
        <v>-254</v>
      </c>
      <c r="L5222" s="8">
        <f t="shared" si="1476"/>
        <v>30</v>
      </c>
      <c r="M5222" s="8">
        <f t="shared" si="1467"/>
        <v>1</v>
      </c>
      <c r="N5222" s="8">
        <f t="shared" si="1468"/>
        <v>-252.57142857142858</v>
      </c>
      <c r="O5222" s="8">
        <f t="shared" si="1477"/>
        <v>43176124.947078206</v>
      </c>
      <c r="P5222" s="8">
        <f t="shared" si="1469"/>
        <v>312534.46328979731</v>
      </c>
      <c r="Q5222" s="8">
        <f t="shared" si="1478"/>
        <v>512049.9721505568</v>
      </c>
      <c r="R5222" s="8">
        <f t="shared" si="1479"/>
        <v>5.6894441350061866</v>
      </c>
      <c r="S5222" s="9">
        <f t="shared" si="1482"/>
        <v>-252.57142857142858</v>
      </c>
      <c r="V5222" s="8"/>
    </row>
    <row r="5223" spans="1:22" x14ac:dyDescent="0.25">
      <c r="A5223" s="6">
        <f>'Specific flow'!A13970</f>
        <v>44235</v>
      </c>
      <c r="B5223" s="19">
        <f>'Specific flow'!B13970</f>
        <v>2.2211639240506327</v>
      </c>
      <c r="C5223" s="9">
        <f t="shared" si="1480"/>
        <v>-252.57142857142858</v>
      </c>
      <c r="D5223">
        <f t="shared" si="1481"/>
        <v>43176124.947078206</v>
      </c>
      <c r="E5223" s="7">
        <f t="shared" si="1470"/>
        <v>2.2211639240506327</v>
      </c>
      <c r="F5223" s="8">
        <f t="shared" si="1471"/>
        <v>191908.56303797467</v>
      </c>
      <c r="G5223" s="8">
        <f t="shared" si="1472"/>
        <v>6</v>
      </c>
      <c r="H5223" s="8">
        <f t="shared" si="1473"/>
        <v>518400</v>
      </c>
      <c r="I5223" s="8">
        <f t="shared" si="1474"/>
        <v>-326491.43696202536</v>
      </c>
      <c r="J5223" s="8">
        <f t="shared" si="1475"/>
        <v>42849633.510116182</v>
      </c>
      <c r="K5223" s="8">
        <f>VLOOKUP('200mm'!J5223,Lookup!$A$3:$C$5200,2,TRUE)</f>
        <v>-283</v>
      </c>
      <c r="L5223" s="8">
        <f t="shared" si="1476"/>
        <v>30.428571428571416</v>
      </c>
      <c r="M5223" s="8">
        <f t="shared" si="1467"/>
        <v>1</v>
      </c>
      <c r="N5223" s="8">
        <f t="shared" si="1468"/>
        <v>-281.14285714285717</v>
      </c>
      <c r="O5223" s="8">
        <f t="shared" si="1477"/>
        <v>42865336.769502692</v>
      </c>
      <c r="P5223" s="8">
        <f t="shared" si="1469"/>
        <v>310788.17757551372</v>
      </c>
      <c r="Q5223" s="8">
        <f t="shared" si="1478"/>
        <v>502696.74061348836</v>
      </c>
      <c r="R5223" s="8">
        <f t="shared" si="1479"/>
        <v>5.5855193401498706</v>
      </c>
      <c r="S5223" s="9">
        <f t="shared" si="1482"/>
        <v>-281.14285714285717</v>
      </c>
      <c r="V5223" s="8"/>
    </row>
    <row r="5224" spans="1:22" x14ac:dyDescent="0.25">
      <c r="A5224" s="6">
        <f>'Specific flow'!A13971</f>
        <v>44236</v>
      </c>
      <c r="B5224" s="19">
        <f>'Specific flow'!B13971</f>
        <v>2.5795158227848098</v>
      </c>
      <c r="C5224" s="9">
        <f t="shared" si="1480"/>
        <v>-281.14285714285717</v>
      </c>
      <c r="D5224">
        <f t="shared" si="1481"/>
        <v>42865336.769502692</v>
      </c>
      <c r="E5224" s="7">
        <f t="shared" si="1470"/>
        <v>2.5795158227848098</v>
      </c>
      <c r="F5224" s="8">
        <f t="shared" si="1471"/>
        <v>222870.16708860756</v>
      </c>
      <c r="G5224" s="8">
        <f t="shared" si="1472"/>
        <v>6</v>
      </c>
      <c r="H5224" s="8">
        <f t="shared" si="1473"/>
        <v>518400</v>
      </c>
      <c r="I5224" s="8">
        <f t="shared" si="1474"/>
        <v>-295529.83291139244</v>
      </c>
      <c r="J5224" s="8">
        <f t="shared" si="1475"/>
        <v>42569806.936591297</v>
      </c>
      <c r="K5224" s="8">
        <f>VLOOKUP('200mm'!J5224,Lookup!$A$3:$C$5200,2,TRUE)</f>
        <v>-309</v>
      </c>
      <c r="L5224" s="8">
        <f t="shared" si="1476"/>
        <v>27.857142857142833</v>
      </c>
      <c r="M5224" s="8">
        <f t="shared" si="1467"/>
        <v>0</v>
      </c>
      <c r="N5224" s="8">
        <f t="shared" si="1468"/>
        <v>-309.71428571428572</v>
      </c>
      <c r="O5224" s="8">
        <f t="shared" si="1477"/>
        <v>42556289.979682289</v>
      </c>
      <c r="P5224" s="8">
        <f t="shared" si="1469"/>
        <v>309046.78982040286</v>
      </c>
      <c r="Q5224" s="8">
        <f t="shared" si="1478"/>
        <v>531916.95690901042</v>
      </c>
      <c r="R5224" s="8">
        <f t="shared" si="1479"/>
        <v>5.9101884101001154</v>
      </c>
      <c r="S5224" s="9">
        <f t="shared" si="1482"/>
        <v>-309</v>
      </c>
      <c r="V5224" s="8"/>
    </row>
    <row r="5225" spans="1:22" x14ac:dyDescent="0.25">
      <c r="A5225" s="6">
        <f>'Specific flow'!A13972</f>
        <v>44237</v>
      </c>
      <c r="B5225" s="19">
        <f>'Specific flow'!B13972</f>
        <v>5.9653234177215193</v>
      </c>
      <c r="C5225" s="9">
        <f t="shared" si="1480"/>
        <v>-309</v>
      </c>
      <c r="D5225">
        <f t="shared" si="1481"/>
        <v>42563994.965562999</v>
      </c>
      <c r="E5225" s="7">
        <f t="shared" si="1470"/>
        <v>5.9653234177215193</v>
      </c>
      <c r="F5225" s="8">
        <f t="shared" si="1471"/>
        <v>515403.94329113927</v>
      </c>
      <c r="G5225" s="8">
        <f t="shared" si="1472"/>
        <v>6</v>
      </c>
      <c r="H5225" s="8">
        <f t="shared" si="1473"/>
        <v>518400</v>
      </c>
      <c r="I5225" s="8">
        <f t="shared" si="1474"/>
        <v>-2996.0567088607349</v>
      </c>
      <c r="J5225" s="8">
        <f t="shared" si="1475"/>
        <v>42560998.908854142</v>
      </c>
      <c r="K5225" s="8">
        <f>VLOOKUP('200mm'!J5225,Lookup!$A$3:$C$5200,2,TRUE)</f>
        <v>-310</v>
      </c>
      <c r="L5225" s="8">
        <f t="shared" si="1476"/>
        <v>1</v>
      </c>
      <c r="M5225" s="8">
        <f t="shared" si="1467"/>
        <v>0</v>
      </c>
      <c r="N5225" s="8">
        <f t="shared" si="1468"/>
        <v>-337.57142857142856</v>
      </c>
      <c r="O5225" s="8">
        <f t="shared" si="1477"/>
        <v>42256641.312987491</v>
      </c>
      <c r="P5225" s="8">
        <f t="shared" si="1469"/>
        <v>307353.65257550776</v>
      </c>
      <c r="Q5225" s="8">
        <f t="shared" si="1478"/>
        <v>822757.59586664708</v>
      </c>
      <c r="R5225" s="8">
        <f t="shared" si="1479"/>
        <v>9.1417510651849678</v>
      </c>
      <c r="S5225" s="9">
        <f t="shared" si="1482"/>
        <v>-310</v>
      </c>
      <c r="V5225" s="8"/>
    </row>
    <row r="5226" spans="1:22" x14ac:dyDescent="0.25">
      <c r="A5226" s="6">
        <f>'Specific flow'!A13973</f>
        <v>44238</v>
      </c>
      <c r="B5226" s="19">
        <f>'Specific flow'!B13973</f>
        <v>3.2267117088607593</v>
      </c>
      <c r="C5226" s="9">
        <f t="shared" si="1480"/>
        <v>-310</v>
      </c>
      <c r="D5226">
        <f t="shared" si="1481"/>
        <v>42553208.289219998</v>
      </c>
      <c r="E5226" s="7">
        <f t="shared" si="1470"/>
        <v>3.2267117088607593</v>
      </c>
      <c r="F5226" s="8">
        <f t="shared" si="1471"/>
        <v>278787.89164556959</v>
      </c>
      <c r="G5226" s="8">
        <f t="shared" si="1472"/>
        <v>6</v>
      </c>
      <c r="H5226" s="8">
        <f t="shared" si="1473"/>
        <v>518400</v>
      </c>
      <c r="I5226" s="8">
        <f t="shared" si="1474"/>
        <v>-239612.10835443041</v>
      </c>
      <c r="J5226" s="8">
        <f t="shared" si="1475"/>
        <v>42313596.180865571</v>
      </c>
      <c r="K5226" s="8">
        <f>VLOOKUP('200mm'!J5226,Lookup!$A$3:$C$5200,2,TRUE)</f>
        <v>-333</v>
      </c>
      <c r="L5226" s="8">
        <f t="shared" si="1476"/>
        <v>23</v>
      </c>
      <c r="M5226" s="8">
        <f t="shared" si="1467"/>
        <v>0</v>
      </c>
      <c r="N5226" s="8">
        <f t="shared" si="1468"/>
        <v>-338.57142857142856</v>
      </c>
      <c r="O5226" s="8">
        <f t="shared" si="1477"/>
        <v>42245915.329358779</v>
      </c>
      <c r="P5226" s="8">
        <f t="shared" si="1469"/>
        <v>307292.95986121893</v>
      </c>
      <c r="Q5226" s="8">
        <f t="shared" si="1478"/>
        <v>586080.85150678852</v>
      </c>
      <c r="R5226" s="8">
        <f t="shared" si="1479"/>
        <v>6.5120094611865387</v>
      </c>
      <c r="S5226" s="9">
        <f t="shared" si="1482"/>
        <v>-333</v>
      </c>
      <c r="V5226" s="8"/>
    </row>
    <row r="5227" spans="1:22" x14ac:dyDescent="0.25">
      <c r="A5227" s="6">
        <f>'Specific flow'!A13974</f>
        <v>44239</v>
      </c>
      <c r="B5227" s="19">
        <f>'Specific flow'!B13974</f>
        <v>2.6026851265822786</v>
      </c>
      <c r="C5227" s="9">
        <f t="shared" si="1480"/>
        <v>-333</v>
      </c>
      <c r="D5227">
        <f t="shared" si="1481"/>
        <v>42305701.398930997</v>
      </c>
      <c r="E5227" s="7">
        <f t="shared" si="1470"/>
        <v>2.6026851265822786</v>
      </c>
      <c r="F5227" s="8">
        <f t="shared" si="1471"/>
        <v>224871.99493670886</v>
      </c>
      <c r="G5227" s="8">
        <f t="shared" si="1472"/>
        <v>6</v>
      </c>
      <c r="H5227" s="8">
        <f t="shared" si="1473"/>
        <v>518400</v>
      </c>
      <c r="I5227" s="8">
        <f t="shared" si="1474"/>
        <v>-293528.00506329117</v>
      </c>
      <c r="J5227" s="8">
        <f t="shared" si="1475"/>
        <v>42012173.393867709</v>
      </c>
      <c r="K5227" s="8">
        <f>VLOOKUP('200mm'!J5227,Lookup!$A$3:$C$5200,2,TRUE)</f>
        <v>-361</v>
      </c>
      <c r="L5227" s="8">
        <f t="shared" si="1476"/>
        <v>28</v>
      </c>
      <c r="M5227" s="8">
        <f t="shared" si="1467"/>
        <v>0</v>
      </c>
      <c r="N5227" s="8">
        <f t="shared" si="1468"/>
        <v>-361.57142857142856</v>
      </c>
      <c r="O5227" s="8">
        <f t="shared" si="1477"/>
        <v>41999802.715498351</v>
      </c>
      <c r="P5227" s="8">
        <f t="shared" si="1469"/>
        <v>305898.6834326461</v>
      </c>
      <c r="Q5227" s="8">
        <f t="shared" si="1478"/>
        <v>530770.67836935492</v>
      </c>
      <c r="R5227" s="8">
        <f t="shared" si="1479"/>
        <v>5.897451981881721</v>
      </c>
      <c r="S5227" s="9">
        <f t="shared" si="1482"/>
        <v>-361</v>
      </c>
      <c r="V5227" s="8"/>
    </row>
    <row r="5228" spans="1:22" x14ac:dyDescent="0.25">
      <c r="A5228" s="6">
        <f>'Specific flow'!A13975</f>
        <v>44240</v>
      </c>
      <c r="B5228" s="19">
        <f>'Specific flow'!B13975</f>
        <v>2.3092072784810127</v>
      </c>
      <c r="C5228" s="9">
        <f t="shared" si="1480"/>
        <v>-361</v>
      </c>
      <c r="D5228">
        <f t="shared" si="1481"/>
        <v>42005903.742366999</v>
      </c>
      <c r="E5228" s="7">
        <f t="shared" si="1470"/>
        <v>2.3092072784810127</v>
      </c>
      <c r="F5228" s="8">
        <f t="shared" si="1471"/>
        <v>199515.5088607595</v>
      </c>
      <c r="G5228" s="8">
        <f t="shared" si="1472"/>
        <v>6</v>
      </c>
      <c r="H5228" s="8">
        <f t="shared" si="1473"/>
        <v>518400</v>
      </c>
      <c r="I5228" s="8">
        <f t="shared" si="1474"/>
        <v>-318884.4911392405</v>
      </c>
      <c r="J5228" s="8">
        <f t="shared" si="1475"/>
        <v>41687019.251227759</v>
      </c>
      <c r="K5228" s="8">
        <f>VLOOKUP('200mm'!J5228,Lookup!$A$3:$C$5200,2,TRUE)</f>
        <v>-391</v>
      </c>
      <c r="L5228" s="8">
        <f t="shared" si="1476"/>
        <v>30</v>
      </c>
      <c r="M5228" s="8">
        <f t="shared" si="1467"/>
        <v>1</v>
      </c>
      <c r="N5228" s="8">
        <f t="shared" si="1468"/>
        <v>-389.57142857142856</v>
      </c>
      <c r="O5228" s="8">
        <f t="shared" si="1477"/>
        <v>41701698.154934347</v>
      </c>
      <c r="P5228" s="8">
        <f t="shared" si="1469"/>
        <v>304205.58743265271</v>
      </c>
      <c r="Q5228" s="8">
        <f t="shared" si="1478"/>
        <v>503721.09629341221</v>
      </c>
      <c r="R5228" s="8">
        <f t="shared" si="1479"/>
        <v>5.596901069926802</v>
      </c>
      <c r="S5228" s="9">
        <f t="shared" si="1482"/>
        <v>-389.57142857142856</v>
      </c>
      <c r="V5228" s="8"/>
    </row>
    <row r="5229" spans="1:22" x14ac:dyDescent="0.25">
      <c r="A5229" s="6">
        <f>'Specific flow'!A13976</f>
        <v>44241</v>
      </c>
      <c r="B5229" s="19">
        <f>'Specific flow'!B13976</f>
        <v>2.1562898734177214</v>
      </c>
      <c r="C5229" s="9">
        <f t="shared" si="1480"/>
        <v>-389.57142857142856</v>
      </c>
      <c r="D5229">
        <f t="shared" si="1481"/>
        <v>41701698.154934347</v>
      </c>
      <c r="E5229" s="7">
        <f t="shared" si="1470"/>
        <v>2.1562898734177214</v>
      </c>
      <c r="F5229" s="8">
        <f t="shared" si="1471"/>
        <v>186303.44506329112</v>
      </c>
      <c r="G5229" s="8">
        <f t="shared" si="1472"/>
        <v>6</v>
      </c>
      <c r="H5229" s="8">
        <f t="shared" si="1473"/>
        <v>518400</v>
      </c>
      <c r="I5229" s="8">
        <f t="shared" si="1474"/>
        <v>-332096.55493670888</v>
      </c>
      <c r="J5229" s="8">
        <f t="shared" si="1475"/>
        <v>41369601.59999764</v>
      </c>
      <c r="K5229" s="8">
        <f>VLOOKUP('200mm'!J5229,Lookup!$A$3:$C$5200,2,TRUE)</f>
        <v>-421</v>
      </c>
      <c r="L5229" s="8">
        <f t="shared" si="1476"/>
        <v>31.428571428571445</v>
      </c>
      <c r="M5229" s="8">
        <f t="shared" si="1467"/>
        <v>1</v>
      </c>
      <c r="N5229" s="8">
        <f t="shared" si="1468"/>
        <v>-418.14285714285711</v>
      </c>
      <c r="O5229" s="8">
        <f t="shared" si="1477"/>
        <v>41399215.367501691</v>
      </c>
      <c r="P5229" s="8">
        <f t="shared" si="1469"/>
        <v>302482.78743265569</v>
      </c>
      <c r="Q5229" s="8">
        <f t="shared" si="1478"/>
        <v>488786.23249594681</v>
      </c>
      <c r="R5229" s="8">
        <f t="shared" si="1479"/>
        <v>5.4309581388438533</v>
      </c>
      <c r="S5229" s="9">
        <f t="shared" si="1482"/>
        <v>-418.14285714285711</v>
      </c>
      <c r="V5229" s="8"/>
    </row>
    <row r="5230" spans="1:22" x14ac:dyDescent="0.25">
      <c r="A5230" s="6">
        <f>'Specific flow'!A13977</f>
        <v>44242</v>
      </c>
      <c r="B5230" s="19">
        <f>'Specific flow'!B13977</f>
        <v>2.071335759493671</v>
      </c>
      <c r="C5230" s="9">
        <f t="shared" si="1480"/>
        <v>-418.14285714285711</v>
      </c>
      <c r="D5230">
        <f t="shared" si="1481"/>
        <v>41399215.367501691</v>
      </c>
      <c r="E5230" s="7">
        <f t="shared" si="1470"/>
        <v>2.071335759493671</v>
      </c>
      <c r="F5230" s="8">
        <f t="shared" si="1471"/>
        <v>178963.40962025317</v>
      </c>
      <c r="G5230" s="8">
        <f t="shared" si="1472"/>
        <v>6</v>
      </c>
      <c r="H5230" s="8">
        <f t="shared" si="1473"/>
        <v>518400</v>
      </c>
      <c r="I5230" s="8">
        <f t="shared" si="1474"/>
        <v>-339436.59037974686</v>
      </c>
      <c r="J5230" s="8">
        <f t="shared" si="1475"/>
        <v>41059778.777121946</v>
      </c>
      <c r="K5230" s="8">
        <f>VLOOKUP('200mm'!J5230,Lookup!$A$3:$C$5200,2,TRUE)</f>
        <v>-451</v>
      </c>
      <c r="L5230" s="8">
        <f t="shared" si="1476"/>
        <v>32.85714285714289</v>
      </c>
      <c r="M5230" s="8">
        <f t="shared" si="1467"/>
        <v>1</v>
      </c>
      <c r="N5230" s="8">
        <f t="shared" si="1468"/>
        <v>-446.71428571428567</v>
      </c>
      <c r="O5230" s="8">
        <f t="shared" si="1477"/>
        <v>41098450.48210986</v>
      </c>
      <c r="P5230" s="8">
        <f t="shared" si="1469"/>
        <v>300764.8853918314</v>
      </c>
      <c r="Q5230" s="8">
        <f t="shared" si="1478"/>
        <v>479728.29501208453</v>
      </c>
      <c r="R5230" s="8">
        <f t="shared" si="1479"/>
        <v>5.3303143890231617</v>
      </c>
      <c r="S5230" s="9">
        <f t="shared" si="1482"/>
        <v>-446.71428571428567</v>
      </c>
      <c r="V5230" s="8"/>
    </row>
    <row r="5231" spans="1:22" x14ac:dyDescent="0.25">
      <c r="A5231" s="6">
        <f>'Specific flow'!A13978</f>
        <v>44243</v>
      </c>
      <c r="B5231" s="19">
        <f>'Specific flow'!B13978</f>
        <v>2.2875825949367083</v>
      </c>
      <c r="C5231" s="9">
        <f t="shared" si="1480"/>
        <v>-446.71428571428567</v>
      </c>
      <c r="D5231">
        <f t="shared" si="1481"/>
        <v>41098450.48210986</v>
      </c>
      <c r="E5231" s="7">
        <f t="shared" si="1470"/>
        <v>2.2875825949367083</v>
      </c>
      <c r="F5231" s="8">
        <f t="shared" si="1471"/>
        <v>197647.1362025316</v>
      </c>
      <c r="G5231" s="8">
        <f t="shared" si="1472"/>
        <v>6</v>
      </c>
      <c r="H5231" s="8">
        <f t="shared" si="1473"/>
        <v>518400</v>
      </c>
      <c r="I5231" s="8">
        <f t="shared" si="1474"/>
        <v>-320752.86379746837</v>
      </c>
      <c r="J5231" s="8">
        <f t="shared" si="1475"/>
        <v>40777697.618312389</v>
      </c>
      <c r="K5231" s="8">
        <f>VLOOKUP('200mm'!J5231,Lookup!$A$3:$C$5200,2,TRUE)</f>
        <v>-478</v>
      </c>
      <c r="L5231" s="8">
        <f t="shared" si="1476"/>
        <v>31.285714285714334</v>
      </c>
      <c r="M5231" s="8">
        <f t="shared" si="1467"/>
        <v>1</v>
      </c>
      <c r="N5231" s="8">
        <f t="shared" si="1468"/>
        <v>-475.28571428571422</v>
      </c>
      <c r="O5231" s="8">
        <f t="shared" si="1477"/>
        <v>40799398.60079965</v>
      </c>
      <c r="P5231" s="8">
        <f t="shared" si="1469"/>
        <v>299051.88131020963</v>
      </c>
      <c r="Q5231" s="8">
        <f t="shared" si="1478"/>
        <v>496699.01751274127</v>
      </c>
      <c r="R5231" s="8">
        <f t="shared" si="1479"/>
        <v>5.518877972363792</v>
      </c>
      <c r="S5231" s="9">
        <f t="shared" si="1482"/>
        <v>-475.28571428571422</v>
      </c>
      <c r="V5231" s="8"/>
    </row>
    <row r="5232" spans="1:22" x14ac:dyDescent="0.25">
      <c r="A5232" s="6">
        <f>'Specific flow'!A13979</f>
        <v>44244</v>
      </c>
      <c r="B5232" s="19">
        <f>'Specific flow'!B13979</f>
        <v>1.9863816455696202</v>
      </c>
      <c r="C5232" s="9">
        <f t="shared" si="1480"/>
        <v>-475.28571428571422</v>
      </c>
      <c r="D5232">
        <f t="shared" si="1481"/>
        <v>40799398.60079965</v>
      </c>
      <c r="E5232" s="7">
        <f t="shared" si="1470"/>
        <v>1.9863816455696202</v>
      </c>
      <c r="F5232" s="8">
        <f t="shared" si="1471"/>
        <v>171623.37417721518</v>
      </c>
      <c r="G5232" s="8">
        <f t="shared" si="1472"/>
        <v>6</v>
      </c>
      <c r="H5232" s="8">
        <f t="shared" si="1473"/>
        <v>518400</v>
      </c>
      <c r="I5232" s="8">
        <f t="shared" si="1474"/>
        <v>-346776.62582278484</v>
      </c>
      <c r="J5232" s="8">
        <f t="shared" si="1475"/>
        <v>40452621.974976867</v>
      </c>
      <c r="K5232" s="8">
        <f>VLOOKUP('200mm'!J5232,Lookup!$A$3:$C$5200,2,TRUE)</f>
        <v>-509</v>
      </c>
      <c r="L5232" s="8">
        <f t="shared" si="1476"/>
        <v>33.714285714285779</v>
      </c>
      <c r="M5232" s="8">
        <f t="shared" si="1467"/>
        <v>1</v>
      </c>
      <c r="N5232" s="8">
        <f t="shared" si="1468"/>
        <v>-503.85714285714278</v>
      </c>
      <c r="O5232" s="8">
        <f t="shared" si="1477"/>
        <v>40502054.825611897</v>
      </c>
      <c r="P5232" s="8">
        <f t="shared" si="1469"/>
        <v>297343.77518775314</v>
      </c>
      <c r="Q5232" s="8">
        <f t="shared" si="1478"/>
        <v>468967.1493649683</v>
      </c>
      <c r="R5232" s="8">
        <f t="shared" si="1479"/>
        <v>5.210746104055203</v>
      </c>
      <c r="S5232" s="9">
        <f t="shared" si="1482"/>
        <v>-503.85714285714278</v>
      </c>
      <c r="V5232" s="8"/>
    </row>
    <row r="5233" spans="1:22" x14ac:dyDescent="0.25">
      <c r="A5233" s="6">
        <f>'Specific flow'!A13980</f>
        <v>44245</v>
      </c>
      <c r="B5233" s="19">
        <f>'Specific flow'!B13980</f>
        <v>1.882892088607595</v>
      </c>
      <c r="C5233" s="9">
        <f t="shared" si="1480"/>
        <v>-503.85714285714278</v>
      </c>
      <c r="D5233">
        <f t="shared" si="1481"/>
        <v>40502054.825611897</v>
      </c>
      <c r="E5233" s="7">
        <f t="shared" si="1470"/>
        <v>1.882892088607595</v>
      </c>
      <c r="F5233" s="8">
        <f t="shared" si="1471"/>
        <v>162681.87645569621</v>
      </c>
      <c r="G5233" s="8">
        <f t="shared" si="1472"/>
        <v>6</v>
      </c>
      <c r="H5233" s="8">
        <f t="shared" si="1473"/>
        <v>518400</v>
      </c>
      <c r="I5233" s="8">
        <f t="shared" si="1474"/>
        <v>-355718.12354430382</v>
      </c>
      <c r="J5233" s="8">
        <f t="shared" si="1475"/>
        <v>40146336.702067591</v>
      </c>
      <c r="K5233" s="8">
        <f>VLOOKUP('200mm'!J5233,Lookup!$A$3:$C$5200,2,TRUE)</f>
        <v>-539</v>
      </c>
      <c r="L5233" s="8">
        <f t="shared" si="1476"/>
        <v>35.142857142857224</v>
      </c>
      <c r="M5233" s="8">
        <f t="shared" si="1467"/>
        <v>1</v>
      </c>
      <c r="N5233" s="8">
        <f t="shared" si="1468"/>
        <v>-532.42857142857133</v>
      </c>
      <c r="O5233" s="8">
        <f t="shared" si="1477"/>
        <v>40206414.258587413</v>
      </c>
      <c r="P5233" s="8">
        <f t="shared" si="1469"/>
        <v>295640.56702448428</v>
      </c>
      <c r="Q5233" s="8">
        <f t="shared" si="1478"/>
        <v>458322.44348018046</v>
      </c>
      <c r="R5233" s="8">
        <f t="shared" si="1479"/>
        <v>5.0924715942242269</v>
      </c>
      <c r="S5233" s="9">
        <f t="shared" si="1482"/>
        <v>-532.42857142857133</v>
      </c>
      <c r="V5233" s="8"/>
    </row>
    <row r="5234" spans="1:22" x14ac:dyDescent="0.25">
      <c r="A5234" s="6">
        <f>'Specific flow'!A13981</f>
        <v>44246</v>
      </c>
      <c r="B5234" s="19">
        <f>'Specific flow'!B13981</f>
        <v>1.802571835443038</v>
      </c>
      <c r="C5234" s="9">
        <f t="shared" si="1480"/>
        <v>-532.42857142857133</v>
      </c>
      <c r="D5234">
        <f t="shared" si="1481"/>
        <v>40206414.258587413</v>
      </c>
      <c r="E5234" s="7">
        <f t="shared" si="1470"/>
        <v>1.802571835443038</v>
      </c>
      <c r="F5234" s="8">
        <f t="shared" si="1471"/>
        <v>155742.20658227848</v>
      </c>
      <c r="G5234" s="8">
        <f t="shared" si="1472"/>
        <v>6</v>
      </c>
      <c r="H5234" s="8">
        <f t="shared" si="1473"/>
        <v>518400</v>
      </c>
      <c r="I5234" s="8">
        <f t="shared" si="1474"/>
        <v>-362657.79341772152</v>
      </c>
      <c r="J5234" s="8">
        <f t="shared" si="1475"/>
        <v>39843756.465169691</v>
      </c>
      <c r="K5234" s="8">
        <f>VLOOKUP('200mm'!J5234,Lookup!$A$3:$C$5200,2,TRUE)</f>
        <v>-568</v>
      </c>
      <c r="L5234" s="8">
        <f t="shared" si="1476"/>
        <v>35.571428571428669</v>
      </c>
      <c r="M5234" s="8">
        <f t="shared" si="1467"/>
        <v>1</v>
      </c>
      <c r="N5234" s="8">
        <f t="shared" si="1468"/>
        <v>-560.99999999999989</v>
      </c>
      <c r="O5234" s="8">
        <f t="shared" si="1477"/>
        <v>39912472.001767002</v>
      </c>
      <c r="P5234" s="8">
        <f t="shared" si="1469"/>
        <v>293942.25682041049</v>
      </c>
      <c r="Q5234" s="8">
        <f t="shared" si="1478"/>
        <v>449684.46340268897</v>
      </c>
      <c r="R5234" s="8">
        <f t="shared" si="1479"/>
        <v>4.996494037807655</v>
      </c>
      <c r="S5234" s="9">
        <f t="shared" si="1482"/>
        <v>-560.99999999999989</v>
      </c>
      <c r="V5234" s="8"/>
    </row>
    <row r="5235" spans="1:22" x14ac:dyDescent="0.25">
      <c r="A5235" s="6">
        <f>'Specific flow'!A13982</f>
        <v>44247</v>
      </c>
      <c r="B5235" s="19">
        <f>'Specific flow'!B13982</f>
        <v>1.6836360759493672</v>
      </c>
      <c r="C5235" s="9">
        <f t="shared" si="1480"/>
        <v>-560.99999999999989</v>
      </c>
      <c r="D5235">
        <f t="shared" si="1481"/>
        <v>39912472.001767002</v>
      </c>
      <c r="E5235" s="7">
        <f t="shared" si="1470"/>
        <v>1.6836360759493672</v>
      </c>
      <c r="F5235" s="8">
        <f t="shared" si="1471"/>
        <v>145466.15696202533</v>
      </c>
      <c r="G5235" s="8">
        <f t="shared" si="1472"/>
        <v>6</v>
      </c>
      <c r="H5235" s="8">
        <f t="shared" si="1473"/>
        <v>518400</v>
      </c>
      <c r="I5235" s="8">
        <f t="shared" si="1474"/>
        <v>-372933.84303797467</v>
      </c>
      <c r="J5235" s="8">
        <f t="shared" si="1475"/>
        <v>39539538.158729024</v>
      </c>
      <c r="K5235" s="8">
        <f>VLOOKUP('200mm'!J5235,Lookup!$A$3:$C$5200,2,TRUE)</f>
        <v>-598</v>
      </c>
      <c r="L5235" s="8">
        <f t="shared" si="1476"/>
        <v>37.000000000000114</v>
      </c>
      <c r="M5235" s="8">
        <f t="shared" si="1467"/>
        <v>1</v>
      </c>
      <c r="N5235" s="8">
        <f t="shared" si="1468"/>
        <v>-589.57142857142844</v>
      </c>
      <c r="O5235" s="8">
        <f t="shared" si="1477"/>
        <v>39620223.157191493</v>
      </c>
      <c r="P5235" s="8">
        <f t="shared" si="1469"/>
        <v>292248.84457550943</v>
      </c>
      <c r="Q5235" s="8">
        <f t="shared" si="1478"/>
        <v>437715.00153753476</v>
      </c>
      <c r="R5235" s="8">
        <f t="shared" si="1479"/>
        <v>4.8635000170837195</v>
      </c>
      <c r="S5235" s="9">
        <f t="shared" si="1482"/>
        <v>-589.57142857142844</v>
      </c>
      <c r="V5235" s="8"/>
    </row>
    <row r="5236" spans="1:22" x14ac:dyDescent="0.25">
      <c r="A5236" s="6">
        <f>'Specific flow'!A13983</f>
        <v>44248</v>
      </c>
      <c r="B5236" s="19">
        <f>'Specific flow'!B13983</f>
        <v>1.6249405063291138</v>
      </c>
      <c r="C5236" s="9">
        <f t="shared" si="1480"/>
        <v>-589.57142857142844</v>
      </c>
      <c r="D5236">
        <f t="shared" si="1481"/>
        <v>39620223.157191493</v>
      </c>
      <c r="E5236" s="7">
        <f t="shared" si="1470"/>
        <v>1.6249405063291138</v>
      </c>
      <c r="F5236" s="8">
        <f t="shared" si="1471"/>
        <v>140394.85974683543</v>
      </c>
      <c r="G5236" s="8">
        <f t="shared" si="1472"/>
        <v>6</v>
      </c>
      <c r="H5236" s="8">
        <f t="shared" si="1473"/>
        <v>518400</v>
      </c>
      <c r="I5236" s="8">
        <f t="shared" si="1474"/>
        <v>-378005.14025316457</v>
      </c>
      <c r="J5236" s="8">
        <f t="shared" si="1475"/>
        <v>39242218.016938329</v>
      </c>
      <c r="K5236" s="8">
        <f>VLOOKUP('200mm'!J5236,Lookup!$A$3:$C$5200,2,TRUE)</f>
        <v>-627</v>
      </c>
      <c r="L5236" s="8">
        <f t="shared" si="1476"/>
        <v>37.428571428571558</v>
      </c>
      <c r="M5236" s="8">
        <f t="shared" si="1467"/>
        <v>1</v>
      </c>
      <c r="N5236" s="8">
        <f t="shared" si="1468"/>
        <v>-618.142857142857</v>
      </c>
      <c r="O5236" s="8">
        <f t="shared" si="1477"/>
        <v>39329662.826901697</v>
      </c>
      <c r="P5236" s="8">
        <f t="shared" si="1469"/>
        <v>290560.33028979599</v>
      </c>
      <c r="Q5236" s="8">
        <f t="shared" si="1478"/>
        <v>430955.19003663142</v>
      </c>
      <c r="R5236" s="8">
        <f t="shared" si="1479"/>
        <v>4.7883910004070156</v>
      </c>
      <c r="S5236" s="9">
        <f t="shared" si="1482"/>
        <v>-618.142857142857</v>
      </c>
      <c r="V5236" s="8"/>
    </row>
    <row r="5237" spans="1:22" x14ac:dyDescent="0.25">
      <c r="A5237" s="6">
        <f>'Specific flow'!A13984</f>
        <v>44249</v>
      </c>
      <c r="B5237" s="19">
        <f>'Specific flow'!B13984</f>
        <v>1.5863249999999995</v>
      </c>
      <c r="C5237" s="9">
        <f t="shared" si="1480"/>
        <v>-618.142857142857</v>
      </c>
      <c r="D5237">
        <f t="shared" si="1481"/>
        <v>39329662.826901697</v>
      </c>
      <c r="E5237" s="7">
        <f t="shared" si="1470"/>
        <v>1.5863249999999995</v>
      </c>
      <c r="F5237" s="8">
        <f t="shared" si="1471"/>
        <v>137058.47999999995</v>
      </c>
      <c r="G5237" s="8">
        <f t="shared" si="1472"/>
        <v>6</v>
      </c>
      <c r="H5237" s="8">
        <f t="shared" si="1473"/>
        <v>518400</v>
      </c>
      <c r="I5237" s="8">
        <f t="shared" si="1474"/>
        <v>-381341.52</v>
      </c>
      <c r="J5237" s="8">
        <f t="shared" si="1475"/>
        <v>38948321.306901693</v>
      </c>
      <c r="K5237" s="8">
        <f>VLOOKUP('200mm'!J5237,Lookup!$A$3:$C$5200,2,TRUE)</f>
        <v>-656</v>
      </c>
      <c r="L5237" s="8">
        <f t="shared" si="1476"/>
        <v>37.857142857143003</v>
      </c>
      <c r="M5237" s="8">
        <f t="shared" si="1467"/>
        <v>1</v>
      </c>
      <c r="N5237" s="8">
        <f t="shared" si="1468"/>
        <v>-646.71428571428555</v>
      </c>
      <c r="O5237" s="8">
        <f t="shared" si="1477"/>
        <v>39040786.112938434</v>
      </c>
      <c r="P5237" s="8">
        <f t="shared" si="1469"/>
        <v>288876.71396326274</v>
      </c>
      <c r="Q5237" s="8">
        <f t="shared" si="1478"/>
        <v>425935.19396326272</v>
      </c>
      <c r="R5237" s="8">
        <f t="shared" si="1479"/>
        <v>4.7326132662584746</v>
      </c>
      <c r="S5237" s="9">
        <f t="shared" si="1482"/>
        <v>-646.71428571428555</v>
      </c>
      <c r="V5237" s="8"/>
    </row>
    <row r="5238" spans="1:22" x14ac:dyDescent="0.25">
      <c r="A5238" s="6">
        <f>'Specific flow'!A13985</f>
        <v>44250</v>
      </c>
      <c r="B5238" s="19">
        <f>'Specific flow'!B13985</f>
        <v>1.5106386075949365</v>
      </c>
      <c r="C5238" s="9">
        <f t="shared" si="1480"/>
        <v>-646.71428571428555</v>
      </c>
      <c r="D5238">
        <f t="shared" si="1481"/>
        <v>39040786.112938434</v>
      </c>
      <c r="E5238" s="7">
        <f t="shared" si="1470"/>
        <v>1.5106386075949365</v>
      </c>
      <c r="F5238" s="8">
        <f t="shared" si="1471"/>
        <v>130519.17569620251</v>
      </c>
      <c r="G5238" s="8">
        <f t="shared" si="1472"/>
        <v>6</v>
      </c>
      <c r="H5238" s="8">
        <f t="shared" si="1473"/>
        <v>518400</v>
      </c>
      <c r="I5238" s="8">
        <f t="shared" si="1474"/>
        <v>-387880.8243037975</v>
      </c>
      <c r="J5238" s="8">
        <f t="shared" si="1475"/>
        <v>38652905.288634636</v>
      </c>
      <c r="K5238" s="8">
        <f>VLOOKUP('200mm'!J5238,Lookup!$A$3:$C$5200,2,TRUE)</f>
        <v>-686</v>
      </c>
      <c r="L5238" s="8">
        <f t="shared" si="1476"/>
        <v>39.285714285714448</v>
      </c>
      <c r="M5238" s="8">
        <f t="shared" si="1467"/>
        <v>1</v>
      </c>
      <c r="N5238" s="8">
        <f t="shared" si="1468"/>
        <v>-675.28571428571411</v>
      </c>
      <c r="O5238" s="8">
        <f t="shared" si="1477"/>
        <v>38753588.117342509</v>
      </c>
      <c r="P5238" s="8">
        <f t="shared" si="1469"/>
        <v>287197.99559592456</v>
      </c>
      <c r="Q5238" s="8">
        <f t="shared" si="1478"/>
        <v>417717.17129212705</v>
      </c>
      <c r="R5238" s="8">
        <f t="shared" si="1479"/>
        <v>4.6413019032458562</v>
      </c>
      <c r="S5238" s="9">
        <f t="shared" si="1482"/>
        <v>-675.28571428571411</v>
      </c>
      <c r="V5238" s="8"/>
    </row>
    <row r="5239" spans="1:22" x14ac:dyDescent="0.25">
      <c r="A5239" s="6">
        <f>'Specific flow'!A13986</f>
        <v>44251</v>
      </c>
      <c r="B5239" s="19">
        <f>'Specific flow'!B13986</f>
        <v>1.5106386075949365</v>
      </c>
      <c r="C5239" s="9">
        <f t="shared" si="1480"/>
        <v>-675.28571428571411</v>
      </c>
      <c r="D5239">
        <f t="shared" si="1481"/>
        <v>38753588.117342509</v>
      </c>
      <c r="E5239" s="7">
        <f t="shared" si="1470"/>
        <v>1.5106386075949365</v>
      </c>
      <c r="F5239" s="8">
        <f t="shared" si="1471"/>
        <v>130519.17569620251</v>
      </c>
      <c r="G5239" s="8">
        <f t="shared" si="1472"/>
        <v>6</v>
      </c>
      <c r="H5239" s="8">
        <f t="shared" si="1473"/>
        <v>518400</v>
      </c>
      <c r="I5239" s="8">
        <f t="shared" si="1474"/>
        <v>-387880.8243037975</v>
      </c>
      <c r="J5239" s="8">
        <f t="shared" si="1475"/>
        <v>38365707.293038711</v>
      </c>
      <c r="K5239" s="8">
        <f>VLOOKUP('200mm'!J5239,Lookup!$A$3:$C$5200,2,TRUE)</f>
        <v>-715</v>
      </c>
      <c r="L5239" s="8">
        <f t="shared" si="1476"/>
        <v>39.714285714285893</v>
      </c>
      <c r="M5239" s="8">
        <f t="shared" si="1467"/>
        <v>1</v>
      </c>
      <c r="N5239" s="8">
        <f t="shared" si="1468"/>
        <v>-703.85714285714266</v>
      </c>
      <c r="O5239" s="8">
        <f t="shared" si="1477"/>
        <v>38468063.942154758</v>
      </c>
      <c r="P5239" s="8">
        <f t="shared" si="1469"/>
        <v>285524.17518775165</v>
      </c>
      <c r="Q5239" s="8">
        <f t="shared" si="1478"/>
        <v>416043.35088395415</v>
      </c>
      <c r="R5239" s="8">
        <f t="shared" si="1479"/>
        <v>4.6227038987106015</v>
      </c>
      <c r="S5239" s="9">
        <f t="shared" si="1482"/>
        <v>-703.85714285714266</v>
      </c>
      <c r="V5239" s="8"/>
    </row>
    <row r="5240" spans="1:22" x14ac:dyDescent="0.25">
      <c r="A5240" s="6">
        <f>'Specific flow'!A13987</f>
        <v>44252</v>
      </c>
      <c r="B5240" s="19">
        <f>'Specific flow'!B13987</f>
        <v>1.7624117088607594</v>
      </c>
      <c r="C5240" s="9">
        <f t="shared" si="1480"/>
        <v>-703.85714285714266</v>
      </c>
      <c r="D5240">
        <f t="shared" si="1481"/>
        <v>38468063.942154758</v>
      </c>
      <c r="E5240" s="7">
        <f t="shared" si="1470"/>
        <v>1.7624117088607594</v>
      </c>
      <c r="F5240" s="8">
        <f t="shared" si="1471"/>
        <v>152272.3716455696</v>
      </c>
      <c r="G5240" s="8">
        <f t="shared" si="1472"/>
        <v>6</v>
      </c>
      <c r="H5240" s="8">
        <f t="shared" si="1473"/>
        <v>518400</v>
      </c>
      <c r="I5240" s="8">
        <f t="shared" si="1474"/>
        <v>-366127.62835443043</v>
      </c>
      <c r="J5240" s="8">
        <f t="shared" si="1475"/>
        <v>38101936.313800327</v>
      </c>
      <c r="K5240" s="8">
        <f>VLOOKUP('200mm'!J5240,Lookup!$A$3:$C$5200,2,TRUE)</f>
        <v>-741</v>
      </c>
      <c r="L5240" s="8">
        <f t="shared" si="1476"/>
        <v>37.142857142857338</v>
      </c>
      <c r="M5240" s="8">
        <f t="shared" si="1467"/>
        <v>1</v>
      </c>
      <c r="N5240" s="8">
        <f t="shared" si="1468"/>
        <v>-732.42857142857122</v>
      </c>
      <c r="O5240" s="8">
        <f t="shared" si="1477"/>
        <v>38184208.689415984</v>
      </c>
      <c r="P5240" s="8">
        <f t="shared" si="1469"/>
        <v>283855.25273877382</v>
      </c>
      <c r="Q5240" s="8">
        <f t="shared" si="1478"/>
        <v>436127.62438434339</v>
      </c>
      <c r="R5240" s="8">
        <f t="shared" si="1479"/>
        <v>4.8458624931593715</v>
      </c>
      <c r="S5240" s="9">
        <f t="shared" si="1482"/>
        <v>-732.42857142857122</v>
      </c>
      <c r="V5240" s="8"/>
    </row>
    <row r="5241" spans="1:22" x14ac:dyDescent="0.25">
      <c r="A5241" s="6">
        <f>'Specific flow'!A13988</f>
        <v>44253</v>
      </c>
      <c r="B5241" s="19">
        <f>'Specific flow'!B13988</f>
        <v>1.6249405063291138</v>
      </c>
      <c r="C5241" s="9">
        <f t="shared" si="1480"/>
        <v>-732.42857142857122</v>
      </c>
      <c r="D5241">
        <f t="shared" si="1481"/>
        <v>38184208.689415984</v>
      </c>
      <c r="E5241" s="7">
        <f t="shared" si="1470"/>
        <v>1.6249405063291138</v>
      </c>
      <c r="F5241" s="8">
        <f t="shared" si="1471"/>
        <v>140394.85974683543</v>
      </c>
      <c r="G5241" s="8">
        <f t="shared" si="1472"/>
        <v>6</v>
      </c>
      <c r="H5241" s="8">
        <f t="shared" si="1473"/>
        <v>518400</v>
      </c>
      <c r="I5241" s="8">
        <f t="shared" si="1474"/>
        <v>-378005.14025316457</v>
      </c>
      <c r="J5241" s="8">
        <f t="shared" si="1475"/>
        <v>37806203.54916282</v>
      </c>
      <c r="K5241" s="8">
        <f>VLOOKUP('200mm'!J5241,Lookup!$A$3:$C$5200,2,TRUE)</f>
        <v>-771</v>
      </c>
      <c r="L5241" s="8">
        <f t="shared" si="1476"/>
        <v>38.571428571428783</v>
      </c>
      <c r="M5241" s="8">
        <f t="shared" si="1467"/>
        <v>1</v>
      </c>
      <c r="N5241" s="8">
        <f t="shared" si="1468"/>
        <v>-760.99999999999977</v>
      </c>
      <c r="O5241" s="8">
        <f t="shared" si="1477"/>
        <v>37902017.461167</v>
      </c>
      <c r="P5241" s="8">
        <f t="shared" si="1469"/>
        <v>282191.22824898362</v>
      </c>
      <c r="Q5241" s="8">
        <f t="shared" si="1478"/>
        <v>422586.08799581905</v>
      </c>
      <c r="R5241" s="8">
        <f t="shared" si="1479"/>
        <v>4.6954009777313228</v>
      </c>
      <c r="S5241" s="9">
        <f t="shared" si="1482"/>
        <v>-760.99999999999977</v>
      </c>
      <c r="V5241" s="8"/>
    </row>
    <row r="5242" spans="1:22" x14ac:dyDescent="0.25">
      <c r="A5242" s="6">
        <f>'Specific flow'!A13989</f>
        <v>44254</v>
      </c>
      <c r="B5242" s="19">
        <f>'Specific flow'!B13989</f>
        <v>1.5106386075949365</v>
      </c>
      <c r="C5242" s="9">
        <f t="shared" si="1480"/>
        <v>-760.99999999999977</v>
      </c>
      <c r="D5242">
        <f t="shared" si="1481"/>
        <v>37902017.461167</v>
      </c>
      <c r="E5242" s="7">
        <f t="shared" si="1470"/>
        <v>1.5106386075949365</v>
      </c>
      <c r="F5242" s="8">
        <f t="shared" si="1471"/>
        <v>130519.17569620251</v>
      </c>
      <c r="G5242" s="8">
        <f t="shared" si="1472"/>
        <v>6</v>
      </c>
      <c r="H5242" s="8">
        <f t="shared" si="1473"/>
        <v>518400</v>
      </c>
      <c r="I5242" s="8">
        <f t="shared" si="1474"/>
        <v>-387880.8243037975</v>
      </c>
      <c r="J5242" s="8">
        <f t="shared" si="1475"/>
        <v>37514136.636863202</v>
      </c>
      <c r="K5242" s="8">
        <f>VLOOKUP('200mm'!J5242,Lookup!$A$3:$C$5200,2,TRUE)</f>
        <v>-801</v>
      </c>
      <c r="L5242" s="8">
        <f t="shared" si="1476"/>
        <v>40.000000000000227</v>
      </c>
      <c r="M5242" s="8">
        <f t="shared" si="1467"/>
        <v>1</v>
      </c>
      <c r="N5242" s="8">
        <f t="shared" si="1468"/>
        <v>-789.57142857142833</v>
      </c>
      <c r="O5242" s="8">
        <f t="shared" si="1477"/>
        <v>37621485.359448634</v>
      </c>
      <c r="P5242" s="8">
        <f t="shared" si="1469"/>
        <v>280532.10171836615</v>
      </c>
      <c r="Q5242" s="8">
        <f t="shared" si="1478"/>
        <v>411051.27741456864</v>
      </c>
      <c r="R5242" s="8">
        <f t="shared" si="1479"/>
        <v>4.5672364157174297</v>
      </c>
      <c r="S5242" s="9">
        <f t="shared" si="1482"/>
        <v>-789.57142857142833</v>
      </c>
      <c r="V5242" s="8"/>
    </row>
    <row r="5243" spans="1:22" x14ac:dyDescent="0.25">
      <c r="A5243" s="6">
        <f>'Specific flow'!A13990</f>
        <v>44255</v>
      </c>
      <c r="B5243" s="19">
        <f>'Specific flow'!B13990</f>
        <v>1.4534876582278478</v>
      </c>
      <c r="C5243" s="9">
        <f t="shared" si="1480"/>
        <v>-789.57142857142833</v>
      </c>
      <c r="D5243">
        <f t="shared" si="1481"/>
        <v>37621485.359448634</v>
      </c>
      <c r="E5243" s="7">
        <f t="shared" si="1470"/>
        <v>1.4534876582278478</v>
      </c>
      <c r="F5243" s="8">
        <f t="shared" si="1471"/>
        <v>125581.33367088604</v>
      </c>
      <c r="G5243" s="8">
        <f t="shared" si="1472"/>
        <v>6</v>
      </c>
      <c r="H5243" s="8">
        <f t="shared" si="1473"/>
        <v>518400</v>
      </c>
      <c r="I5243" s="8">
        <f t="shared" si="1474"/>
        <v>-392818.66632911394</v>
      </c>
      <c r="J5243" s="8">
        <f t="shared" si="1475"/>
        <v>37228666.693119518</v>
      </c>
      <c r="K5243" s="8">
        <f>VLOOKUP('200mm'!J5243,Lookup!$A$3:$C$5200,2,TRUE)</f>
        <v>-830</v>
      </c>
      <c r="L5243" s="8">
        <f t="shared" si="1476"/>
        <v>40.428571428571672</v>
      </c>
      <c r="M5243" s="8">
        <f t="shared" si="1467"/>
        <v>1</v>
      </c>
      <c r="N5243" s="8">
        <f t="shared" si="1468"/>
        <v>-818.14285714285688</v>
      </c>
      <c r="O5243" s="8">
        <f t="shared" si="1477"/>
        <v>37342607.486301698</v>
      </c>
      <c r="P5243" s="8">
        <f t="shared" si="1469"/>
        <v>278877.8731469363</v>
      </c>
      <c r="Q5243" s="8">
        <f t="shared" si="1478"/>
        <v>404459.20681782236</v>
      </c>
      <c r="R5243" s="8">
        <f t="shared" si="1479"/>
        <v>4.4939911868646929</v>
      </c>
      <c r="S5243" s="9">
        <f t="shared" si="1482"/>
        <v>-818.14285714285688</v>
      </c>
      <c r="V5243" s="8"/>
    </row>
    <row r="5244" spans="1:22" x14ac:dyDescent="0.25">
      <c r="A5244" s="6">
        <f>'Specific flow'!A13991</f>
        <v>44256</v>
      </c>
      <c r="B5244" s="19">
        <f>'Specific flow'!B13991</f>
        <v>1.4349522151898735</v>
      </c>
      <c r="C5244" s="9">
        <f t="shared" si="1480"/>
        <v>-818.14285714285688</v>
      </c>
      <c r="D5244">
        <f t="shared" si="1481"/>
        <v>37342607.486301698</v>
      </c>
      <c r="E5244" s="7">
        <f t="shared" si="1470"/>
        <v>1.4349522151898735</v>
      </c>
      <c r="F5244" s="8">
        <f t="shared" si="1471"/>
        <v>123979.87139240507</v>
      </c>
      <c r="G5244" s="8">
        <f t="shared" si="1472"/>
        <v>6</v>
      </c>
      <c r="H5244" s="8">
        <f t="shared" si="1473"/>
        <v>518400</v>
      </c>
      <c r="I5244" s="8">
        <f t="shared" si="1474"/>
        <v>-394420.12860759493</v>
      </c>
      <c r="J5244" s="8">
        <f t="shared" si="1475"/>
        <v>36948187.357694104</v>
      </c>
      <c r="K5244" s="8">
        <f>VLOOKUP('200mm'!J5244,Lookup!$A$3:$C$5200,2,TRUE)</f>
        <v>-859</v>
      </c>
      <c r="L5244" s="8">
        <f t="shared" si="1476"/>
        <v>40.857142857143117</v>
      </c>
      <c r="M5244" s="8">
        <f t="shared" si="1467"/>
        <v>1</v>
      </c>
      <c r="N5244" s="8">
        <f t="shared" si="1468"/>
        <v>-846.71428571428544</v>
      </c>
      <c r="O5244" s="8">
        <f t="shared" si="1477"/>
        <v>37065378.943767004</v>
      </c>
      <c r="P5244" s="8">
        <f t="shared" si="1469"/>
        <v>277228.54253469408</v>
      </c>
      <c r="Q5244" s="8">
        <f t="shared" si="1478"/>
        <v>401208.41392709914</v>
      </c>
      <c r="R5244" s="8">
        <f t="shared" si="1479"/>
        <v>4.4578712658566575</v>
      </c>
      <c r="S5244" s="9">
        <f t="shared" si="1482"/>
        <v>-846.71428571428544</v>
      </c>
      <c r="V5244" s="8"/>
    </row>
    <row r="5245" spans="1:22" x14ac:dyDescent="0.25">
      <c r="A5245" s="6">
        <f>'Specific flow'!A13992</f>
        <v>44257</v>
      </c>
      <c r="B5245" s="19">
        <f>'Specific flow'!B13992</f>
        <v>1.3978813291139238</v>
      </c>
      <c r="C5245" s="9">
        <f t="shared" si="1480"/>
        <v>-846.71428571428544</v>
      </c>
      <c r="D5245">
        <f t="shared" si="1481"/>
        <v>37065378.943767004</v>
      </c>
      <c r="E5245" s="7">
        <f t="shared" si="1470"/>
        <v>1.3978813291139238</v>
      </c>
      <c r="F5245" s="8">
        <f t="shared" si="1471"/>
        <v>120776.94683544301</v>
      </c>
      <c r="G5245" s="8">
        <f t="shared" si="1472"/>
        <v>6</v>
      </c>
      <c r="H5245" s="8">
        <f t="shared" si="1473"/>
        <v>518400</v>
      </c>
      <c r="I5245" s="8">
        <f t="shared" si="1474"/>
        <v>-397623.05316455697</v>
      </c>
      <c r="J5245" s="8">
        <f t="shared" si="1475"/>
        <v>36667755.890602447</v>
      </c>
      <c r="K5245" s="8">
        <f>VLOOKUP('200mm'!J5245,Lookup!$A$3:$C$5200,2,TRUE)</f>
        <v>-888</v>
      </c>
      <c r="L5245" s="8">
        <f t="shared" si="1476"/>
        <v>41.285714285714562</v>
      </c>
      <c r="M5245" s="8">
        <f t="shared" si="1467"/>
        <v>1</v>
      </c>
      <c r="N5245" s="8">
        <f t="shared" si="1468"/>
        <v>-875.28571428571399</v>
      </c>
      <c r="O5245" s="8">
        <f t="shared" si="1477"/>
        <v>36789794.833885372</v>
      </c>
      <c r="P5245" s="8">
        <f t="shared" si="1469"/>
        <v>275584.10988163203</v>
      </c>
      <c r="Q5245" s="8">
        <f t="shared" si="1478"/>
        <v>396361.05671707506</v>
      </c>
      <c r="R5245" s="8">
        <f t="shared" si="1479"/>
        <v>4.4040117413008337</v>
      </c>
      <c r="S5245" s="9">
        <f t="shared" si="1482"/>
        <v>-875.28571428571399</v>
      </c>
      <c r="V5245" s="8"/>
    </row>
    <row r="5246" spans="1:22" x14ac:dyDescent="0.25">
      <c r="A5246" s="6">
        <f>'Specific flow'!A13993</f>
        <v>44258</v>
      </c>
      <c r="B5246" s="19">
        <f>'Specific flow'!B13993</f>
        <v>1.32528417721519</v>
      </c>
      <c r="C5246" s="9">
        <f t="shared" si="1480"/>
        <v>-875.28571428571399</v>
      </c>
      <c r="D5246">
        <f t="shared" si="1481"/>
        <v>36789794.833885372</v>
      </c>
      <c r="E5246" s="7">
        <f t="shared" si="1470"/>
        <v>1.32528417721519</v>
      </c>
      <c r="F5246" s="8">
        <f t="shared" si="1471"/>
        <v>114504.55291139241</v>
      </c>
      <c r="G5246" s="8">
        <f t="shared" si="1472"/>
        <v>6</v>
      </c>
      <c r="H5246" s="8">
        <f t="shared" si="1473"/>
        <v>518400</v>
      </c>
      <c r="I5246" s="8">
        <f t="shared" si="1474"/>
        <v>-403895.44708860759</v>
      </c>
      <c r="J5246" s="8">
        <f t="shared" si="1475"/>
        <v>36385899.386796765</v>
      </c>
      <c r="K5246" s="8">
        <f>VLOOKUP('200mm'!J5246,Lookup!$A$3:$C$5200,2,TRUE)</f>
        <v>-918</v>
      </c>
      <c r="L5246" s="8">
        <f t="shared" si="1476"/>
        <v>42.714285714286007</v>
      </c>
      <c r="M5246" s="8">
        <f t="shared" si="1467"/>
        <v>1</v>
      </c>
      <c r="N5246" s="8">
        <f t="shared" si="1468"/>
        <v>-903.85714285714255</v>
      </c>
      <c r="O5246" s="8">
        <f t="shared" si="1477"/>
        <v>36515850.258697614</v>
      </c>
      <c r="P5246" s="8">
        <f t="shared" si="1469"/>
        <v>273944.57518775761</v>
      </c>
      <c r="Q5246" s="8">
        <f t="shared" si="1478"/>
        <v>388449.12809915002</v>
      </c>
      <c r="R5246" s="8">
        <f t="shared" si="1479"/>
        <v>4.3161014233238895</v>
      </c>
      <c r="S5246" s="9">
        <f t="shared" si="1482"/>
        <v>-903.85714285714255</v>
      </c>
      <c r="V5246" s="8"/>
    </row>
    <row r="5247" spans="1:22" x14ac:dyDescent="0.25">
      <c r="A5247" s="6">
        <f>'Specific flow'!A13994</f>
        <v>44259</v>
      </c>
      <c r="B5247" s="19">
        <f>'Specific flow'!B13994</f>
        <v>1.2727670886075948</v>
      </c>
      <c r="C5247" s="9">
        <f t="shared" si="1480"/>
        <v>-903.85714285714255</v>
      </c>
      <c r="D5247">
        <f t="shared" si="1481"/>
        <v>36515850.258697614</v>
      </c>
      <c r="E5247" s="7">
        <f t="shared" si="1470"/>
        <v>1.2727670886075948</v>
      </c>
      <c r="F5247" s="8">
        <f t="shared" si="1471"/>
        <v>109967.07645569619</v>
      </c>
      <c r="G5247" s="8">
        <f t="shared" si="1472"/>
        <v>6</v>
      </c>
      <c r="H5247" s="8">
        <f t="shared" si="1473"/>
        <v>518400</v>
      </c>
      <c r="I5247" s="8">
        <f t="shared" si="1474"/>
        <v>-408432.92354430381</v>
      </c>
      <c r="J5247" s="8">
        <f t="shared" si="1475"/>
        <v>36107417.335153311</v>
      </c>
      <c r="K5247" s="8">
        <f>VLOOKUP('200mm'!J5247,Lookup!$A$3:$C$5200,2,TRUE)</f>
        <v>-947</v>
      </c>
      <c r="L5247" s="8">
        <f t="shared" si="1476"/>
        <v>43.142857142857451</v>
      </c>
      <c r="M5247" s="8">
        <f t="shared" si="1467"/>
        <v>1</v>
      </c>
      <c r="N5247" s="8">
        <f t="shared" si="1468"/>
        <v>-932.4285714285711</v>
      </c>
      <c r="O5247" s="8">
        <f t="shared" si="1477"/>
        <v>36243540.320244551</v>
      </c>
      <c r="P5247" s="8">
        <f t="shared" si="1469"/>
        <v>272309.93845306337</v>
      </c>
      <c r="Q5247" s="8">
        <f t="shared" si="1478"/>
        <v>382277.01490875956</v>
      </c>
      <c r="R5247" s="8">
        <f t="shared" si="1479"/>
        <v>4.2475223878751063</v>
      </c>
      <c r="S5247" s="9">
        <f t="shared" si="1482"/>
        <v>-932.4285714285711</v>
      </c>
      <c r="V5247" s="8"/>
    </row>
    <row r="5248" spans="1:22" x14ac:dyDescent="0.25">
      <c r="A5248" s="6">
        <f>'Specific flow'!A13995</f>
        <v>44260</v>
      </c>
      <c r="B5248" s="19">
        <f>'Specific flow'!B13995</f>
        <v>1.2727670886075948</v>
      </c>
      <c r="C5248" s="9">
        <f t="shared" si="1480"/>
        <v>-932.4285714285711</v>
      </c>
      <c r="D5248">
        <f t="shared" si="1481"/>
        <v>36243540.320244551</v>
      </c>
      <c r="E5248" s="7">
        <f t="shared" si="1470"/>
        <v>1.2727670886075948</v>
      </c>
      <c r="F5248" s="8">
        <f t="shared" si="1471"/>
        <v>109967.07645569619</v>
      </c>
      <c r="G5248" s="8">
        <f t="shared" si="1472"/>
        <v>6</v>
      </c>
      <c r="H5248" s="8">
        <f t="shared" si="1473"/>
        <v>518400</v>
      </c>
      <c r="I5248" s="8">
        <f t="shared" si="1474"/>
        <v>-408432.92354430381</v>
      </c>
      <c r="J5248" s="8">
        <f t="shared" si="1475"/>
        <v>35835107.396700248</v>
      </c>
      <c r="K5248" s="8">
        <f>VLOOKUP('200mm'!J5248,Lookup!$A$3:$C$5200,2,TRUE)</f>
        <v>-976</v>
      </c>
      <c r="L5248" s="8">
        <f t="shared" si="1476"/>
        <v>43.571428571428896</v>
      </c>
      <c r="M5248" s="8">
        <f t="shared" si="1467"/>
        <v>1</v>
      </c>
      <c r="N5248" s="8">
        <f t="shared" si="1468"/>
        <v>-960.99999999999966</v>
      </c>
      <c r="O5248" s="8">
        <f t="shared" si="1477"/>
        <v>35972860.120567001</v>
      </c>
      <c r="P5248" s="8">
        <f t="shared" si="1469"/>
        <v>270680.1996775493</v>
      </c>
      <c r="Q5248" s="8">
        <f t="shared" si="1478"/>
        <v>380647.2761332455</v>
      </c>
      <c r="R5248" s="8">
        <f t="shared" si="1479"/>
        <v>4.2294141792582831</v>
      </c>
      <c r="S5248" s="9">
        <f t="shared" si="1482"/>
        <v>-960.99999999999966</v>
      </c>
      <c r="V5248" s="8"/>
    </row>
    <row r="5249" spans="1:22" x14ac:dyDescent="0.25">
      <c r="A5249" s="6">
        <f>'Specific flow'!A13996</f>
        <v>44261</v>
      </c>
      <c r="B5249" s="19">
        <f>'Specific flow'!B13996</f>
        <v>1.4164167721518985</v>
      </c>
      <c r="C5249" s="9">
        <f t="shared" si="1480"/>
        <v>-960.99999999999966</v>
      </c>
      <c r="D5249">
        <f t="shared" si="1481"/>
        <v>35972860.120567001</v>
      </c>
      <c r="E5249" s="7">
        <f t="shared" si="1470"/>
        <v>1.4164167721518985</v>
      </c>
      <c r="F5249" s="8">
        <f t="shared" si="1471"/>
        <v>122378.40911392403</v>
      </c>
      <c r="G5249" s="8">
        <f t="shared" si="1472"/>
        <v>6</v>
      </c>
      <c r="H5249" s="8">
        <f t="shared" si="1473"/>
        <v>518400</v>
      </c>
      <c r="I5249" s="8">
        <f t="shared" si="1474"/>
        <v>-396021.59088607598</v>
      </c>
      <c r="J5249" s="8">
        <f t="shared" si="1475"/>
        <v>35576838.529680923</v>
      </c>
      <c r="K5249" s="8">
        <f>VLOOKUP('200mm'!J5249,Lookup!$A$3:$C$5200,2,TRUE)</f>
        <v>-1004</v>
      </c>
      <c r="L5249" s="8">
        <f t="shared" si="1476"/>
        <v>43.000000000000341</v>
      </c>
      <c r="M5249" s="8">
        <f t="shared" si="1467"/>
        <v>1</v>
      </c>
      <c r="N5249" s="8">
        <f t="shared" si="1468"/>
        <v>-989.57142857142821</v>
      </c>
      <c r="O5249" s="8">
        <f t="shared" si="1477"/>
        <v>35703804.761705779</v>
      </c>
      <c r="P5249" s="8">
        <f t="shared" si="1469"/>
        <v>269055.35886122286</v>
      </c>
      <c r="Q5249" s="8">
        <f t="shared" si="1478"/>
        <v>391433.76797514688</v>
      </c>
      <c r="R5249" s="8">
        <f t="shared" si="1479"/>
        <v>4.3492640886127427</v>
      </c>
      <c r="S5249" s="9">
        <f t="shared" si="1482"/>
        <v>-989.57142857142821</v>
      </c>
      <c r="V5249" s="8"/>
    </row>
    <row r="5250" spans="1:22" x14ac:dyDescent="0.25">
      <c r="A5250" s="6">
        <f>'Specific flow'!A13997</f>
        <v>44262</v>
      </c>
      <c r="B5250" s="19">
        <f>'Specific flow'!B13997</f>
        <v>1.3438196202531645</v>
      </c>
      <c r="C5250" s="9">
        <f t="shared" si="1480"/>
        <v>-989.57142857142821</v>
      </c>
      <c r="D5250">
        <f t="shared" si="1481"/>
        <v>35703804.761705779</v>
      </c>
      <c r="E5250" s="7">
        <f t="shared" si="1470"/>
        <v>1.3438196202531645</v>
      </c>
      <c r="F5250" s="8">
        <f t="shared" si="1471"/>
        <v>116106.01518987342</v>
      </c>
      <c r="G5250" s="8">
        <f t="shared" si="1472"/>
        <v>6</v>
      </c>
      <c r="H5250" s="8">
        <f t="shared" si="1473"/>
        <v>518400</v>
      </c>
      <c r="I5250" s="8">
        <f t="shared" si="1474"/>
        <v>-402293.9848101266</v>
      </c>
      <c r="J5250" s="8">
        <f t="shared" si="1475"/>
        <v>35301510.77689565</v>
      </c>
      <c r="K5250" s="8">
        <f>VLOOKUP('200mm'!J5250,Lookup!$A$3:$C$5200,2,TRUE)</f>
        <v>-1033</v>
      </c>
      <c r="L5250" s="8">
        <f t="shared" si="1476"/>
        <v>43.428571428571786</v>
      </c>
      <c r="M5250" s="8">
        <f t="shared" si="1467"/>
        <v>1</v>
      </c>
      <c r="N5250" s="8">
        <f t="shared" si="1468"/>
        <v>-1018.1428571428568</v>
      </c>
      <c r="O5250" s="8">
        <f t="shared" si="1477"/>
        <v>35436369.345701694</v>
      </c>
      <c r="P5250" s="8">
        <f t="shared" si="1469"/>
        <v>267435.41600408405</v>
      </c>
      <c r="Q5250" s="8">
        <f t="shared" si="1478"/>
        <v>383541.43119395745</v>
      </c>
      <c r="R5250" s="8">
        <f t="shared" si="1479"/>
        <v>4.2615714577106383</v>
      </c>
      <c r="S5250" s="9">
        <f t="shared" si="1482"/>
        <v>-1018.1428571428568</v>
      </c>
      <c r="V5250" s="8"/>
    </row>
    <row r="5251" spans="1:22" x14ac:dyDescent="0.25">
      <c r="A5251" s="6">
        <f>'Specific flow'!A13998</f>
        <v>44263</v>
      </c>
      <c r="B5251" s="19">
        <f>'Specific flow'!B13998</f>
        <v>2.1346651898734175</v>
      </c>
      <c r="C5251" s="9">
        <f t="shared" si="1480"/>
        <v>-1018.1428571428568</v>
      </c>
      <c r="D5251">
        <f t="shared" si="1481"/>
        <v>35436369.345701694</v>
      </c>
      <c r="E5251" s="7">
        <f t="shared" si="1470"/>
        <v>2.1346651898734175</v>
      </c>
      <c r="F5251" s="8">
        <f t="shared" si="1471"/>
        <v>184435.07240506326</v>
      </c>
      <c r="G5251" s="8">
        <f t="shared" si="1472"/>
        <v>6</v>
      </c>
      <c r="H5251" s="8">
        <f t="shared" si="1473"/>
        <v>518400</v>
      </c>
      <c r="I5251" s="8">
        <f t="shared" si="1474"/>
        <v>-333964.92759493674</v>
      </c>
      <c r="J5251" s="8">
        <f t="shared" si="1475"/>
        <v>35102404.418106757</v>
      </c>
      <c r="K5251" s="8">
        <f>VLOOKUP('200mm'!J5251,Lookup!$A$3:$C$5200,2,TRUE)</f>
        <v>-1055</v>
      </c>
      <c r="L5251" s="8">
        <f t="shared" si="1476"/>
        <v>36.857142857143231</v>
      </c>
      <c r="M5251" s="8">
        <f t="shared" si="1467"/>
        <v>1</v>
      </c>
      <c r="N5251" s="8">
        <f t="shared" si="1468"/>
        <v>-1046.7142857142853</v>
      </c>
      <c r="O5251" s="8">
        <f t="shared" si="1477"/>
        <v>35170548.974595577</v>
      </c>
      <c r="P5251" s="8">
        <f t="shared" si="1469"/>
        <v>265820.37110611796</v>
      </c>
      <c r="Q5251" s="8">
        <f t="shared" si="1478"/>
        <v>450255.44351118122</v>
      </c>
      <c r="R5251" s="8">
        <f t="shared" si="1479"/>
        <v>5.0028382612353468</v>
      </c>
      <c r="S5251" s="9">
        <f t="shared" si="1482"/>
        <v>-1046.7142857142853</v>
      </c>
      <c r="V5251" s="8"/>
    </row>
    <row r="5252" spans="1:22" x14ac:dyDescent="0.25">
      <c r="A5252" s="6">
        <f>'Specific flow'!A13999</f>
        <v>44264</v>
      </c>
      <c r="B5252" s="19">
        <f>'Specific flow'!B13999</f>
        <v>1.7423316455696201</v>
      </c>
      <c r="C5252" s="9">
        <f t="shared" si="1480"/>
        <v>-1046.7142857142853</v>
      </c>
      <c r="D5252">
        <f t="shared" si="1481"/>
        <v>35170548.974595577</v>
      </c>
      <c r="E5252" s="7">
        <f t="shared" si="1470"/>
        <v>1.7423316455696201</v>
      </c>
      <c r="F5252" s="8">
        <f t="shared" si="1471"/>
        <v>150537.45417721517</v>
      </c>
      <c r="G5252" s="8">
        <f t="shared" si="1472"/>
        <v>6</v>
      </c>
      <c r="H5252" s="8">
        <f t="shared" si="1473"/>
        <v>518400</v>
      </c>
      <c r="I5252" s="8">
        <f t="shared" si="1474"/>
        <v>-367862.54582278483</v>
      </c>
      <c r="J5252" s="8">
        <f t="shared" si="1475"/>
        <v>34802686.428772792</v>
      </c>
      <c r="K5252" s="8">
        <f>VLOOKUP('200mm'!J5252,Lookup!$A$3:$C$5200,2,TRUE)</f>
        <v>-1087</v>
      </c>
      <c r="L5252" s="8">
        <f t="shared" si="1476"/>
        <v>40.285714285714675</v>
      </c>
      <c r="M5252" s="8">
        <f t="shared" si="1467"/>
        <v>1</v>
      </c>
      <c r="N5252" s="8">
        <f t="shared" si="1468"/>
        <v>-1075.285714285714</v>
      </c>
      <c r="O5252" s="8">
        <f t="shared" si="1477"/>
        <v>34906338.75042823</v>
      </c>
      <c r="P5252" s="8">
        <f t="shared" si="1469"/>
        <v>264210.22416734695</v>
      </c>
      <c r="Q5252" s="8">
        <f t="shared" si="1478"/>
        <v>414747.67834456213</v>
      </c>
      <c r="R5252" s="8">
        <f t="shared" si="1479"/>
        <v>4.6083075371618012</v>
      </c>
      <c r="S5252" s="9">
        <f t="shared" si="1482"/>
        <v>-1075.285714285714</v>
      </c>
      <c r="V5252" s="8"/>
    </row>
    <row r="5253" spans="1:22" x14ac:dyDescent="0.25">
      <c r="A5253" s="6">
        <f>'Specific flow'!A14000</f>
        <v>44265</v>
      </c>
      <c r="B5253" s="19">
        <f>'Specific flow'!B14000</f>
        <v>1.802571835443038</v>
      </c>
      <c r="C5253" s="9">
        <f t="shared" si="1480"/>
        <v>-1075.285714285714</v>
      </c>
      <c r="D5253">
        <f t="shared" si="1481"/>
        <v>34906338.75042823</v>
      </c>
      <c r="E5253" s="7">
        <f t="shared" si="1470"/>
        <v>1.802571835443038</v>
      </c>
      <c r="F5253" s="8">
        <f t="shared" si="1471"/>
        <v>155742.20658227848</v>
      </c>
      <c r="G5253" s="8">
        <f t="shared" si="1472"/>
        <v>6</v>
      </c>
      <c r="H5253" s="8">
        <f t="shared" si="1473"/>
        <v>518400</v>
      </c>
      <c r="I5253" s="8">
        <f t="shared" si="1474"/>
        <v>-362657.79341772152</v>
      </c>
      <c r="J5253" s="8">
        <f t="shared" si="1475"/>
        <v>34543680.957010508</v>
      </c>
      <c r="K5253" s="8">
        <f>VLOOKUP('200mm'!J5253,Lookup!$A$3:$C$5200,2,TRUE)</f>
        <v>-1115</v>
      </c>
      <c r="L5253" s="8">
        <f t="shared" si="1476"/>
        <v>39.714285714286007</v>
      </c>
      <c r="M5253" s="8">
        <f t="shared" si="1467"/>
        <v>1</v>
      </c>
      <c r="N5253" s="8">
        <f t="shared" si="1468"/>
        <v>-1103.8571428571427</v>
      </c>
      <c r="O5253" s="8">
        <f t="shared" si="1477"/>
        <v>34643733.775240473</v>
      </c>
      <c r="P5253" s="8">
        <f t="shared" si="1469"/>
        <v>262604.97518775612</v>
      </c>
      <c r="Q5253" s="8">
        <f t="shared" si="1478"/>
        <v>418347.1817700346</v>
      </c>
      <c r="R5253" s="8">
        <f t="shared" si="1479"/>
        <v>4.6483020196670513</v>
      </c>
      <c r="S5253" s="9">
        <f t="shared" si="1482"/>
        <v>-1103.8571428571427</v>
      </c>
      <c r="V5253" s="8"/>
    </row>
    <row r="5254" spans="1:22" x14ac:dyDescent="0.25">
      <c r="A5254" s="6">
        <f>'Specific flow'!A14001</f>
        <v>44266</v>
      </c>
      <c r="B5254" s="19">
        <f>'Specific flow'!B14001</f>
        <v>2.7648702531645566</v>
      </c>
      <c r="C5254" s="9">
        <f t="shared" si="1480"/>
        <v>-1103.8571428571427</v>
      </c>
      <c r="D5254">
        <f t="shared" si="1481"/>
        <v>34643733.775240473</v>
      </c>
      <c r="E5254" s="7">
        <f t="shared" si="1470"/>
        <v>2.7648702531645566</v>
      </c>
      <c r="F5254" s="8">
        <f t="shared" si="1471"/>
        <v>238884.7898734177</v>
      </c>
      <c r="G5254" s="8">
        <f t="shared" si="1472"/>
        <v>6</v>
      </c>
      <c r="H5254" s="8">
        <f t="shared" si="1473"/>
        <v>518400</v>
      </c>
      <c r="I5254" s="8">
        <f t="shared" si="1474"/>
        <v>-279515.2101265823</v>
      </c>
      <c r="J5254" s="8">
        <f t="shared" si="1475"/>
        <v>34364218.565113895</v>
      </c>
      <c r="K5254" s="8">
        <f>VLOOKUP('200mm'!J5254,Lookup!$A$3:$C$5200,2,TRUE)</f>
        <v>-1135</v>
      </c>
      <c r="L5254" s="8">
        <f t="shared" si="1476"/>
        <v>31.142857142857338</v>
      </c>
      <c r="M5254" s="8">
        <f t="shared" si="1467"/>
        <v>1</v>
      </c>
      <c r="N5254" s="8">
        <f t="shared" si="1468"/>
        <v>-1132.4285714285713</v>
      </c>
      <c r="O5254" s="8">
        <f t="shared" si="1477"/>
        <v>34382729.151073128</v>
      </c>
      <c r="P5254" s="8">
        <f t="shared" si="1469"/>
        <v>261004.62416734546</v>
      </c>
      <c r="Q5254" s="8">
        <f t="shared" si="1478"/>
        <v>499889.41404076316</v>
      </c>
      <c r="R5254" s="8">
        <f t="shared" si="1479"/>
        <v>5.5543268226751463</v>
      </c>
      <c r="S5254" s="9">
        <f t="shared" si="1482"/>
        <v>-1132.4285714285713</v>
      </c>
      <c r="V5254" s="8"/>
    </row>
    <row r="5255" spans="1:22" x14ac:dyDescent="0.25">
      <c r="A5255" s="6">
        <f>'Specific flow'!A14002</f>
        <v>44267</v>
      </c>
      <c r="B5255" s="19">
        <f>'Specific flow'!B14002</f>
        <v>1.9045167721518987</v>
      </c>
      <c r="C5255" s="9">
        <f t="shared" si="1480"/>
        <v>-1132.4285714285713</v>
      </c>
      <c r="D5255">
        <f t="shared" si="1481"/>
        <v>34382729.151073128</v>
      </c>
      <c r="E5255" s="7">
        <f t="shared" si="1470"/>
        <v>1.9045167721518987</v>
      </c>
      <c r="F5255" s="8">
        <f t="shared" si="1471"/>
        <v>164550.24911392404</v>
      </c>
      <c r="G5255" s="8">
        <f t="shared" si="1472"/>
        <v>6</v>
      </c>
      <c r="H5255" s="8">
        <f t="shared" si="1473"/>
        <v>518400</v>
      </c>
      <c r="I5255" s="8">
        <f t="shared" si="1474"/>
        <v>-353849.75088607596</v>
      </c>
      <c r="J5255" s="8">
        <f t="shared" si="1475"/>
        <v>34028879.400187053</v>
      </c>
      <c r="K5255" s="8">
        <f>VLOOKUP('200mm'!J5255,Lookup!$A$3:$C$5200,2,TRUE)</f>
        <v>-1172</v>
      </c>
      <c r="L5255" s="8">
        <f t="shared" si="1476"/>
        <v>39.571428571428669</v>
      </c>
      <c r="M5255" s="8">
        <f t="shared" si="1467"/>
        <v>1</v>
      </c>
      <c r="N5255" s="8">
        <f t="shared" si="1468"/>
        <v>-1161</v>
      </c>
      <c r="O5255" s="8">
        <f t="shared" si="1477"/>
        <v>34123319.979966998</v>
      </c>
      <c r="P5255" s="8">
        <f t="shared" si="1469"/>
        <v>259409.17110612988</v>
      </c>
      <c r="Q5255" s="8">
        <f t="shared" si="1478"/>
        <v>423959.42022005393</v>
      </c>
      <c r="R5255" s="8">
        <f t="shared" si="1479"/>
        <v>4.710660224667266</v>
      </c>
      <c r="S5255" s="9">
        <f t="shared" si="1482"/>
        <v>-1161</v>
      </c>
      <c r="V5255" s="8"/>
    </row>
    <row r="5256" spans="1:22" x14ac:dyDescent="0.25">
      <c r="A5256" s="6">
        <f>'Specific flow'!A14003</f>
        <v>44268</v>
      </c>
      <c r="B5256" s="19">
        <f>'Specific flow'!B14003</f>
        <v>1.5863249999999995</v>
      </c>
      <c r="C5256" s="9">
        <f t="shared" si="1480"/>
        <v>-1161</v>
      </c>
      <c r="D5256">
        <f t="shared" si="1481"/>
        <v>34123319.979966998</v>
      </c>
      <c r="E5256" s="7">
        <f t="shared" si="1470"/>
        <v>1.5863249999999995</v>
      </c>
      <c r="F5256" s="8">
        <f t="shared" si="1471"/>
        <v>137058.47999999995</v>
      </c>
      <c r="G5256" s="8">
        <f t="shared" si="1472"/>
        <v>6</v>
      </c>
      <c r="H5256" s="8">
        <f t="shared" si="1473"/>
        <v>518400</v>
      </c>
      <c r="I5256" s="8">
        <f t="shared" si="1474"/>
        <v>-381341.52</v>
      </c>
      <c r="J5256" s="8">
        <f t="shared" si="1475"/>
        <v>33741978.459966995</v>
      </c>
      <c r="K5256" s="8">
        <f>VLOOKUP('200mm'!J5256,Lookup!$A$3:$C$5200,2,TRUE)</f>
        <v>-1204</v>
      </c>
      <c r="L5256" s="8">
        <f t="shared" si="1476"/>
        <v>43</v>
      </c>
      <c r="M5256" s="8">
        <f t="shared" si="1467"/>
        <v>1</v>
      </c>
      <c r="N5256" s="8">
        <f t="shared" si="1468"/>
        <v>-1189.5714285714287</v>
      </c>
      <c r="O5256" s="8">
        <f t="shared" si="1477"/>
        <v>33865501.363962919</v>
      </c>
      <c r="P5256" s="8">
        <f t="shared" si="1469"/>
        <v>257818.61600407958</v>
      </c>
      <c r="Q5256" s="8">
        <f t="shared" si="1478"/>
        <v>394877.09600407956</v>
      </c>
      <c r="R5256" s="8">
        <f t="shared" si="1479"/>
        <v>4.3875232889342177</v>
      </c>
      <c r="S5256" s="9">
        <f t="shared" si="1482"/>
        <v>-1189.5714285714287</v>
      </c>
      <c r="V5256" s="8"/>
    </row>
    <row r="5257" spans="1:22" x14ac:dyDescent="0.25">
      <c r="A5257" s="6">
        <f>'Specific flow'!A14004</f>
        <v>44269</v>
      </c>
      <c r="B5257" s="19">
        <f>'Specific flow'!B14004</f>
        <v>1.3808905063291141</v>
      </c>
      <c r="C5257" s="9">
        <f t="shared" si="1480"/>
        <v>-1189.5714285714287</v>
      </c>
      <c r="D5257">
        <f t="shared" si="1481"/>
        <v>33865501.363962919</v>
      </c>
      <c r="E5257" s="7">
        <f t="shared" si="1470"/>
        <v>1.3808905063291141</v>
      </c>
      <c r="F5257" s="8">
        <f t="shared" si="1471"/>
        <v>119308.93974683546</v>
      </c>
      <c r="G5257" s="8">
        <f t="shared" si="1472"/>
        <v>6</v>
      </c>
      <c r="H5257" s="8">
        <f t="shared" si="1473"/>
        <v>518400</v>
      </c>
      <c r="I5257" s="8">
        <f t="shared" si="1474"/>
        <v>-399091.06025316456</v>
      </c>
      <c r="J5257" s="8">
        <f t="shared" si="1475"/>
        <v>33466410.303709753</v>
      </c>
      <c r="K5257" s="8">
        <f>VLOOKUP('200mm'!J5257,Lookup!$A$3:$C$5200,2,TRUE)</f>
        <v>-1235</v>
      </c>
      <c r="L5257" s="8">
        <f t="shared" si="1476"/>
        <v>45.428571428571331</v>
      </c>
      <c r="M5257" s="8">
        <f t="shared" si="1467"/>
        <v>1</v>
      </c>
      <c r="N5257" s="8">
        <f t="shared" si="1468"/>
        <v>-1218.1428571428573</v>
      </c>
      <c r="O5257" s="8">
        <f t="shared" si="1477"/>
        <v>33609268.405101694</v>
      </c>
      <c r="P5257" s="8">
        <f t="shared" si="1469"/>
        <v>256232.95886122435</v>
      </c>
      <c r="Q5257" s="8">
        <f t="shared" si="1478"/>
        <v>375541.8986080598</v>
      </c>
      <c r="R5257" s="8">
        <f t="shared" si="1479"/>
        <v>4.1726877623117753</v>
      </c>
      <c r="S5257" s="9">
        <f t="shared" si="1482"/>
        <v>-1218.1428571428573</v>
      </c>
      <c r="V5257" s="8"/>
    </row>
    <row r="5258" spans="1:22" x14ac:dyDescent="0.25">
      <c r="A5258" s="6">
        <f>'Specific flow'!A14005</f>
        <v>44270</v>
      </c>
      <c r="B5258" s="19">
        <f>'Specific flow'!B14005</f>
        <v>1.3438196202531645</v>
      </c>
      <c r="C5258" s="9">
        <f t="shared" si="1480"/>
        <v>-1218.1428571428573</v>
      </c>
      <c r="D5258">
        <f t="shared" si="1481"/>
        <v>33609268.405101694</v>
      </c>
      <c r="E5258" s="7">
        <f t="shared" si="1470"/>
        <v>1.3438196202531645</v>
      </c>
      <c r="F5258" s="8">
        <f t="shared" si="1471"/>
        <v>116106.01518987342</v>
      </c>
      <c r="G5258" s="8">
        <f t="shared" si="1472"/>
        <v>6</v>
      </c>
      <c r="H5258" s="8">
        <f t="shared" si="1473"/>
        <v>518400</v>
      </c>
      <c r="I5258" s="8">
        <f t="shared" si="1474"/>
        <v>-402293.9848101266</v>
      </c>
      <c r="J5258" s="8">
        <f t="shared" si="1475"/>
        <v>33206974.420291569</v>
      </c>
      <c r="K5258" s="8">
        <f>VLOOKUP('200mm'!J5258,Lookup!$A$3:$C$5200,2,TRUE)</f>
        <v>-1264</v>
      </c>
      <c r="L5258" s="8">
        <f t="shared" si="1476"/>
        <v>45.857142857142662</v>
      </c>
      <c r="M5258" s="8">
        <f t="shared" ref="M5258:M5300" si="1483">IF(L5258&gt;$E$4,1,0)</f>
        <v>1</v>
      </c>
      <c r="N5258" s="8">
        <f t="shared" ref="N5258:N5300" si="1484">C5258-$E$4</f>
        <v>-1246.714285714286</v>
      </c>
      <c r="O5258" s="8">
        <f t="shared" si="1477"/>
        <v>33354616.205424141</v>
      </c>
      <c r="P5258" s="8">
        <f t="shared" ref="P5258:P5300" si="1485">D5258-O5258</f>
        <v>254652.19967755303</v>
      </c>
      <c r="Q5258" s="8">
        <f t="shared" si="1478"/>
        <v>370758.21486742643</v>
      </c>
      <c r="R5258" s="8">
        <f t="shared" si="1479"/>
        <v>4.1195357207491829</v>
      </c>
      <c r="S5258" s="9">
        <f t="shared" si="1482"/>
        <v>-1246.714285714286</v>
      </c>
      <c r="V5258" s="8"/>
    </row>
    <row r="5259" spans="1:22" x14ac:dyDescent="0.25">
      <c r="A5259" s="6">
        <f>'Specific flow'!A14006</f>
        <v>44271</v>
      </c>
      <c r="B5259" s="19">
        <f>'Specific flow'!B14006</f>
        <v>1.5677895569620248</v>
      </c>
      <c r="C5259" s="9">
        <f t="shared" si="1480"/>
        <v>-1246.714285714286</v>
      </c>
      <c r="D5259">
        <f t="shared" si="1481"/>
        <v>33354616.205424141</v>
      </c>
      <c r="E5259" s="7">
        <f t="shared" ref="E5259:E5300" si="1486">B5259</f>
        <v>1.5677895569620248</v>
      </c>
      <c r="F5259" s="8">
        <f t="shared" ref="F5259:F5300" si="1487">E5259*(24*60*60)</f>
        <v>135457.01772151893</v>
      </c>
      <c r="G5259" s="8">
        <f t="shared" ref="G5259:G5300" si="1488">$E$5</f>
        <v>6</v>
      </c>
      <c r="H5259" s="8">
        <f t="shared" ref="H5259:H5300" si="1489">6*(24*60*60)</f>
        <v>518400</v>
      </c>
      <c r="I5259" s="8">
        <f t="shared" ref="I5259:I5300" si="1490">F5259-H5259</f>
        <v>-382942.98227848107</v>
      </c>
      <c r="J5259" s="8">
        <f t="shared" ref="J5259:J5300" si="1491">D5259+I5259</f>
        <v>32971673.22314566</v>
      </c>
      <c r="K5259" s="8">
        <f>VLOOKUP('200mm'!J5259,Lookup!$A$3:$C$5200,2,TRUE)</f>
        <v>-1291</v>
      </c>
      <c r="L5259" s="8">
        <f t="shared" ref="L5259:L5300" si="1492">C5259-K5259</f>
        <v>44.285714285713993</v>
      </c>
      <c r="M5259" s="8">
        <f t="shared" si="1483"/>
        <v>1</v>
      </c>
      <c r="N5259" s="8">
        <f t="shared" si="1484"/>
        <v>-1275.2857142857147</v>
      </c>
      <c r="O5259" s="8">
        <f t="shared" ref="O5259:O5300" si="1493">0.000035*N5259^3+1.09612*N5259^2+11455.116638*N5259+46000000</f>
        <v>33101539.866971079</v>
      </c>
      <c r="P5259" s="8">
        <f t="shared" si="1485"/>
        <v>253076.33845306188</v>
      </c>
      <c r="Q5259" s="8">
        <f t="shared" ref="Q5259:Q5300" si="1494">P5259+F5259</f>
        <v>388533.35617458081</v>
      </c>
      <c r="R5259" s="8">
        <f t="shared" ref="R5259:R5300" si="1495">Q5259/(25*60*60)</f>
        <v>4.3170372908286758</v>
      </c>
      <c r="S5259" s="9">
        <f t="shared" si="1482"/>
        <v>-1275.2857142857147</v>
      </c>
      <c r="V5259" s="8"/>
    </row>
    <row r="5260" spans="1:22" x14ac:dyDescent="0.25">
      <c r="A5260" s="6">
        <f>'Specific flow'!A14007</f>
        <v>44272</v>
      </c>
      <c r="B5260" s="19">
        <f>'Specific flow'!B14007</f>
        <v>1.7824917721518982</v>
      </c>
      <c r="C5260" s="9">
        <f t="shared" ref="C5260:C5300" si="1496">S5259</f>
        <v>-1275.2857142857147</v>
      </c>
      <c r="D5260">
        <f t="shared" ref="D5260:D5300" si="1497">0.000035*C5260^3+1.09612*C5260^2+11455.116638*C5260+46000000</f>
        <v>33101539.866971079</v>
      </c>
      <c r="E5260" s="7">
        <f t="shared" si="1486"/>
        <v>1.7824917721518982</v>
      </c>
      <c r="F5260" s="8">
        <f t="shared" si="1487"/>
        <v>154007.28911392399</v>
      </c>
      <c r="G5260" s="8">
        <f t="shared" si="1488"/>
        <v>6</v>
      </c>
      <c r="H5260" s="8">
        <f t="shared" si="1489"/>
        <v>518400</v>
      </c>
      <c r="I5260" s="8">
        <f t="shared" si="1490"/>
        <v>-364392.71088607598</v>
      </c>
      <c r="J5260" s="8">
        <f t="shared" si="1491"/>
        <v>32737147.156085003</v>
      </c>
      <c r="K5260" s="8">
        <f>VLOOKUP('200mm'!J5260,Lookup!$A$3:$C$5200,2,TRUE)</f>
        <v>-1317</v>
      </c>
      <c r="L5260" s="8">
        <f t="shared" si="1492"/>
        <v>41.714285714285325</v>
      </c>
      <c r="M5260" s="8">
        <f t="shared" si="1483"/>
        <v>1</v>
      </c>
      <c r="N5260" s="8">
        <f t="shared" si="1484"/>
        <v>-1303.8571428571433</v>
      </c>
      <c r="O5260" s="8">
        <f t="shared" si="1493"/>
        <v>32850034.491783321</v>
      </c>
      <c r="P5260" s="8">
        <f t="shared" si="1485"/>
        <v>251505.37518775836</v>
      </c>
      <c r="Q5260" s="8">
        <f t="shared" si="1494"/>
        <v>405512.66430168238</v>
      </c>
      <c r="R5260" s="8">
        <f t="shared" si="1495"/>
        <v>4.5056962700186931</v>
      </c>
      <c r="S5260" s="9">
        <f t="shared" si="1482"/>
        <v>-1303.8571428571433</v>
      </c>
      <c r="V5260" s="8"/>
    </row>
    <row r="5261" spans="1:22" x14ac:dyDescent="0.25">
      <c r="A5261" s="6">
        <f>'Specific flow'!A14008</f>
        <v>44273</v>
      </c>
      <c r="B5261" s="19">
        <f>'Specific flow'!B14008</f>
        <v>1.7824917721518982</v>
      </c>
      <c r="C5261" s="9">
        <f t="shared" si="1496"/>
        <v>-1303.8571428571433</v>
      </c>
      <c r="D5261">
        <f t="shared" si="1497"/>
        <v>32850034.491783321</v>
      </c>
      <c r="E5261" s="7">
        <f t="shared" si="1486"/>
        <v>1.7824917721518982</v>
      </c>
      <c r="F5261" s="8">
        <f t="shared" si="1487"/>
        <v>154007.28911392399</v>
      </c>
      <c r="G5261" s="8">
        <f t="shared" si="1488"/>
        <v>6</v>
      </c>
      <c r="H5261" s="8">
        <f t="shared" si="1489"/>
        <v>518400</v>
      </c>
      <c r="I5261" s="8">
        <f t="shared" si="1490"/>
        <v>-364392.71088607598</v>
      </c>
      <c r="J5261" s="8">
        <f t="shared" si="1491"/>
        <v>32485641.780897245</v>
      </c>
      <c r="K5261" s="8">
        <f>VLOOKUP('200mm'!J5261,Lookup!$A$3:$C$5200,2,TRUE)</f>
        <v>-1346</v>
      </c>
      <c r="L5261" s="8">
        <f t="shared" si="1492"/>
        <v>42.142857142856656</v>
      </c>
      <c r="M5261" s="8">
        <f t="shared" si="1483"/>
        <v>1</v>
      </c>
      <c r="N5261" s="8">
        <f t="shared" si="1484"/>
        <v>-1332.428571428572</v>
      </c>
      <c r="O5261" s="8">
        <f t="shared" si="1493"/>
        <v>32600095.18190169</v>
      </c>
      <c r="P5261" s="8">
        <f t="shared" si="1485"/>
        <v>249939.30988163128</v>
      </c>
      <c r="Q5261" s="8">
        <f t="shared" si="1494"/>
        <v>403946.59899555531</v>
      </c>
      <c r="R5261" s="8">
        <f t="shared" si="1495"/>
        <v>4.4882955443950587</v>
      </c>
      <c r="S5261" s="9">
        <f t="shared" ref="S5261:S5300" si="1498">MAX(K5261,N5261)</f>
        <v>-1332.428571428572</v>
      </c>
      <c r="V5261" s="8"/>
    </row>
    <row r="5262" spans="1:22" x14ac:dyDescent="0.25">
      <c r="A5262" s="6">
        <f>'Specific flow'!A14009</f>
        <v>44274</v>
      </c>
      <c r="B5262" s="19">
        <f>'Specific flow'!B14009</f>
        <v>1.5106386075949365</v>
      </c>
      <c r="C5262" s="9">
        <f t="shared" si="1496"/>
        <v>-1332.428571428572</v>
      </c>
      <c r="D5262">
        <f t="shared" si="1497"/>
        <v>32600095.18190169</v>
      </c>
      <c r="E5262" s="7">
        <f t="shared" si="1486"/>
        <v>1.5106386075949365</v>
      </c>
      <c r="F5262" s="8">
        <f t="shared" si="1487"/>
        <v>130519.17569620251</v>
      </c>
      <c r="G5262" s="8">
        <f t="shared" si="1488"/>
        <v>6</v>
      </c>
      <c r="H5262" s="8">
        <f t="shared" si="1489"/>
        <v>518400</v>
      </c>
      <c r="I5262" s="8">
        <f t="shared" si="1490"/>
        <v>-387880.8243037975</v>
      </c>
      <c r="J5262" s="8">
        <f t="shared" si="1491"/>
        <v>32212214.357597891</v>
      </c>
      <c r="K5262" s="8">
        <f>VLOOKUP('200mm'!J5262,Lookup!$A$3:$C$5200,2,TRUE)</f>
        <v>-1378</v>
      </c>
      <c r="L5262" s="8">
        <f t="shared" si="1492"/>
        <v>45.571428571427987</v>
      </c>
      <c r="M5262" s="8">
        <f t="shared" si="1483"/>
        <v>1</v>
      </c>
      <c r="N5262" s="8">
        <f t="shared" si="1484"/>
        <v>-1361.0000000000007</v>
      </c>
      <c r="O5262" s="8">
        <f t="shared" si="1493"/>
        <v>32351717.039366998</v>
      </c>
      <c r="P5262" s="8">
        <f t="shared" si="1485"/>
        <v>248378.14253469184</v>
      </c>
      <c r="Q5262" s="8">
        <f t="shared" si="1494"/>
        <v>378897.31823089434</v>
      </c>
      <c r="R5262" s="8">
        <f t="shared" si="1495"/>
        <v>4.2099702025654926</v>
      </c>
      <c r="S5262" s="9">
        <f t="shared" si="1498"/>
        <v>-1361.0000000000007</v>
      </c>
      <c r="V5262" s="8"/>
    </row>
    <row r="5263" spans="1:22" x14ac:dyDescent="0.25">
      <c r="A5263" s="6">
        <f>'Specific flow'!A14010</f>
        <v>44275</v>
      </c>
      <c r="B5263" s="19">
        <f>'Specific flow'!B14010</f>
        <v>1.4164167721518985</v>
      </c>
      <c r="C5263" s="9">
        <f t="shared" si="1496"/>
        <v>-1361.0000000000007</v>
      </c>
      <c r="D5263">
        <f t="shared" si="1497"/>
        <v>32351717.039366998</v>
      </c>
      <c r="E5263" s="7">
        <f t="shared" si="1486"/>
        <v>1.4164167721518985</v>
      </c>
      <c r="F5263" s="8">
        <f t="shared" si="1487"/>
        <v>122378.40911392403</v>
      </c>
      <c r="G5263" s="8">
        <f t="shared" si="1488"/>
        <v>6</v>
      </c>
      <c r="H5263" s="8">
        <f t="shared" si="1489"/>
        <v>518400</v>
      </c>
      <c r="I5263" s="8">
        <f t="shared" si="1490"/>
        <v>-396021.59088607598</v>
      </c>
      <c r="J5263" s="8">
        <f t="shared" si="1491"/>
        <v>31955695.448480923</v>
      </c>
      <c r="K5263" s="8">
        <f>VLOOKUP('200mm'!J5263,Lookup!$A$3:$C$5200,2,TRUE)</f>
        <v>-1407</v>
      </c>
      <c r="L5263" s="8">
        <f t="shared" si="1492"/>
        <v>45.999999999999318</v>
      </c>
      <c r="M5263" s="8">
        <f t="shared" si="1483"/>
        <v>1</v>
      </c>
      <c r="N5263" s="8">
        <f t="shared" si="1484"/>
        <v>-1389.5714285714294</v>
      </c>
      <c r="O5263" s="8">
        <f t="shared" si="1493"/>
        <v>32104895.166220054</v>
      </c>
      <c r="P5263" s="8">
        <f t="shared" si="1485"/>
        <v>246821.87314694375</v>
      </c>
      <c r="Q5263" s="8">
        <f t="shared" si="1494"/>
        <v>369200.28226086777</v>
      </c>
      <c r="R5263" s="8">
        <f t="shared" si="1495"/>
        <v>4.1022253584540866</v>
      </c>
      <c r="S5263" s="9">
        <f t="shared" si="1498"/>
        <v>-1389.5714285714294</v>
      </c>
      <c r="V5263" s="8"/>
    </row>
    <row r="5264" spans="1:22" x14ac:dyDescent="0.25">
      <c r="A5264" s="6">
        <f>'Specific flow'!A14011</f>
        <v>44276</v>
      </c>
      <c r="B5264" s="19">
        <f>'Specific flow'!B14011</f>
        <v>1.3808905063291141</v>
      </c>
      <c r="C5264" s="9">
        <f t="shared" si="1496"/>
        <v>-1389.5714285714294</v>
      </c>
      <c r="D5264">
        <f t="shared" si="1497"/>
        <v>32104895.166220054</v>
      </c>
      <c r="E5264" s="7">
        <f t="shared" si="1486"/>
        <v>1.3808905063291141</v>
      </c>
      <c r="F5264" s="8">
        <f t="shared" si="1487"/>
        <v>119308.93974683546</v>
      </c>
      <c r="G5264" s="8">
        <f t="shared" si="1488"/>
        <v>6</v>
      </c>
      <c r="H5264" s="8">
        <f t="shared" si="1489"/>
        <v>518400</v>
      </c>
      <c r="I5264" s="8">
        <f t="shared" si="1490"/>
        <v>-399091.06025316456</v>
      </c>
      <c r="J5264" s="8">
        <f t="shared" si="1491"/>
        <v>31705804.105966888</v>
      </c>
      <c r="K5264" s="8">
        <f>VLOOKUP('200mm'!J5264,Lookup!$A$3:$C$5200,2,TRUE)</f>
        <v>-1437</v>
      </c>
      <c r="L5264" s="8">
        <f t="shared" si="1492"/>
        <v>47.428571428570649</v>
      </c>
      <c r="M5264" s="8">
        <f t="shared" si="1483"/>
        <v>1</v>
      </c>
      <c r="N5264" s="8">
        <f t="shared" si="1484"/>
        <v>-1418.142857142858</v>
      </c>
      <c r="O5264" s="8">
        <f t="shared" si="1493"/>
        <v>31859624.664501686</v>
      </c>
      <c r="P5264" s="8">
        <f t="shared" si="1485"/>
        <v>245270.50171836838</v>
      </c>
      <c r="Q5264" s="8">
        <f t="shared" si="1494"/>
        <v>364579.44146520382</v>
      </c>
      <c r="R5264" s="8">
        <f t="shared" si="1495"/>
        <v>4.0508826829467095</v>
      </c>
      <c r="S5264" s="9">
        <f t="shared" si="1498"/>
        <v>-1418.142857142858</v>
      </c>
      <c r="V5264" s="8"/>
    </row>
    <row r="5265" spans="1:22" x14ac:dyDescent="0.25">
      <c r="A5265" s="6">
        <f>'Specific flow'!A14012</f>
        <v>44277</v>
      </c>
      <c r="B5265" s="19">
        <f>'Specific flow'!B14012</f>
        <v>1.2897579113924049</v>
      </c>
      <c r="C5265" s="9">
        <f t="shared" si="1496"/>
        <v>-1418.142857142858</v>
      </c>
      <c r="D5265">
        <f t="shared" si="1497"/>
        <v>31859624.664501686</v>
      </c>
      <c r="E5265" s="7">
        <f t="shared" si="1486"/>
        <v>1.2897579113924049</v>
      </c>
      <c r="F5265" s="8">
        <f t="shared" si="1487"/>
        <v>111435.08354430378</v>
      </c>
      <c r="G5265" s="8">
        <f t="shared" si="1488"/>
        <v>6</v>
      </c>
      <c r="H5265" s="8">
        <f t="shared" si="1489"/>
        <v>518400</v>
      </c>
      <c r="I5265" s="8">
        <f t="shared" si="1490"/>
        <v>-406964.91645569622</v>
      </c>
      <c r="J5265" s="8">
        <f t="shared" si="1491"/>
        <v>31452659.748045988</v>
      </c>
      <c r="K5265" s="8">
        <f>VLOOKUP('200mm'!J5265,Lookup!$A$3:$C$5200,2,TRUE)</f>
        <v>-1466</v>
      </c>
      <c r="L5265" s="8">
        <f t="shared" si="1492"/>
        <v>47.85714285714198</v>
      </c>
      <c r="M5265" s="8">
        <f t="shared" si="1483"/>
        <v>1</v>
      </c>
      <c r="N5265" s="8">
        <f t="shared" si="1484"/>
        <v>-1446.7142857142867</v>
      </c>
      <c r="O5265" s="8">
        <f t="shared" si="1493"/>
        <v>31615900.636252709</v>
      </c>
      <c r="P5265" s="8">
        <f t="shared" si="1485"/>
        <v>243724.02824897692</v>
      </c>
      <c r="Q5265" s="8">
        <f t="shared" si="1494"/>
        <v>355159.1117932807</v>
      </c>
      <c r="R5265" s="8">
        <f t="shared" si="1495"/>
        <v>3.9462123532586744</v>
      </c>
      <c r="S5265" s="9">
        <f t="shared" si="1498"/>
        <v>-1446.7142857142867</v>
      </c>
      <c r="V5265" s="8"/>
    </row>
    <row r="5266" spans="1:22" x14ac:dyDescent="0.25">
      <c r="A5266" s="6">
        <f>'Specific flow'!A14013</f>
        <v>44278</v>
      </c>
      <c r="B5266" s="19">
        <f>'Specific flow'!B14013</f>
        <v>1.2372408227848102</v>
      </c>
      <c r="C5266" s="9">
        <f t="shared" si="1496"/>
        <v>-1446.7142857142867</v>
      </c>
      <c r="D5266">
        <f t="shared" si="1497"/>
        <v>31615900.636252709</v>
      </c>
      <c r="E5266" s="7">
        <f t="shared" si="1486"/>
        <v>1.2372408227848102</v>
      </c>
      <c r="F5266" s="8">
        <f t="shared" si="1487"/>
        <v>106897.6070886076</v>
      </c>
      <c r="G5266" s="8">
        <f t="shared" si="1488"/>
        <v>6</v>
      </c>
      <c r="H5266" s="8">
        <f t="shared" si="1489"/>
        <v>518400</v>
      </c>
      <c r="I5266" s="8">
        <f t="shared" si="1490"/>
        <v>-411502.39291139238</v>
      </c>
      <c r="J5266" s="8">
        <f t="shared" si="1491"/>
        <v>31204398.243341316</v>
      </c>
      <c r="K5266" s="8">
        <f>VLOOKUP('200mm'!J5266,Lookup!$A$3:$C$5200,2,TRUE)</f>
        <v>-1496</v>
      </c>
      <c r="L5266" s="8">
        <f t="shared" si="1492"/>
        <v>49.285714285713311</v>
      </c>
      <c r="M5266" s="8">
        <f t="shared" si="1483"/>
        <v>1</v>
      </c>
      <c r="N5266" s="8">
        <f t="shared" si="1484"/>
        <v>-1475.2857142857154</v>
      </c>
      <c r="O5266" s="8">
        <f t="shared" si="1493"/>
        <v>31373718.183513932</v>
      </c>
      <c r="P5266" s="8">
        <f t="shared" si="1485"/>
        <v>242182.4527387768</v>
      </c>
      <c r="Q5266" s="8">
        <f t="shared" si="1494"/>
        <v>349080.05982738442</v>
      </c>
      <c r="R5266" s="8">
        <f t="shared" si="1495"/>
        <v>3.8786673314153823</v>
      </c>
      <c r="S5266" s="9">
        <f t="shared" si="1498"/>
        <v>-1475.2857142857154</v>
      </c>
      <c r="V5266" s="8"/>
    </row>
    <row r="5267" spans="1:22" x14ac:dyDescent="0.25">
      <c r="A5267" s="6">
        <f>'Specific flow'!A14014</f>
        <v>44279</v>
      </c>
      <c r="B5267" s="19">
        <f>'Specific flow'!B14014</f>
        <v>1.2202500000000001</v>
      </c>
      <c r="C5267" s="9">
        <f t="shared" si="1496"/>
        <v>-1475.2857142857154</v>
      </c>
      <c r="D5267">
        <f t="shared" si="1497"/>
        <v>31373718.183513932</v>
      </c>
      <c r="E5267" s="7">
        <f t="shared" si="1486"/>
        <v>1.2202500000000001</v>
      </c>
      <c r="F5267" s="8">
        <f t="shared" si="1487"/>
        <v>105429.6</v>
      </c>
      <c r="G5267" s="8">
        <f t="shared" si="1488"/>
        <v>6</v>
      </c>
      <c r="H5267" s="8">
        <f t="shared" si="1489"/>
        <v>518400</v>
      </c>
      <c r="I5267" s="8">
        <f t="shared" si="1490"/>
        <v>-412970.4</v>
      </c>
      <c r="J5267" s="8">
        <f t="shared" si="1491"/>
        <v>30960747.783513933</v>
      </c>
      <c r="K5267" s="8">
        <f>VLOOKUP('200mm'!J5267,Lookup!$A$3:$C$5200,2,TRUE)</f>
        <v>-1525</v>
      </c>
      <c r="L5267" s="8">
        <f t="shared" si="1492"/>
        <v>49.714285714284642</v>
      </c>
      <c r="M5267" s="8">
        <f t="shared" si="1483"/>
        <v>1</v>
      </c>
      <c r="N5267" s="8">
        <f t="shared" si="1484"/>
        <v>-1503.857142857144</v>
      </c>
      <c r="O5267" s="8">
        <f t="shared" si="1493"/>
        <v>31133072.408326175</v>
      </c>
      <c r="P5267" s="8">
        <f t="shared" si="1485"/>
        <v>240645.77518775687</v>
      </c>
      <c r="Q5267" s="8">
        <f t="shared" si="1494"/>
        <v>346075.37518775684</v>
      </c>
      <c r="R5267" s="8">
        <f t="shared" si="1495"/>
        <v>3.8452819465306316</v>
      </c>
      <c r="S5267" s="9">
        <f t="shared" si="1498"/>
        <v>-1503.857142857144</v>
      </c>
      <c r="V5267" s="8"/>
    </row>
    <row r="5268" spans="1:22" x14ac:dyDescent="0.25">
      <c r="A5268" s="6">
        <f>'Specific flow'!A14015</f>
        <v>44280</v>
      </c>
      <c r="B5268" s="19">
        <f>'Specific flow'!B14015</f>
        <v>1.2727670886075948</v>
      </c>
      <c r="C5268" s="9">
        <f t="shared" si="1496"/>
        <v>-1503.857142857144</v>
      </c>
      <c r="D5268">
        <f t="shared" si="1497"/>
        <v>31133072.408326175</v>
      </c>
      <c r="E5268" s="7">
        <f t="shared" si="1486"/>
        <v>1.2727670886075948</v>
      </c>
      <c r="F5268" s="8">
        <f t="shared" si="1487"/>
        <v>109967.07645569619</v>
      </c>
      <c r="G5268" s="8">
        <f t="shared" si="1488"/>
        <v>6</v>
      </c>
      <c r="H5268" s="8">
        <f t="shared" si="1489"/>
        <v>518400</v>
      </c>
      <c r="I5268" s="8">
        <f t="shared" si="1490"/>
        <v>-408432.92354430381</v>
      </c>
      <c r="J5268" s="8">
        <f t="shared" si="1491"/>
        <v>30724639.484781872</v>
      </c>
      <c r="K5268" s="8">
        <f>VLOOKUP('200mm'!J5268,Lookup!$A$3:$C$5200,2,TRUE)</f>
        <v>-1553</v>
      </c>
      <c r="L5268" s="8">
        <f t="shared" si="1492"/>
        <v>49.142857142855974</v>
      </c>
      <c r="M5268" s="8">
        <f t="shared" si="1483"/>
        <v>1</v>
      </c>
      <c r="N5268" s="8">
        <f t="shared" si="1484"/>
        <v>-1532.4285714285727</v>
      </c>
      <c r="O5268" s="8">
        <f t="shared" si="1493"/>
        <v>30893958.412730258</v>
      </c>
      <c r="P5268" s="8">
        <f t="shared" si="1485"/>
        <v>239113.99559591711</v>
      </c>
      <c r="Q5268" s="8">
        <f t="shared" si="1494"/>
        <v>349081.0720516133</v>
      </c>
      <c r="R5268" s="8">
        <f t="shared" si="1495"/>
        <v>3.8786785783512587</v>
      </c>
      <c r="S5268" s="9">
        <f t="shared" si="1498"/>
        <v>-1532.4285714285727</v>
      </c>
      <c r="V5268" s="8"/>
    </row>
    <row r="5269" spans="1:22" x14ac:dyDescent="0.25">
      <c r="A5269" s="6">
        <f>'Specific flow'!A14016</f>
        <v>44281</v>
      </c>
      <c r="B5269" s="19">
        <f>'Specific flow'!B14016</f>
        <v>1.1677329113924049</v>
      </c>
      <c r="C5269" s="9">
        <f t="shared" si="1496"/>
        <v>-1532.4285714285727</v>
      </c>
      <c r="D5269">
        <f t="shared" si="1497"/>
        <v>30893958.412730258</v>
      </c>
      <c r="E5269" s="7">
        <f t="shared" si="1486"/>
        <v>1.1677329113924049</v>
      </c>
      <c r="F5269" s="8">
        <f t="shared" si="1487"/>
        <v>100892.12354430379</v>
      </c>
      <c r="G5269" s="8">
        <f t="shared" si="1488"/>
        <v>6</v>
      </c>
      <c r="H5269" s="8">
        <f t="shared" si="1489"/>
        <v>518400</v>
      </c>
      <c r="I5269" s="8">
        <f t="shared" si="1490"/>
        <v>-417507.87645569618</v>
      </c>
      <c r="J5269" s="8">
        <f t="shared" si="1491"/>
        <v>30476450.536274564</v>
      </c>
      <c r="K5269" s="8">
        <f>VLOOKUP('200mm'!J5269,Lookup!$A$3:$C$5200,2,TRUE)</f>
        <v>-1583</v>
      </c>
      <c r="L5269" s="8">
        <f t="shared" si="1492"/>
        <v>50.571428571427305</v>
      </c>
      <c r="M5269" s="8">
        <f t="shared" si="1483"/>
        <v>1</v>
      </c>
      <c r="N5269" s="8">
        <f t="shared" si="1484"/>
        <v>-1561.0000000000014</v>
      </c>
      <c r="O5269" s="8">
        <f t="shared" si="1493"/>
        <v>30656371.298766989</v>
      </c>
      <c r="P5269" s="8">
        <f t="shared" si="1485"/>
        <v>237587.1139632687</v>
      </c>
      <c r="Q5269" s="8">
        <f t="shared" si="1494"/>
        <v>338479.23750757251</v>
      </c>
      <c r="R5269" s="8">
        <f t="shared" si="1495"/>
        <v>3.7608804167508056</v>
      </c>
      <c r="S5269" s="9">
        <f t="shared" si="1498"/>
        <v>-1561.0000000000014</v>
      </c>
      <c r="V5269" s="8"/>
    </row>
    <row r="5270" spans="1:22" x14ac:dyDescent="0.25">
      <c r="A5270" s="6">
        <f>'Specific flow'!A14017</f>
        <v>44282</v>
      </c>
      <c r="B5270" s="19">
        <f>'Specific flow'!B14017</f>
        <v>1.1337512658227846</v>
      </c>
      <c r="C5270" s="9">
        <f t="shared" si="1496"/>
        <v>-1561.0000000000014</v>
      </c>
      <c r="D5270">
        <f t="shared" si="1497"/>
        <v>30656371.298766989</v>
      </c>
      <c r="E5270" s="7">
        <f t="shared" si="1486"/>
        <v>1.1337512658227846</v>
      </c>
      <c r="F5270" s="8">
        <f t="shared" si="1487"/>
        <v>97956.109367088589</v>
      </c>
      <c r="G5270" s="8">
        <f t="shared" si="1488"/>
        <v>6</v>
      </c>
      <c r="H5270" s="8">
        <f t="shared" si="1489"/>
        <v>518400</v>
      </c>
      <c r="I5270" s="8">
        <f t="shared" si="1490"/>
        <v>-420443.89063291141</v>
      </c>
      <c r="J5270" s="8">
        <f t="shared" si="1491"/>
        <v>30235927.408134077</v>
      </c>
      <c r="K5270" s="8">
        <f>VLOOKUP('200mm'!J5270,Lookup!$A$3:$C$5200,2,TRUE)</f>
        <v>-1613</v>
      </c>
      <c r="L5270" s="8">
        <f t="shared" si="1492"/>
        <v>51.999999999998636</v>
      </c>
      <c r="M5270" s="8">
        <f t="shared" si="1483"/>
        <v>1</v>
      </c>
      <c r="N5270" s="8">
        <f t="shared" si="1484"/>
        <v>-1589.57142857143</v>
      </c>
      <c r="O5270" s="8">
        <f t="shared" si="1493"/>
        <v>30420306.168477193</v>
      </c>
      <c r="P5270" s="8">
        <f t="shared" si="1485"/>
        <v>236065.13028979674</v>
      </c>
      <c r="Q5270" s="8">
        <f t="shared" si="1494"/>
        <v>334021.23965688533</v>
      </c>
      <c r="R5270" s="8">
        <f t="shared" si="1495"/>
        <v>3.7113471072987259</v>
      </c>
      <c r="S5270" s="9">
        <f t="shared" si="1498"/>
        <v>-1589.57142857143</v>
      </c>
      <c r="V5270" s="8"/>
    </row>
    <row r="5271" spans="1:22" x14ac:dyDescent="0.25">
      <c r="A5271" s="6">
        <f>'Specific flow'!A14018</f>
        <v>44283</v>
      </c>
      <c r="B5271" s="19">
        <f>'Specific flow'!B14018</f>
        <v>1.2017145569620253</v>
      </c>
      <c r="C5271" s="9">
        <f t="shared" si="1496"/>
        <v>-1589.57142857143</v>
      </c>
      <c r="D5271">
        <f t="shared" si="1497"/>
        <v>30420306.168477193</v>
      </c>
      <c r="E5271" s="7">
        <f t="shared" si="1486"/>
        <v>1.2017145569620253</v>
      </c>
      <c r="F5271" s="8">
        <f t="shared" si="1487"/>
        <v>103828.13772151899</v>
      </c>
      <c r="G5271" s="8">
        <f t="shared" si="1488"/>
        <v>6</v>
      </c>
      <c r="H5271" s="8">
        <f t="shared" si="1489"/>
        <v>518400</v>
      </c>
      <c r="I5271" s="8">
        <f t="shared" si="1490"/>
        <v>-414571.86227848101</v>
      </c>
      <c r="J5271" s="8">
        <f t="shared" si="1491"/>
        <v>30005734.306198712</v>
      </c>
      <c r="K5271" s="8">
        <f>VLOOKUP('200mm'!J5271,Lookup!$A$3:$C$5200,2,TRUE)</f>
        <v>-1641</v>
      </c>
      <c r="L5271" s="8">
        <f t="shared" si="1492"/>
        <v>51.428571428569967</v>
      </c>
      <c r="M5271" s="8">
        <f t="shared" si="1483"/>
        <v>1</v>
      </c>
      <c r="N5271" s="8">
        <f t="shared" si="1484"/>
        <v>-1618.1428571428587</v>
      </c>
      <c r="O5271" s="8">
        <f t="shared" si="1493"/>
        <v>30185758.123901684</v>
      </c>
      <c r="P5271" s="8">
        <f t="shared" si="1485"/>
        <v>234548.04457550868</v>
      </c>
      <c r="Q5271" s="8">
        <f t="shared" si="1494"/>
        <v>338376.18229702767</v>
      </c>
      <c r="R5271" s="8">
        <f t="shared" si="1495"/>
        <v>3.7597353588558629</v>
      </c>
      <c r="S5271" s="9">
        <f t="shared" si="1498"/>
        <v>-1618.1428571428587</v>
      </c>
      <c r="V5271" s="8"/>
    </row>
    <row r="5272" spans="1:22" x14ac:dyDescent="0.25">
      <c r="A5272" s="6">
        <f>'Specific flow'!A14019</f>
        <v>44284</v>
      </c>
      <c r="B5272" s="19">
        <f>'Specific flow'!B14019</f>
        <v>1.1677329113924049</v>
      </c>
      <c r="C5272" s="9">
        <f t="shared" si="1496"/>
        <v>-1618.1428571428587</v>
      </c>
      <c r="D5272">
        <f t="shared" si="1497"/>
        <v>30185758.123901684</v>
      </c>
      <c r="E5272" s="7">
        <f t="shared" si="1486"/>
        <v>1.1677329113924049</v>
      </c>
      <c r="F5272" s="8">
        <f t="shared" si="1487"/>
        <v>100892.12354430379</v>
      </c>
      <c r="G5272" s="8">
        <f t="shared" si="1488"/>
        <v>6</v>
      </c>
      <c r="H5272" s="8">
        <f t="shared" si="1489"/>
        <v>518400</v>
      </c>
      <c r="I5272" s="8">
        <f t="shared" si="1490"/>
        <v>-417507.87645569618</v>
      </c>
      <c r="J5272" s="8">
        <f t="shared" si="1491"/>
        <v>29768250.247445989</v>
      </c>
      <c r="K5272" s="8">
        <f>VLOOKUP('200mm'!J5272,Lookup!$A$3:$C$5200,2,TRUE)</f>
        <v>-1670</v>
      </c>
      <c r="L5272" s="8">
        <f t="shared" si="1492"/>
        <v>51.857142857141298</v>
      </c>
      <c r="M5272" s="8">
        <f t="shared" si="1483"/>
        <v>1</v>
      </c>
      <c r="N5272" s="8">
        <f t="shared" si="1484"/>
        <v>-1646.7142857142874</v>
      </c>
      <c r="O5272" s="8">
        <f t="shared" si="1493"/>
        <v>29952722.267081272</v>
      </c>
      <c r="P5272" s="8">
        <f t="shared" si="1485"/>
        <v>233035.85682041198</v>
      </c>
      <c r="Q5272" s="8">
        <f t="shared" si="1494"/>
        <v>333927.9803647158</v>
      </c>
      <c r="R5272" s="8">
        <f t="shared" si="1495"/>
        <v>3.7103108929412865</v>
      </c>
      <c r="S5272" s="9">
        <f t="shared" si="1498"/>
        <v>-1646.7142857142874</v>
      </c>
      <c r="V5272" s="8"/>
    </row>
    <row r="5273" spans="1:22" x14ac:dyDescent="0.25">
      <c r="A5273" s="6">
        <f>'Specific flow'!A14020</f>
        <v>44285</v>
      </c>
      <c r="B5273" s="19">
        <f>'Specific flow'!B14020</f>
        <v>1.150742088607595</v>
      </c>
      <c r="C5273" s="9">
        <f t="shared" si="1496"/>
        <v>-1646.7142857142874</v>
      </c>
      <c r="D5273">
        <f t="shared" si="1497"/>
        <v>29952722.267081272</v>
      </c>
      <c r="E5273" s="7">
        <f t="shared" si="1486"/>
        <v>1.150742088607595</v>
      </c>
      <c r="F5273" s="8">
        <f t="shared" si="1487"/>
        <v>99424.116455696203</v>
      </c>
      <c r="G5273" s="8">
        <f t="shared" si="1488"/>
        <v>6</v>
      </c>
      <c r="H5273" s="8">
        <f t="shared" si="1489"/>
        <v>518400</v>
      </c>
      <c r="I5273" s="8">
        <f t="shared" si="1490"/>
        <v>-418975.88354430383</v>
      </c>
      <c r="J5273" s="8">
        <f t="shared" si="1491"/>
        <v>29533746.383536968</v>
      </c>
      <c r="K5273" s="8">
        <f>VLOOKUP('200mm'!J5273,Lookup!$A$3:$C$5200,2,TRUE)</f>
        <v>-1699</v>
      </c>
      <c r="L5273" s="8">
        <f t="shared" si="1492"/>
        <v>52.285714285712629</v>
      </c>
      <c r="M5273" s="8">
        <f t="shared" si="1483"/>
        <v>1</v>
      </c>
      <c r="N5273" s="8">
        <f t="shared" si="1484"/>
        <v>-1675.285714285716</v>
      </c>
      <c r="O5273" s="8">
        <f t="shared" si="1493"/>
        <v>29721193.70005678</v>
      </c>
      <c r="P5273" s="8">
        <f t="shared" si="1485"/>
        <v>231528.56702449173</v>
      </c>
      <c r="Q5273" s="8">
        <f t="shared" si="1494"/>
        <v>330952.6834801879</v>
      </c>
      <c r="R5273" s="8">
        <f t="shared" si="1495"/>
        <v>3.6772520386687546</v>
      </c>
      <c r="S5273" s="9">
        <f t="shared" si="1498"/>
        <v>-1675.285714285716</v>
      </c>
      <c r="V5273" s="8"/>
    </row>
    <row r="5274" spans="1:22" x14ac:dyDescent="0.25">
      <c r="A5274" s="6">
        <f>'Specific flow'!A14021</f>
        <v>44286</v>
      </c>
      <c r="B5274" s="19">
        <f>'Specific flow'!B14021</f>
        <v>1.150742088607595</v>
      </c>
      <c r="C5274" s="9">
        <f t="shared" si="1496"/>
        <v>-1675.285714285716</v>
      </c>
      <c r="D5274">
        <f t="shared" si="1497"/>
        <v>29721193.70005678</v>
      </c>
      <c r="E5274" s="7">
        <f t="shared" si="1486"/>
        <v>1.150742088607595</v>
      </c>
      <c r="F5274" s="8">
        <f t="shared" si="1487"/>
        <v>99424.116455696203</v>
      </c>
      <c r="G5274" s="8">
        <f t="shared" si="1488"/>
        <v>6</v>
      </c>
      <c r="H5274" s="8">
        <f t="shared" si="1489"/>
        <v>518400</v>
      </c>
      <c r="I5274" s="8">
        <f t="shared" si="1490"/>
        <v>-418975.88354430383</v>
      </c>
      <c r="J5274" s="8">
        <f t="shared" si="1491"/>
        <v>29302217.816512477</v>
      </c>
      <c r="K5274" s="8">
        <f>VLOOKUP('200mm'!J5274,Lookup!$A$3:$C$5200,2,TRUE)</f>
        <v>-1728</v>
      </c>
      <c r="L5274" s="8">
        <f t="shared" si="1492"/>
        <v>52.71428571428396</v>
      </c>
      <c r="M5274" s="8">
        <f t="shared" si="1483"/>
        <v>1</v>
      </c>
      <c r="N5274" s="8">
        <f t="shared" si="1484"/>
        <v>-1703.8571428571447</v>
      </c>
      <c r="O5274" s="8">
        <f t="shared" si="1493"/>
        <v>29491167.524869028</v>
      </c>
      <c r="P5274" s="8">
        <f t="shared" si="1485"/>
        <v>230026.17518775165</v>
      </c>
      <c r="Q5274" s="8">
        <f t="shared" si="1494"/>
        <v>329450.29164344782</v>
      </c>
      <c r="R5274" s="8">
        <f t="shared" si="1495"/>
        <v>3.660558796038309</v>
      </c>
      <c r="S5274" s="9">
        <f t="shared" si="1498"/>
        <v>-1703.8571428571447</v>
      </c>
      <c r="V5274" s="8"/>
    </row>
    <row r="5275" spans="1:22" x14ac:dyDescent="0.25">
      <c r="A5275" s="6">
        <f>'Specific flow'!A14022</f>
        <v>44287</v>
      </c>
      <c r="B5275" s="19">
        <f>'Specific flow'!B14022</f>
        <v>1.1847237341772152</v>
      </c>
      <c r="C5275" s="9">
        <f t="shared" si="1496"/>
        <v>-1703.8571428571447</v>
      </c>
      <c r="D5275">
        <f t="shared" si="1497"/>
        <v>29491167.524869028</v>
      </c>
      <c r="E5275" s="7">
        <f t="shared" si="1486"/>
        <v>1.1847237341772152</v>
      </c>
      <c r="F5275" s="8">
        <f t="shared" si="1487"/>
        <v>102360.1306329114</v>
      </c>
      <c r="G5275" s="8">
        <f t="shared" si="1488"/>
        <v>6</v>
      </c>
      <c r="H5275" s="8">
        <f t="shared" si="1489"/>
        <v>518400</v>
      </c>
      <c r="I5275" s="8">
        <f t="shared" si="1490"/>
        <v>-416039.8693670886</v>
      </c>
      <c r="J5275" s="8">
        <f t="shared" si="1491"/>
        <v>29075127.655501939</v>
      </c>
      <c r="K5275" s="8">
        <f>VLOOKUP('200mm'!J5275,Lookup!$A$3:$C$5200,2,TRUE)</f>
        <v>-1757</v>
      </c>
      <c r="L5275" s="8">
        <f t="shared" si="1492"/>
        <v>53.142857142855291</v>
      </c>
      <c r="M5275" s="8">
        <f t="shared" si="1483"/>
        <v>1</v>
      </c>
      <c r="N5275" s="8">
        <f t="shared" si="1484"/>
        <v>-1732.4285714285734</v>
      </c>
      <c r="O5275" s="8">
        <f t="shared" si="1493"/>
        <v>29262638.843558822</v>
      </c>
      <c r="P5275" s="8">
        <f t="shared" si="1485"/>
        <v>228528.68131020665</v>
      </c>
      <c r="Q5275" s="8">
        <f t="shared" si="1494"/>
        <v>330888.81194311805</v>
      </c>
      <c r="R5275" s="8">
        <f t="shared" si="1495"/>
        <v>3.6765423549235341</v>
      </c>
      <c r="S5275" s="9">
        <f t="shared" si="1498"/>
        <v>-1732.4285714285734</v>
      </c>
      <c r="V5275" s="8"/>
    </row>
    <row r="5276" spans="1:22" x14ac:dyDescent="0.25">
      <c r="A5276" s="6">
        <f>'Specific flow'!A14023</f>
        <v>44288</v>
      </c>
      <c r="B5276" s="19">
        <f>'Specific flow'!B14023</f>
        <v>1.4720231012658227</v>
      </c>
      <c r="C5276" s="9">
        <f t="shared" si="1496"/>
        <v>-1732.4285714285734</v>
      </c>
      <c r="D5276">
        <f t="shared" si="1497"/>
        <v>29262638.843558822</v>
      </c>
      <c r="E5276" s="7">
        <f t="shared" si="1486"/>
        <v>1.4720231012658227</v>
      </c>
      <c r="F5276" s="8">
        <f t="shared" si="1487"/>
        <v>127182.79594936708</v>
      </c>
      <c r="G5276" s="8">
        <f t="shared" si="1488"/>
        <v>6</v>
      </c>
      <c r="H5276" s="8">
        <f t="shared" si="1489"/>
        <v>518400</v>
      </c>
      <c r="I5276" s="8">
        <f t="shared" si="1490"/>
        <v>-391217.20405063289</v>
      </c>
      <c r="J5276" s="8">
        <f t="shared" si="1491"/>
        <v>28871421.639508188</v>
      </c>
      <c r="K5276" s="8">
        <f>VLOOKUP('200mm'!J5276,Lookup!$A$3:$C$5200,2,TRUE)</f>
        <v>-1782</v>
      </c>
      <c r="L5276" s="8">
        <f t="shared" si="1492"/>
        <v>49.571428571426623</v>
      </c>
      <c r="M5276" s="8">
        <f t="shared" si="1483"/>
        <v>1</v>
      </c>
      <c r="N5276" s="8">
        <f t="shared" si="1484"/>
        <v>-1761.000000000002</v>
      </c>
      <c r="O5276" s="8">
        <f t="shared" si="1493"/>
        <v>29035602.758166984</v>
      </c>
      <c r="P5276" s="8">
        <f t="shared" si="1485"/>
        <v>227036.0853918381</v>
      </c>
      <c r="Q5276" s="8">
        <f t="shared" si="1494"/>
        <v>354218.88134120521</v>
      </c>
      <c r="R5276" s="8">
        <f t="shared" si="1495"/>
        <v>3.9357653482356136</v>
      </c>
      <c r="S5276" s="9">
        <f t="shared" si="1498"/>
        <v>-1761.000000000002</v>
      </c>
      <c r="V5276" s="8"/>
    </row>
    <row r="5277" spans="1:22" x14ac:dyDescent="0.25">
      <c r="A5277" s="6">
        <f>'Specific flow'!A14024</f>
        <v>44289</v>
      </c>
      <c r="B5277" s="19">
        <f>'Specific flow'!B14024</f>
        <v>2.5795158227848098</v>
      </c>
      <c r="C5277" s="9">
        <f t="shared" si="1496"/>
        <v>-1761.000000000002</v>
      </c>
      <c r="D5277">
        <f t="shared" si="1497"/>
        <v>29035602.758166984</v>
      </c>
      <c r="E5277" s="7">
        <f t="shared" si="1486"/>
        <v>2.5795158227848098</v>
      </c>
      <c r="F5277" s="8">
        <f t="shared" si="1487"/>
        <v>222870.16708860756</v>
      </c>
      <c r="G5277" s="8">
        <f t="shared" si="1488"/>
        <v>6</v>
      </c>
      <c r="H5277" s="8">
        <f t="shared" si="1489"/>
        <v>518400</v>
      </c>
      <c r="I5277" s="8">
        <f t="shared" si="1490"/>
        <v>-295529.83291139244</v>
      </c>
      <c r="J5277" s="8">
        <f t="shared" si="1491"/>
        <v>28740072.925255593</v>
      </c>
      <c r="K5277" s="8">
        <f>VLOOKUP('200mm'!J5277,Lookup!$A$3:$C$5200,2,TRUE)</f>
        <v>-1799</v>
      </c>
      <c r="L5277" s="8">
        <f t="shared" si="1492"/>
        <v>37.999999999997954</v>
      </c>
      <c r="M5277" s="8">
        <f t="shared" si="1483"/>
        <v>1</v>
      </c>
      <c r="N5277" s="8">
        <f t="shared" si="1484"/>
        <v>-1789.5714285714307</v>
      </c>
      <c r="O5277" s="8">
        <f t="shared" si="1493"/>
        <v>28810054.37073433</v>
      </c>
      <c r="P5277" s="8">
        <f t="shared" si="1485"/>
        <v>225548.38743265346</v>
      </c>
      <c r="Q5277" s="8">
        <f t="shared" si="1494"/>
        <v>448418.55452126102</v>
      </c>
      <c r="R5277" s="8">
        <f t="shared" si="1495"/>
        <v>4.9824283835695669</v>
      </c>
      <c r="S5277" s="9">
        <f t="shared" si="1498"/>
        <v>-1789.5714285714307</v>
      </c>
      <c r="V5277" s="8"/>
    </row>
    <row r="5278" spans="1:22" x14ac:dyDescent="0.25">
      <c r="A5278" s="6">
        <f>'Specific flow'!A14025</f>
        <v>44290</v>
      </c>
      <c r="B5278" s="19">
        <f>'Specific flow'!B14025</f>
        <v>1.6635560126582276</v>
      </c>
      <c r="C5278" s="9">
        <f t="shared" si="1496"/>
        <v>-1789.5714285714307</v>
      </c>
      <c r="D5278">
        <f t="shared" si="1497"/>
        <v>28810054.37073433</v>
      </c>
      <c r="E5278" s="7">
        <f t="shared" si="1486"/>
        <v>1.6635560126582276</v>
      </c>
      <c r="F5278" s="8">
        <f t="shared" si="1487"/>
        <v>143731.23949367087</v>
      </c>
      <c r="G5278" s="8">
        <f t="shared" si="1488"/>
        <v>6</v>
      </c>
      <c r="H5278" s="8">
        <f t="shared" si="1489"/>
        <v>518400</v>
      </c>
      <c r="I5278" s="8">
        <f t="shared" si="1490"/>
        <v>-374668.76050632913</v>
      </c>
      <c r="J5278" s="8">
        <f t="shared" si="1491"/>
        <v>28435385.610228002</v>
      </c>
      <c r="K5278" s="8">
        <f>VLOOKUP('200mm'!J5278,Lookup!$A$3:$C$5200,2,TRUE)</f>
        <v>-1838</v>
      </c>
      <c r="L5278" s="8">
        <f t="shared" si="1492"/>
        <v>48.428571428569285</v>
      </c>
      <c r="M5278" s="8">
        <f t="shared" si="1483"/>
        <v>1</v>
      </c>
      <c r="N5278" s="8">
        <f t="shared" si="1484"/>
        <v>-1818.1428571428594</v>
      </c>
      <c r="O5278" s="8">
        <f t="shared" si="1493"/>
        <v>28585988.783301678</v>
      </c>
      <c r="P5278" s="8">
        <f t="shared" si="1485"/>
        <v>224065.58743265271</v>
      </c>
      <c r="Q5278" s="8">
        <f t="shared" si="1494"/>
        <v>367796.82692632359</v>
      </c>
      <c r="R5278" s="8">
        <f t="shared" si="1495"/>
        <v>4.0866314102924841</v>
      </c>
      <c r="S5278" s="9">
        <f t="shared" si="1498"/>
        <v>-1818.1428571428594</v>
      </c>
      <c r="V5278" s="8"/>
    </row>
    <row r="5279" spans="1:22" x14ac:dyDescent="0.25">
      <c r="A5279" s="6">
        <f>'Specific flow'!A14026</f>
        <v>44291</v>
      </c>
      <c r="B5279" s="19">
        <f>'Specific flow'!B14026</f>
        <v>1.362355063291139</v>
      </c>
      <c r="C5279" s="9">
        <f t="shared" si="1496"/>
        <v>-1818.1428571428594</v>
      </c>
      <c r="D5279">
        <f t="shared" si="1497"/>
        <v>28585988.783301678</v>
      </c>
      <c r="E5279" s="7">
        <f t="shared" si="1486"/>
        <v>1.362355063291139</v>
      </c>
      <c r="F5279" s="8">
        <f t="shared" si="1487"/>
        <v>117707.47746835441</v>
      </c>
      <c r="G5279" s="8">
        <f t="shared" si="1488"/>
        <v>6</v>
      </c>
      <c r="H5279" s="8">
        <f t="shared" si="1489"/>
        <v>518400</v>
      </c>
      <c r="I5279" s="8">
        <f t="shared" si="1490"/>
        <v>-400692.52253164561</v>
      </c>
      <c r="J5279" s="8">
        <f t="shared" si="1491"/>
        <v>28185296.26077003</v>
      </c>
      <c r="K5279" s="8">
        <f>VLOOKUP('200mm'!J5279,Lookup!$A$3:$C$5200,2,TRUE)</f>
        <v>-1870</v>
      </c>
      <c r="L5279" s="8">
        <f t="shared" si="1492"/>
        <v>51.857142857140616</v>
      </c>
      <c r="M5279" s="8">
        <f t="shared" si="1483"/>
        <v>1</v>
      </c>
      <c r="N5279" s="8">
        <f t="shared" si="1484"/>
        <v>-1846.7142857142881</v>
      </c>
      <c r="O5279" s="8">
        <f t="shared" si="1493"/>
        <v>28363401.097909842</v>
      </c>
      <c r="P5279" s="8">
        <f t="shared" si="1485"/>
        <v>222587.68539183587</v>
      </c>
      <c r="Q5279" s="8">
        <f t="shared" si="1494"/>
        <v>340295.16286019026</v>
      </c>
      <c r="R5279" s="8">
        <f t="shared" si="1495"/>
        <v>3.7810573651132251</v>
      </c>
      <c r="S5279" s="9">
        <f t="shared" si="1498"/>
        <v>-1846.7142857142881</v>
      </c>
      <c r="V5279" s="8"/>
    </row>
    <row r="5280" spans="1:22" x14ac:dyDescent="0.25">
      <c r="A5280" s="6">
        <f>'Specific flow'!A14027</f>
        <v>44292</v>
      </c>
      <c r="B5280" s="19">
        <f>'Specific flow'!B14027</f>
        <v>1.2202500000000001</v>
      </c>
      <c r="C5280" s="9">
        <f t="shared" si="1496"/>
        <v>-1846.7142857142881</v>
      </c>
      <c r="D5280">
        <f t="shared" si="1497"/>
        <v>28363401.097909842</v>
      </c>
      <c r="E5280" s="7">
        <f t="shared" si="1486"/>
        <v>1.2202500000000001</v>
      </c>
      <c r="F5280" s="8">
        <f t="shared" si="1487"/>
        <v>105429.6</v>
      </c>
      <c r="G5280" s="8">
        <f t="shared" si="1488"/>
        <v>6</v>
      </c>
      <c r="H5280" s="8">
        <f t="shared" si="1489"/>
        <v>518400</v>
      </c>
      <c r="I5280" s="8">
        <f t="shared" si="1490"/>
        <v>-412970.4</v>
      </c>
      <c r="J5280" s="8">
        <f t="shared" si="1491"/>
        <v>27950430.697909843</v>
      </c>
      <c r="K5280" s="8">
        <f>VLOOKUP('200mm'!J5280,Lookup!$A$3:$C$5200,2,TRUE)</f>
        <v>-1901</v>
      </c>
      <c r="L5280" s="8">
        <f t="shared" si="1492"/>
        <v>54.285714285711947</v>
      </c>
      <c r="M5280" s="8">
        <f t="shared" si="1483"/>
        <v>1</v>
      </c>
      <c r="N5280" s="8">
        <f t="shared" si="1484"/>
        <v>-1875.2857142857167</v>
      </c>
      <c r="O5280" s="8">
        <f t="shared" si="1493"/>
        <v>28142286.416599635</v>
      </c>
      <c r="P5280" s="8">
        <f t="shared" si="1485"/>
        <v>221114.68131020665</v>
      </c>
      <c r="Q5280" s="8">
        <f t="shared" si="1494"/>
        <v>326544.28131020663</v>
      </c>
      <c r="R5280" s="8">
        <f t="shared" si="1495"/>
        <v>3.6282697923356291</v>
      </c>
      <c r="S5280" s="9">
        <f t="shared" si="1498"/>
        <v>-1875.2857142857167</v>
      </c>
      <c r="V5280" s="8"/>
    </row>
    <row r="5281" spans="1:22" x14ac:dyDescent="0.25">
      <c r="A5281" s="6">
        <f>'Specific flow'!A14028</f>
        <v>44293</v>
      </c>
      <c r="B5281" s="19">
        <f>'Specific flow'!B14028</f>
        <v>1.1847237341772152</v>
      </c>
      <c r="C5281" s="9">
        <f t="shared" si="1496"/>
        <v>-1875.2857142857167</v>
      </c>
      <c r="D5281">
        <f t="shared" si="1497"/>
        <v>28142286.416599635</v>
      </c>
      <c r="E5281" s="7">
        <f t="shared" si="1486"/>
        <v>1.1847237341772152</v>
      </c>
      <c r="F5281" s="8">
        <f t="shared" si="1487"/>
        <v>102360.1306329114</v>
      </c>
      <c r="G5281" s="8">
        <f t="shared" si="1488"/>
        <v>6</v>
      </c>
      <c r="H5281" s="8">
        <f t="shared" si="1489"/>
        <v>518400</v>
      </c>
      <c r="I5281" s="8">
        <f t="shared" si="1490"/>
        <v>-416039.8693670886</v>
      </c>
      <c r="J5281" s="8">
        <f t="shared" si="1491"/>
        <v>27726246.547232546</v>
      </c>
      <c r="K5281" s="8">
        <f>VLOOKUP('200mm'!J5281,Lookup!$A$3:$C$5200,2,TRUE)</f>
        <v>-1930</v>
      </c>
      <c r="L5281" s="8">
        <f t="shared" si="1492"/>
        <v>54.714285714283278</v>
      </c>
      <c r="M5281" s="8">
        <f t="shared" si="1483"/>
        <v>1</v>
      </c>
      <c r="N5281" s="8">
        <f t="shared" si="1484"/>
        <v>-1903.8571428571454</v>
      </c>
      <c r="O5281" s="8">
        <f t="shared" si="1493"/>
        <v>27922639.841411877</v>
      </c>
      <c r="P5281" s="8">
        <f t="shared" si="1485"/>
        <v>219646.57518775761</v>
      </c>
      <c r="Q5281" s="8">
        <f t="shared" si="1494"/>
        <v>322006.70582066901</v>
      </c>
      <c r="R5281" s="8">
        <f t="shared" si="1495"/>
        <v>3.5778522868963223</v>
      </c>
      <c r="S5281" s="9">
        <f t="shared" si="1498"/>
        <v>-1903.8571428571454</v>
      </c>
      <c r="V5281" s="8"/>
    </row>
    <row r="5282" spans="1:22" x14ac:dyDescent="0.25">
      <c r="A5282" s="6">
        <f>'Specific flow'!A14029</f>
        <v>44294</v>
      </c>
      <c r="B5282" s="19">
        <f>'Specific flow'!B14029</f>
        <v>1.150742088607595</v>
      </c>
      <c r="C5282" s="9">
        <f t="shared" si="1496"/>
        <v>-1903.8571428571454</v>
      </c>
      <c r="D5282">
        <f t="shared" si="1497"/>
        <v>27922639.841411877</v>
      </c>
      <c r="E5282" s="7">
        <f t="shared" si="1486"/>
        <v>1.150742088607595</v>
      </c>
      <c r="F5282" s="8">
        <f t="shared" si="1487"/>
        <v>99424.116455696203</v>
      </c>
      <c r="G5282" s="8">
        <f t="shared" si="1488"/>
        <v>6</v>
      </c>
      <c r="H5282" s="8">
        <f t="shared" si="1489"/>
        <v>518400</v>
      </c>
      <c r="I5282" s="8">
        <f t="shared" si="1490"/>
        <v>-418975.88354430383</v>
      </c>
      <c r="J5282" s="8">
        <f t="shared" si="1491"/>
        <v>27503663.957867574</v>
      </c>
      <c r="K5282" s="8">
        <f>VLOOKUP('200mm'!J5282,Lookup!$A$3:$C$5200,2,TRUE)</f>
        <v>-1959</v>
      </c>
      <c r="L5282" s="8">
        <f t="shared" si="1492"/>
        <v>55.142857142854609</v>
      </c>
      <c r="M5282" s="8">
        <f t="shared" si="1483"/>
        <v>1</v>
      </c>
      <c r="N5282" s="8">
        <f t="shared" si="1484"/>
        <v>-1932.4285714285741</v>
      </c>
      <c r="O5282" s="8">
        <f t="shared" si="1493"/>
        <v>27704456.474387392</v>
      </c>
      <c r="P5282" s="8">
        <f t="shared" si="1485"/>
        <v>218183.36702448502</v>
      </c>
      <c r="Q5282" s="8">
        <f t="shared" si="1494"/>
        <v>317607.4834801812</v>
      </c>
      <c r="R5282" s="8">
        <f t="shared" si="1495"/>
        <v>3.5289720386686798</v>
      </c>
      <c r="S5282" s="9">
        <f t="shared" si="1498"/>
        <v>-1932.4285714285741</v>
      </c>
      <c r="V5282" s="8"/>
    </row>
    <row r="5283" spans="1:22" x14ac:dyDescent="0.25">
      <c r="A5283" s="6">
        <f>'Specific flow'!A14030</f>
        <v>44295</v>
      </c>
      <c r="B5283" s="19">
        <f>'Specific flow'!B14030</f>
        <v>1.0997696202531644</v>
      </c>
      <c r="C5283" s="9">
        <f t="shared" si="1496"/>
        <v>-1932.4285714285741</v>
      </c>
      <c r="D5283">
        <f t="shared" si="1497"/>
        <v>27704456.474387392</v>
      </c>
      <c r="E5283" s="7">
        <f t="shared" si="1486"/>
        <v>1.0997696202531644</v>
      </c>
      <c r="F5283" s="8">
        <f t="shared" si="1487"/>
        <v>95020.095189873406</v>
      </c>
      <c r="G5283" s="8">
        <f t="shared" si="1488"/>
        <v>6</v>
      </c>
      <c r="H5283" s="8">
        <f t="shared" si="1489"/>
        <v>518400</v>
      </c>
      <c r="I5283" s="8">
        <f t="shared" si="1490"/>
        <v>-423379.90481012658</v>
      </c>
      <c r="J5283" s="8">
        <f t="shared" si="1491"/>
        <v>27281076.569577266</v>
      </c>
      <c r="K5283" s="8">
        <f>VLOOKUP('200mm'!J5283,Lookup!$A$3:$C$5200,2,TRUE)</f>
        <v>-1989</v>
      </c>
      <c r="L5283" s="8">
        <f t="shared" si="1492"/>
        <v>56.57142857142594</v>
      </c>
      <c r="M5283" s="8">
        <f t="shared" si="1483"/>
        <v>1</v>
      </c>
      <c r="N5283" s="8">
        <f t="shared" si="1484"/>
        <v>-1961.0000000000027</v>
      </c>
      <c r="O5283" s="8">
        <f t="shared" si="1493"/>
        <v>27487731.417566981</v>
      </c>
      <c r="P5283" s="8">
        <f t="shared" si="1485"/>
        <v>216725.05682041124</v>
      </c>
      <c r="Q5283" s="8">
        <f t="shared" si="1494"/>
        <v>311745.15201028466</v>
      </c>
      <c r="R5283" s="8">
        <f t="shared" si="1495"/>
        <v>3.4638350223364962</v>
      </c>
      <c r="S5283" s="9">
        <f t="shared" si="1498"/>
        <v>-1961.0000000000027</v>
      </c>
      <c r="V5283" s="8"/>
    </row>
    <row r="5284" spans="1:22" x14ac:dyDescent="0.25">
      <c r="A5284" s="6">
        <f>'Specific flow'!A14031</f>
        <v>44296</v>
      </c>
      <c r="B5284" s="19">
        <f>'Specific flow'!B14031</f>
        <v>1.0997696202531644</v>
      </c>
      <c r="C5284" s="9">
        <f t="shared" si="1496"/>
        <v>-1961.0000000000027</v>
      </c>
      <c r="D5284">
        <f t="shared" si="1497"/>
        <v>27487731.417566981</v>
      </c>
      <c r="E5284" s="7">
        <f t="shared" si="1486"/>
        <v>1.0997696202531644</v>
      </c>
      <c r="F5284" s="8">
        <f t="shared" si="1487"/>
        <v>95020.095189873406</v>
      </c>
      <c r="G5284" s="8">
        <f t="shared" si="1488"/>
        <v>6</v>
      </c>
      <c r="H5284" s="8">
        <f t="shared" si="1489"/>
        <v>518400</v>
      </c>
      <c r="I5284" s="8">
        <f t="shared" si="1490"/>
        <v>-423379.90481012658</v>
      </c>
      <c r="J5284" s="8">
        <f t="shared" si="1491"/>
        <v>27064351.512756854</v>
      </c>
      <c r="K5284" s="8">
        <f>VLOOKUP('200mm'!J5284,Lookup!$A$3:$C$5200,2,TRUE)</f>
        <v>-2018</v>
      </c>
      <c r="L5284" s="8">
        <f t="shared" si="1492"/>
        <v>56.999999999997272</v>
      </c>
      <c r="M5284" s="8">
        <f t="shared" si="1483"/>
        <v>1</v>
      </c>
      <c r="N5284" s="8">
        <f t="shared" si="1484"/>
        <v>-1989.5714285714314</v>
      </c>
      <c r="O5284" s="8">
        <f t="shared" si="1493"/>
        <v>27272459.772991467</v>
      </c>
      <c r="P5284" s="8">
        <f t="shared" si="1485"/>
        <v>215271.6445755139</v>
      </c>
      <c r="Q5284" s="8">
        <f t="shared" si="1494"/>
        <v>310291.73976538732</v>
      </c>
      <c r="R5284" s="8">
        <f t="shared" si="1495"/>
        <v>3.4476859973931924</v>
      </c>
      <c r="S5284" s="9">
        <f t="shared" si="1498"/>
        <v>-1989.5714285714314</v>
      </c>
      <c r="V5284" s="8"/>
    </row>
    <row r="5285" spans="1:22" x14ac:dyDescent="0.25">
      <c r="A5285" s="6">
        <f>'Specific flow'!A14032</f>
        <v>44297</v>
      </c>
      <c r="B5285" s="19">
        <f>'Specific flow'!B14032</f>
        <v>1.1337512658227846</v>
      </c>
      <c r="C5285" s="9">
        <f t="shared" si="1496"/>
        <v>-1989.5714285714314</v>
      </c>
      <c r="D5285">
        <f t="shared" si="1497"/>
        <v>27272459.772991467</v>
      </c>
      <c r="E5285" s="7">
        <f t="shared" si="1486"/>
        <v>1.1337512658227846</v>
      </c>
      <c r="F5285" s="8">
        <f t="shared" si="1487"/>
        <v>97956.109367088589</v>
      </c>
      <c r="G5285" s="8">
        <f t="shared" si="1488"/>
        <v>6</v>
      </c>
      <c r="H5285" s="8">
        <f t="shared" si="1489"/>
        <v>518400</v>
      </c>
      <c r="I5285" s="8">
        <f t="shared" si="1490"/>
        <v>-420443.89063291141</v>
      </c>
      <c r="J5285" s="8">
        <f t="shared" si="1491"/>
        <v>26852015.882358555</v>
      </c>
      <c r="K5285" s="8">
        <f>VLOOKUP('200mm'!J5285,Lookup!$A$3:$C$5200,2,TRUE)</f>
        <v>-2046</v>
      </c>
      <c r="L5285" s="8">
        <f t="shared" si="1492"/>
        <v>56.428571428568603</v>
      </c>
      <c r="M5285" s="8">
        <f t="shared" si="1483"/>
        <v>1</v>
      </c>
      <c r="N5285" s="8">
        <f t="shared" si="1484"/>
        <v>-2018.1428571428601</v>
      </c>
      <c r="O5285" s="8">
        <f t="shared" si="1493"/>
        <v>27058636.642701674</v>
      </c>
      <c r="P5285" s="8">
        <f t="shared" si="1485"/>
        <v>213823.13028979301</v>
      </c>
      <c r="Q5285" s="8">
        <f t="shared" si="1494"/>
        <v>311779.2396568816</v>
      </c>
      <c r="R5285" s="8">
        <f t="shared" si="1495"/>
        <v>3.4642137739653514</v>
      </c>
      <c r="S5285" s="9">
        <f t="shared" si="1498"/>
        <v>-2018.1428571428601</v>
      </c>
      <c r="V5285" s="8"/>
    </row>
    <row r="5286" spans="1:22" x14ac:dyDescent="0.25">
      <c r="A5286" s="6">
        <f>'Specific flow'!A14033</f>
        <v>44298</v>
      </c>
      <c r="B5286" s="19">
        <f>'Specific flow'!B14033</f>
        <v>1.150742088607595</v>
      </c>
      <c r="C5286" s="9">
        <f t="shared" si="1496"/>
        <v>-2018.1428571428601</v>
      </c>
      <c r="D5286">
        <f t="shared" si="1497"/>
        <v>27058636.642701674</v>
      </c>
      <c r="E5286" s="7">
        <f t="shared" si="1486"/>
        <v>1.150742088607595</v>
      </c>
      <c r="F5286" s="8">
        <f t="shared" si="1487"/>
        <v>99424.116455696203</v>
      </c>
      <c r="G5286" s="8">
        <f t="shared" si="1488"/>
        <v>6</v>
      </c>
      <c r="H5286" s="8">
        <f t="shared" si="1489"/>
        <v>518400</v>
      </c>
      <c r="I5286" s="8">
        <f t="shared" si="1490"/>
        <v>-418975.88354430383</v>
      </c>
      <c r="J5286" s="8">
        <f t="shared" si="1491"/>
        <v>26639660.759157371</v>
      </c>
      <c r="K5286" s="8">
        <f>VLOOKUP('200mm'!J5286,Lookup!$A$3:$C$5200,2,TRUE)</f>
        <v>-2075</v>
      </c>
      <c r="L5286" s="8">
        <f t="shared" si="1492"/>
        <v>56.857142857139934</v>
      </c>
      <c r="M5286" s="8">
        <f t="shared" si="1483"/>
        <v>1</v>
      </c>
      <c r="N5286" s="8">
        <f t="shared" si="1484"/>
        <v>-2046.7142857142887</v>
      </c>
      <c r="O5286" s="8">
        <f t="shared" si="1493"/>
        <v>26846257.128738407</v>
      </c>
      <c r="P5286" s="8">
        <f t="shared" si="1485"/>
        <v>212379.51396326721</v>
      </c>
      <c r="Q5286" s="8">
        <f t="shared" si="1494"/>
        <v>311803.63041896338</v>
      </c>
      <c r="R5286" s="8">
        <f t="shared" si="1495"/>
        <v>3.4644847824329266</v>
      </c>
      <c r="S5286" s="9">
        <f t="shared" si="1498"/>
        <v>-2046.7142857142887</v>
      </c>
      <c r="V5286" s="8"/>
    </row>
    <row r="5287" spans="1:22" x14ac:dyDescent="0.25">
      <c r="A5287" s="6">
        <f>'Specific flow'!A14034</f>
        <v>44299</v>
      </c>
      <c r="B5287" s="19">
        <f>'Specific flow'!B14034</f>
        <v>1.3438196202531645</v>
      </c>
      <c r="C5287" s="9">
        <f t="shared" si="1496"/>
        <v>-2046.7142857142887</v>
      </c>
      <c r="D5287">
        <f t="shared" si="1497"/>
        <v>26846257.128738407</v>
      </c>
      <c r="E5287" s="7">
        <f t="shared" si="1486"/>
        <v>1.3438196202531645</v>
      </c>
      <c r="F5287" s="8">
        <f t="shared" si="1487"/>
        <v>116106.01518987342</v>
      </c>
      <c r="G5287" s="8">
        <f t="shared" si="1488"/>
        <v>6</v>
      </c>
      <c r="H5287" s="8">
        <f t="shared" si="1489"/>
        <v>518400</v>
      </c>
      <c r="I5287" s="8">
        <f t="shared" si="1490"/>
        <v>-402293.9848101266</v>
      </c>
      <c r="J5287" s="8">
        <f t="shared" si="1491"/>
        <v>26443963.143928282</v>
      </c>
      <c r="K5287" s="8">
        <f>VLOOKUP('200mm'!J5287,Lookup!$A$3:$C$5200,2,TRUE)</f>
        <v>-2102</v>
      </c>
      <c r="L5287" s="8">
        <f t="shared" si="1492"/>
        <v>55.285714285711265</v>
      </c>
      <c r="M5287" s="8">
        <f t="shared" si="1483"/>
        <v>1</v>
      </c>
      <c r="N5287" s="8">
        <f t="shared" si="1484"/>
        <v>-2075.2857142857174</v>
      </c>
      <c r="O5287" s="8">
        <f t="shared" si="1493"/>
        <v>26635316.333142485</v>
      </c>
      <c r="P5287" s="8">
        <f t="shared" si="1485"/>
        <v>210940.79559592158</v>
      </c>
      <c r="Q5287" s="8">
        <f t="shared" si="1494"/>
        <v>327046.81078579498</v>
      </c>
      <c r="R5287" s="8">
        <f t="shared" si="1495"/>
        <v>3.6338534531754996</v>
      </c>
      <c r="S5287" s="9">
        <f t="shared" si="1498"/>
        <v>-2075.2857142857174</v>
      </c>
      <c r="V5287" s="8"/>
    </row>
    <row r="5288" spans="1:22" x14ac:dyDescent="0.25">
      <c r="A5288" s="6">
        <f>'Specific flow'!A14035</f>
        <v>44300</v>
      </c>
      <c r="B5288" s="19">
        <f>'Specific flow'!B14035</f>
        <v>3.6082329113924052</v>
      </c>
      <c r="C5288" s="9">
        <f t="shared" si="1496"/>
        <v>-2075.2857142857174</v>
      </c>
      <c r="D5288">
        <f t="shared" si="1497"/>
        <v>26635316.333142485</v>
      </c>
      <c r="E5288" s="7">
        <f t="shared" si="1486"/>
        <v>3.6082329113924052</v>
      </c>
      <c r="F5288" s="8">
        <f t="shared" si="1487"/>
        <v>311751.32354430383</v>
      </c>
      <c r="G5288" s="8">
        <f t="shared" si="1488"/>
        <v>6</v>
      </c>
      <c r="H5288" s="8">
        <f t="shared" si="1489"/>
        <v>518400</v>
      </c>
      <c r="I5288" s="8">
        <f t="shared" si="1490"/>
        <v>-206648.67645569617</v>
      </c>
      <c r="J5288" s="8">
        <f t="shared" si="1491"/>
        <v>26428667.65668679</v>
      </c>
      <c r="K5288" s="8">
        <f>VLOOKUP('200mm'!J5288,Lookup!$A$3:$C$5200,2,TRUE)</f>
        <v>-2104</v>
      </c>
      <c r="L5288" s="8">
        <f t="shared" si="1492"/>
        <v>28.714285714282596</v>
      </c>
      <c r="M5288" s="8">
        <f t="shared" si="1483"/>
        <v>1</v>
      </c>
      <c r="N5288" s="8">
        <f t="shared" si="1484"/>
        <v>-2103.8571428571458</v>
      </c>
      <c r="O5288" s="8">
        <f t="shared" si="1493"/>
        <v>26425809.357954733</v>
      </c>
      <c r="P5288" s="8">
        <f t="shared" si="1485"/>
        <v>209506.9751877524</v>
      </c>
      <c r="Q5288" s="8">
        <f t="shared" si="1494"/>
        <v>521258.29873205622</v>
      </c>
      <c r="R5288" s="8">
        <f t="shared" si="1495"/>
        <v>5.7917588748006246</v>
      </c>
      <c r="S5288" s="9">
        <f t="shared" si="1498"/>
        <v>-2103.8571428571458</v>
      </c>
      <c r="V5288" s="8"/>
    </row>
    <row r="5289" spans="1:22" x14ac:dyDescent="0.25">
      <c r="A5289" s="6">
        <f>'Specific flow'!A14036</f>
        <v>44301</v>
      </c>
      <c r="B5289" s="19">
        <f>'Specific flow'!B14036</f>
        <v>2.8838060126582272</v>
      </c>
      <c r="C5289" s="9">
        <f t="shared" si="1496"/>
        <v>-2103.8571428571458</v>
      </c>
      <c r="D5289">
        <f t="shared" si="1497"/>
        <v>26425809.357954733</v>
      </c>
      <c r="E5289" s="7">
        <f t="shared" si="1486"/>
        <v>2.8838060126582272</v>
      </c>
      <c r="F5289" s="8">
        <f t="shared" si="1487"/>
        <v>249160.83949367082</v>
      </c>
      <c r="G5289" s="8">
        <f t="shared" si="1488"/>
        <v>6</v>
      </c>
      <c r="H5289" s="8">
        <f t="shared" si="1489"/>
        <v>518400</v>
      </c>
      <c r="I5289" s="8">
        <f t="shared" si="1490"/>
        <v>-269239.16050632915</v>
      </c>
      <c r="J5289" s="8">
        <f t="shared" si="1491"/>
        <v>26156570.197448403</v>
      </c>
      <c r="K5289" s="8">
        <f>VLOOKUP('200mm'!J5289,Lookup!$A$3:$C$5200,2,TRUE)</f>
        <v>-2141</v>
      </c>
      <c r="L5289" s="8">
        <f t="shared" si="1492"/>
        <v>37.142857142854155</v>
      </c>
      <c r="M5289" s="8">
        <f t="shared" si="1483"/>
        <v>1</v>
      </c>
      <c r="N5289" s="8">
        <f t="shared" si="1484"/>
        <v>-2132.4285714285743</v>
      </c>
      <c r="O5289" s="8">
        <f t="shared" si="1493"/>
        <v>26217731.305215962</v>
      </c>
      <c r="P5289" s="8">
        <f t="shared" si="1485"/>
        <v>208078.05273877084</v>
      </c>
      <c r="Q5289" s="8">
        <f t="shared" si="1494"/>
        <v>457238.89223244169</v>
      </c>
      <c r="R5289" s="8">
        <f t="shared" si="1495"/>
        <v>5.0804321359160189</v>
      </c>
      <c r="S5289" s="9">
        <f t="shared" si="1498"/>
        <v>-2132.4285714285743</v>
      </c>
      <c r="V5289" s="8"/>
    </row>
    <row r="5290" spans="1:22" x14ac:dyDescent="0.25">
      <c r="A5290" s="6">
        <f>'Specific flow'!A14037</f>
        <v>44302</v>
      </c>
      <c r="B5290" s="19">
        <f>'Specific flow'!B14037</f>
        <v>1.9863816455696202</v>
      </c>
      <c r="C5290" s="9">
        <f t="shared" si="1496"/>
        <v>-2132.4285714285743</v>
      </c>
      <c r="D5290">
        <f t="shared" si="1497"/>
        <v>26217731.305215962</v>
      </c>
      <c r="E5290" s="7">
        <f t="shared" si="1486"/>
        <v>1.9863816455696202</v>
      </c>
      <c r="F5290" s="8">
        <f t="shared" si="1487"/>
        <v>171623.37417721518</v>
      </c>
      <c r="G5290" s="8">
        <f t="shared" si="1488"/>
        <v>6</v>
      </c>
      <c r="H5290" s="8">
        <f t="shared" si="1489"/>
        <v>518400</v>
      </c>
      <c r="I5290" s="8">
        <f t="shared" si="1490"/>
        <v>-346776.62582278484</v>
      </c>
      <c r="J5290" s="8">
        <f t="shared" si="1491"/>
        <v>25870954.679393176</v>
      </c>
      <c r="K5290" s="8">
        <f>VLOOKUP('200mm'!J5290,Lookup!$A$3:$C$5200,2,TRUE)</f>
        <v>-2181</v>
      </c>
      <c r="L5290" s="8">
        <f t="shared" si="1492"/>
        <v>48.571428571425713</v>
      </c>
      <c r="M5290" s="8">
        <f t="shared" si="1483"/>
        <v>1</v>
      </c>
      <c r="N5290" s="8">
        <f t="shared" si="1484"/>
        <v>-2161.0000000000027</v>
      </c>
      <c r="O5290" s="8">
        <f t="shared" si="1493"/>
        <v>26011077.276966982</v>
      </c>
      <c r="P5290" s="8">
        <f t="shared" si="1485"/>
        <v>206654.02824898064</v>
      </c>
      <c r="Q5290" s="8">
        <f t="shared" si="1494"/>
        <v>378277.4024261958</v>
      </c>
      <c r="R5290" s="8">
        <f t="shared" si="1495"/>
        <v>4.2030822491799533</v>
      </c>
      <c r="S5290" s="9">
        <f t="shared" si="1498"/>
        <v>-2161.0000000000027</v>
      </c>
      <c r="V5290" s="8"/>
    </row>
    <row r="5291" spans="1:22" x14ac:dyDescent="0.25">
      <c r="A5291" s="6">
        <f>'Specific flow'!A14038</f>
        <v>44303</v>
      </c>
      <c r="B5291" s="19">
        <f>'Specific flow'!B14038</f>
        <v>3.3518259493670883</v>
      </c>
      <c r="C5291" s="9">
        <f t="shared" si="1496"/>
        <v>-2161.0000000000027</v>
      </c>
      <c r="D5291">
        <f t="shared" si="1497"/>
        <v>26011077.276966982</v>
      </c>
      <c r="E5291" s="7">
        <f t="shared" si="1486"/>
        <v>3.3518259493670883</v>
      </c>
      <c r="F5291" s="8">
        <f t="shared" si="1487"/>
        <v>289597.76202531642</v>
      </c>
      <c r="G5291" s="8">
        <f t="shared" si="1488"/>
        <v>6</v>
      </c>
      <c r="H5291" s="8">
        <f t="shared" si="1489"/>
        <v>518400</v>
      </c>
      <c r="I5291" s="8">
        <f t="shared" si="1490"/>
        <v>-228802.23797468358</v>
      </c>
      <c r="J5291" s="8">
        <f t="shared" si="1491"/>
        <v>25782275.038992297</v>
      </c>
      <c r="K5291" s="8">
        <f>VLOOKUP('200mm'!J5291,Lookup!$A$3:$C$5200,2,TRUE)</f>
        <v>-2193</v>
      </c>
      <c r="L5291" s="8">
        <f t="shared" si="1492"/>
        <v>31.999999999997272</v>
      </c>
      <c r="M5291" s="8">
        <f t="shared" si="1483"/>
        <v>1</v>
      </c>
      <c r="N5291" s="8">
        <f t="shared" si="1484"/>
        <v>-2189.5714285714312</v>
      </c>
      <c r="O5291" s="8">
        <f t="shared" si="1493"/>
        <v>25805842.375248615</v>
      </c>
      <c r="P5291" s="8">
        <f t="shared" si="1485"/>
        <v>205234.90171836689</v>
      </c>
      <c r="Q5291" s="8">
        <f t="shared" si="1494"/>
        <v>494832.66374368331</v>
      </c>
      <c r="R5291" s="8">
        <f t="shared" si="1495"/>
        <v>5.4981407082631479</v>
      </c>
      <c r="S5291" s="9">
        <f t="shared" si="1498"/>
        <v>-2189.5714285714312</v>
      </c>
      <c r="V5291" s="8"/>
    </row>
    <row r="5292" spans="1:22" x14ac:dyDescent="0.25">
      <c r="A5292" s="6">
        <f>'Specific flow'!A14039</f>
        <v>44304</v>
      </c>
      <c r="B5292" s="19">
        <f>'Specific flow'!B14039</f>
        <v>2.2644132911392405</v>
      </c>
      <c r="C5292" s="9">
        <f t="shared" si="1496"/>
        <v>-2189.5714285714312</v>
      </c>
      <c r="D5292">
        <f t="shared" si="1497"/>
        <v>25805842.375248615</v>
      </c>
      <c r="E5292" s="7">
        <f t="shared" si="1486"/>
        <v>2.2644132911392405</v>
      </c>
      <c r="F5292" s="8">
        <f t="shared" si="1487"/>
        <v>195645.30835443037</v>
      </c>
      <c r="G5292" s="8">
        <f t="shared" si="1488"/>
        <v>6</v>
      </c>
      <c r="H5292" s="8">
        <f t="shared" si="1489"/>
        <v>518400</v>
      </c>
      <c r="I5292" s="8">
        <f t="shared" si="1490"/>
        <v>-322754.69164556963</v>
      </c>
      <c r="J5292" s="8">
        <f t="shared" si="1491"/>
        <v>25483087.683603045</v>
      </c>
      <c r="K5292" s="8">
        <f>VLOOKUP('200mm'!J5292,Lookup!$A$3:$C$5200,2,TRUE)</f>
        <v>-2235</v>
      </c>
      <c r="L5292" s="8">
        <f t="shared" si="1492"/>
        <v>45.42857142856883</v>
      </c>
      <c r="M5292" s="8">
        <f t="shared" si="1483"/>
        <v>1</v>
      </c>
      <c r="N5292" s="8">
        <f t="shared" si="1484"/>
        <v>-2218.1428571428596</v>
      </c>
      <c r="O5292" s="8">
        <f t="shared" si="1493"/>
        <v>25602021.702101678</v>
      </c>
      <c r="P5292" s="8">
        <f t="shared" si="1485"/>
        <v>203820.67314693704</v>
      </c>
      <c r="Q5292" s="8">
        <f t="shared" si="1494"/>
        <v>399465.98150136741</v>
      </c>
      <c r="R5292" s="8">
        <f t="shared" si="1495"/>
        <v>4.438510905570749</v>
      </c>
      <c r="S5292" s="9">
        <f t="shared" si="1498"/>
        <v>-2218.1428571428596</v>
      </c>
      <c r="V5292" s="8"/>
    </row>
    <row r="5293" spans="1:22" x14ac:dyDescent="0.25">
      <c r="A5293" s="6">
        <f>'Specific flow'!A14040</f>
        <v>44305</v>
      </c>
      <c r="B5293" s="19">
        <f>'Specific flow'!B14040</f>
        <v>1.7624117088607594</v>
      </c>
      <c r="C5293" s="9">
        <f t="shared" si="1496"/>
        <v>-2218.1428571428596</v>
      </c>
      <c r="D5293">
        <f t="shared" si="1497"/>
        <v>25602021.702101678</v>
      </c>
      <c r="E5293" s="7">
        <f t="shared" si="1486"/>
        <v>1.7624117088607594</v>
      </c>
      <c r="F5293" s="8">
        <f t="shared" si="1487"/>
        <v>152272.3716455696</v>
      </c>
      <c r="G5293" s="8">
        <f t="shared" si="1488"/>
        <v>6</v>
      </c>
      <c r="H5293" s="8">
        <f t="shared" si="1489"/>
        <v>518400</v>
      </c>
      <c r="I5293" s="8">
        <f t="shared" si="1490"/>
        <v>-366127.62835443043</v>
      </c>
      <c r="J5293" s="8">
        <f t="shared" si="1491"/>
        <v>25235894.073747247</v>
      </c>
      <c r="K5293" s="8">
        <f>VLOOKUP('200mm'!J5293,Lookup!$A$3:$C$5200,2,TRUE)</f>
        <v>-2270</v>
      </c>
      <c r="L5293" s="8">
        <f t="shared" si="1492"/>
        <v>51.857142857140389</v>
      </c>
      <c r="M5293" s="8">
        <f t="shared" si="1483"/>
        <v>1</v>
      </c>
      <c r="N5293" s="8">
        <f t="shared" si="1484"/>
        <v>-2246.7142857142881</v>
      </c>
      <c r="O5293" s="8">
        <f t="shared" si="1493"/>
        <v>25399610.359566987</v>
      </c>
      <c r="P5293" s="8">
        <f t="shared" si="1485"/>
        <v>202411.3425346911</v>
      </c>
      <c r="Q5293" s="8">
        <f t="shared" si="1494"/>
        <v>354683.71418026066</v>
      </c>
      <c r="R5293" s="8">
        <f t="shared" si="1495"/>
        <v>3.9409301575584519</v>
      </c>
      <c r="S5293" s="9">
        <f t="shared" si="1498"/>
        <v>-2246.7142857142881</v>
      </c>
      <c r="V5293" s="8"/>
    </row>
    <row r="5294" spans="1:22" x14ac:dyDescent="0.25">
      <c r="A5294" s="6">
        <f>'Specific flow'!A14041</f>
        <v>44306</v>
      </c>
      <c r="B5294" s="19">
        <f>'Specific flow'!B14041</f>
        <v>1.5677895569620248</v>
      </c>
      <c r="C5294" s="9">
        <f t="shared" si="1496"/>
        <v>-2246.7142857142881</v>
      </c>
      <c r="D5294">
        <f t="shared" si="1497"/>
        <v>25399610.359566987</v>
      </c>
      <c r="E5294" s="7">
        <f t="shared" si="1486"/>
        <v>1.5677895569620248</v>
      </c>
      <c r="F5294" s="8">
        <f t="shared" si="1487"/>
        <v>135457.01772151893</v>
      </c>
      <c r="G5294" s="8">
        <f t="shared" si="1488"/>
        <v>6</v>
      </c>
      <c r="H5294" s="8">
        <f t="shared" si="1489"/>
        <v>518400</v>
      </c>
      <c r="I5294" s="8">
        <f t="shared" si="1490"/>
        <v>-382942.98227848107</v>
      </c>
      <c r="J5294" s="8">
        <f t="shared" si="1491"/>
        <v>25016667.377288505</v>
      </c>
      <c r="K5294" s="8">
        <f>VLOOKUP('200mm'!J5294,Lookup!$A$3:$C$5200,2,TRUE)</f>
        <v>-2302</v>
      </c>
      <c r="L5294" s="8">
        <f t="shared" si="1492"/>
        <v>55.285714285711947</v>
      </c>
      <c r="M5294" s="8">
        <f t="shared" si="1483"/>
        <v>1</v>
      </c>
      <c r="N5294" s="8">
        <f t="shared" si="1484"/>
        <v>-2275.2857142857165</v>
      </c>
      <c r="O5294" s="8">
        <f t="shared" si="1493"/>
        <v>25198603.449685354</v>
      </c>
      <c r="P5294" s="8">
        <f t="shared" si="1485"/>
        <v>201006.90988163278</v>
      </c>
      <c r="Q5294" s="8">
        <f t="shared" si="1494"/>
        <v>336463.92760315171</v>
      </c>
      <c r="R5294" s="8">
        <f t="shared" si="1495"/>
        <v>3.7384880844794632</v>
      </c>
      <c r="S5294" s="9">
        <f t="shared" si="1498"/>
        <v>-2275.2857142857165</v>
      </c>
      <c r="V5294" s="8"/>
    </row>
    <row r="5295" spans="1:22" x14ac:dyDescent="0.25">
      <c r="A5295" s="6">
        <f>'Specific flow'!A14042</f>
        <v>44307</v>
      </c>
      <c r="B5295" s="19">
        <f>'Specific flow'!B14042</f>
        <v>1.4349522151898735</v>
      </c>
      <c r="C5295" s="9">
        <f t="shared" si="1496"/>
        <v>-2275.2857142857165</v>
      </c>
      <c r="D5295">
        <f t="shared" si="1497"/>
        <v>25198603.449685354</v>
      </c>
      <c r="E5295" s="7">
        <f t="shared" si="1486"/>
        <v>1.4349522151898735</v>
      </c>
      <c r="F5295" s="8">
        <f t="shared" si="1487"/>
        <v>123979.87139240507</v>
      </c>
      <c r="G5295" s="8">
        <f t="shared" si="1488"/>
        <v>6</v>
      </c>
      <c r="H5295" s="8">
        <f t="shared" si="1489"/>
        <v>518400</v>
      </c>
      <c r="I5295" s="8">
        <f t="shared" si="1490"/>
        <v>-394420.12860759493</v>
      </c>
      <c r="J5295" s="8">
        <f t="shared" si="1491"/>
        <v>24804183.32107776</v>
      </c>
      <c r="K5295" s="8">
        <f>VLOOKUP('200mm'!J5295,Lookup!$A$3:$C$5200,2,TRUE)</f>
        <v>-2332</v>
      </c>
      <c r="L5295" s="8">
        <f t="shared" si="1492"/>
        <v>56.714285714283506</v>
      </c>
      <c r="M5295" s="8">
        <f t="shared" si="1483"/>
        <v>1</v>
      </c>
      <c r="N5295" s="8">
        <f t="shared" si="1484"/>
        <v>-2303.8571428571449</v>
      </c>
      <c r="O5295" s="8">
        <f t="shared" si="1493"/>
        <v>24998996.074497599</v>
      </c>
      <c r="P5295" s="8">
        <f t="shared" si="1485"/>
        <v>199607.37518775463</v>
      </c>
      <c r="Q5295" s="8">
        <f t="shared" si="1494"/>
        <v>323587.2465801597</v>
      </c>
      <c r="R5295" s="8">
        <f t="shared" si="1495"/>
        <v>3.5954138508906635</v>
      </c>
      <c r="S5295" s="9">
        <f t="shared" si="1498"/>
        <v>-2303.8571428571449</v>
      </c>
      <c r="V5295" s="8"/>
    </row>
    <row r="5296" spans="1:22" x14ac:dyDescent="0.25">
      <c r="A5296" s="6">
        <f>'Specific flow'!A14043</f>
        <v>44308</v>
      </c>
      <c r="B5296" s="19">
        <f>'Specific flow'!B14043</f>
        <v>1.4164167721518985</v>
      </c>
      <c r="C5296" s="9">
        <f t="shared" si="1496"/>
        <v>-2303.8571428571449</v>
      </c>
      <c r="D5296">
        <f t="shared" si="1497"/>
        <v>24998996.074497599</v>
      </c>
      <c r="E5296" s="7">
        <f t="shared" si="1486"/>
        <v>1.4164167721518985</v>
      </c>
      <c r="F5296" s="8">
        <f t="shared" si="1487"/>
        <v>122378.40911392403</v>
      </c>
      <c r="G5296" s="8">
        <f t="shared" si="1488"/>
        <v>6</v>
      </c>
      <c r="H5296" s="8">
        <f t="shared" si="1489"/>
        <v>518400</v>
      </c>
      <c r="I5296" s="8">
        <f t="shared" si="1490"/>
        <v>-396021.59088607598</v>
      </c>
      <c r="J5296" s="8">
        <f t="shared" si="1491"/>
        <v>24602974.483611524</v>
      </c>
      <c r="K5296" s="8">
        <f>VLOOKUP('200mm'!J5296,Lookup!$A$3:$C$5200,2,TRUE)</f>
        <v>-2362</v>
      </c>
      <c r="L5296" s="8">
        <f t="shared" si="1492"/>
        <v>58.142857142855064</v>
      </c>
      <c r="M5296" s="8">
        <f t="shared" si="1483"/>
        <v>1</v>
      </c>
      <c r="N5296" s="8">
        <f t="shared" si="1484"/>
        <v>-2332.4285714285734</v>
      </c>
      <c r="O5296" s="8">
        <f t="shared" si="1493"/>
        <v>24800783.336044539</v>
      </c>
      <c r="P5296" s="8">
        <f t="shared" si="1485"/>
        <v>198212.73845306039</v>
      </c>
      <c r="Q5296" s="8">
        <f t="shared" si="1494"/>
        <v>320591.14756698441</v>
      </c>
      <c r="R5296" s="8">
        <f t="shared" si="1495"/>
        <v>3.5621238618553823</v>
      </c>
      <c r="S5296" s="9">
        <f t="shared" si="1498"/>
        <v>-2332.4285714285734</v>
      </c>
      <c r="V5296" s="8"/>
    </row>
    <row r="5297" spans="1:22" x14ac:dyDescent="0.25">
      <c r="A5297" s="6">
        <f>'Specific flow'!A14044</f>
        <v>44309</v>
      </c>
      <c r="B5297" s="19">
        <f>'Specific flow'!B14044</f>
        <v>1.362355063291139</v>
      </c>
      <c r="C5297" s="9">
        <f t="shared" si="1496"/>
        <v>-2332.4285714285734</v>
      </c>
      <c r="D5297">
        <f t="shared" si="1497"/>
        <v>24800783.336044539</v>
      </c>
      <c r="E5297" s="7">
        <f t="shared" si="1486"/>
        <v>1.362355063291139</v>
      </c>
      <c r="F5297" s="8">
        <f t="shared" si="1487"/>
        <v>117707.47746835441</v>
      </c>
      <c r="G5297" s="8">
        <f t="shared" si="1488"/>
        <v>6</v>
      </c>
      <c r="H5297" s="8">
        <f t="shared" si="1489"/>
        <v>518400</v>
      </c>
      <c r="I5297" s="8">
        <f t="shared" si="1490"/>
        <v>-400692.52253164561</v>
      </c>
      <c r="J5297" s="8">
        <f t="shared" si="1491"/>
        <v>24400090.813512892</v>
      </c>
      <c r="K5297" s="8">
        <f>VLOOKUP('200mm'!J5297,Lookup!$A$3:$C$5200,2,TRUE)</f>
        <v>-2391</v>
      </c>
      <c r="L5297" s="8">
        <f t="shared" si="1492"/>
        <v>58.571428571426623</v>
      </c>
      <c r="M5297" s="8">
        <f t="shared" si="1483"/>
        <v>1</v>
      </c>
      <c r="N5297" s="8">
        <f t="shared" si="1484"/>
        <v>-2361.0000000000018</v>
      </c>
      <c r="O5297" s="8">
        <f t="shared" si="1493"/>
        <v>24603960.336366989</v>
      </c>
      <c r="P5297" s="8">
        <f t="shared" si="1485"/>
        <v>196822.99967755005</v>
      </c>
      <c r="Q5297" s="8">
        <f t="shared" si="1494"/>
        <v>314530.47714590444</v>
      </c>
      <c r="R5297" s="8">
        <f t="shared" si="1495"/>
        <v>3.4947830793989381</v>
      </c>
      <c r="S5297" s="9">
        <f t="shared" si="1498"/>
        <v>-2361.0000000000018</v>
      </c>
      <c r="V5297" s="8"/>
    </row>
    <row r="5298" spans="1:22" ht="37.9" customHeight="1" x14ac:dyDescent="0.25">
      <c r="A5298" s="6">
        <f>'Specific flow'!A14045</f>
        <v>44310</v>
      </c>
      <c r="B5298" s="19">
        <f>'Specific flow'!B14045</f>
        <v>1.3808905063291141</v>
      </c>
      <c r="C5298" s="9">
        <f t="shared" si="1496"/>
        <v>-2361.0000000000018</v>
      </c>
      <c r="D5298">
        <f t="shared" si="1497"/>
        <v>24603960.336366989</v>
      </c>
      <c r="E5298" s="7">
        <f t="shared" si="1486"/>
        <v>1.3808905063291141</v>
      </c>
      <c r="F5298" s="8">
        <f t="shared" si="1487"/>
        <v>119308.93974683546</v>
      </c>
      <c r="G5298" s="8">
        <f t="shared" si="1488"/>
        <v>6</v>
      </c>
      <c r="H5298" s="8">
        <f t="shared" si="1489"/>
        <v>518400</v>
      </c>
      <c r="I5298" s="8">
        <f t="shared" si="1490"/>
        <v>-399091.06025316456</v>
      </c>
      <c r="J5298" s="8">
        <f t="shared" si="1491"/>
        <v>24204869.276113823</v>
      </c>
      <c r="K5298" s="8">
        <f>VLOOKUP('200mm'!J5298,Lookup!$A$3:$C$5200,2,TRUE)</f>
        <v>-2420</v>
      </c>
      <c r="L5298" s="8">
        <f t="shared" si="1492"/>
        <v>58.999999999998181</v>
      </c>
      <c r="M5298" s="8">
        <f t="shared" si="1483"/>
        <v>1</v>
      </c>
      <c r="N5298" s="8">
        <f t="shared" si="1484"/>
        <v>-2389.5714285714303</v>
      </c>
      <c r="O5298" s="8">
        <f t="shared" si="1493"/>
        <v>24408522.177505765</v>
      </c>
      <c r="P5298" s="8">
        <f t="shared" si="1485"/>
        <v>195438.15886122361</v>
      </c>
      <c r="Q5298" s="8">
        <f t="shared" si="1494"/>
        <v>314747.09860805905</v>
      </c>
      <c r="R5298" s="8">
        <f t="shared" si="1495"/>
        <v>3.4971899845339895</v>
      </c>
      <c r="S5298" s="9">
        <f t="shared" si="1498"/>
        <v>-2389.5714285714303</v>
      </c>
      <c r="V5298" s="8"/>
    </row>
    <row r="5299" spans="1:22" x14ac:dyDescent="0.25">
      <c r="A5299" s="6">
        <f>'Specific flow'!A14046</f>
        <v>44311</v>
      </c>
      <c r="B5299" s="19">
        <f>'Specific flow'!B14046</f>
        <v>1.362355063291139</v>
      </c>
      <c r="C5299" s="9">
        <f t="shared" si="1496"/>
        <v>-2389.5714285714303</v>
      </c>
      <c r="D5299">
        <f t="shared" si="1497"/>
        <v>24408522.177505765</v>
      </c>
      <c r="E5299" s="7">
        <f t="shared" si="1486"/>
        <v>1.362355063291139</v>
      </c>
      <c r="F5299" s="8">
        <f t="shared" si="1487"/>
        <v>117707.47746835441</v>
      </c>
      <c r="G5299" s="8">
        <f t="shared" si="1488"/>
        <v>6</v>
      </c>
      <c r="H5299" s="8">
        <f t="shared" si="1489"/>
        <v>518400</v>
      </c>
      <c r="I5299" s="8">
        <f t="shared" si="1490"/>
        <v>-400692.52253164561</v>
      </c>
      <c r="J5299" s="8">
        <f t="shared" si="1491"/>
        <v>24007829.654974118</v>
      </c>
      <c r="K5299" s="8">
        <f>VLOOKUP('200mm'!J5299,Lookup!$A$3:$C$5200,2,TRUE)</f>
        <v>-2449</v>
      </c>
      <c r="L5299" s="8">
        <f t="shared" si="1492"/>
        <v>59.42857142856974</v>
      </c>
      <c r="M5299" s="8">
        <f t="shared" si="1483"/>
        <v>1</v>
      </c>
      <c r="N5299" s="8">
        <f t="shared" si="1484"/>
        <v>-2418.1428571428587</v>
      </c>
      <c r="O5299" s="8">
        <f t="shared" si="1493"/>
        <v>24214463.961501684</v>
      </c>
      <c r="P5299" s="8">
        <f t="shared" si="1485"/>
        <v>194058.21600408107</v>
      </c>
      <c r="Q5299" s="8">
        <f t="shared" si="1494"/>
        <v>311765.69347243547</v>
      </c>
      <c r="R5299" s="8">
        <f t="shared" si="1495"/>
        <v>3.4640632608048385</v>
      </c>
      <c r="S5299" s="9">
        <f t="shared" si="1498"/>
        <v>-2418.1428571428587</v>
      </c>
      <c r="V5299" s="8"/>
    </row>
    <row r="5300" spans="1:22" x14ac:dyDescent="0.25">
      <c r="A5300" s="6">
        <f>'Specific flow'!A14047</f>
        <v>44312</v>
      </c>
      <c r="B5300" s="19">
        <f>'Specific flow'!B14047</f>
        <v>1.4349522151898735</v>
      </c>
      <c r="C5300" s="9">
        <f t="shared" si="1496"/>
        <v>-2418.1428571428587</v>
      </c>
      <c r="D5300">
        <f t="shared" si="1497"/>
        <v>24214463.961501684</v>
      </c>
      <c r="E5300" s="7">
        <f t="shared" si="1486"/>
        <v>1.4349522151898735</v>
      </c>
      <c r="F5300" s="8">
        <f t="shared" si="1487"/>
        <v>123979.87139240507</v>
      </c>
      <c r="G5300" s="8">
        <f t="shared" si="1488"/>
        <v>6</v>
      </c>
      <c r="H5300" s="8">
        <f t="shared" si="1489"/>
        <v>518400</v>
      </c>
      <c r="I5300" s="8">
        <f t="shared" si="1490"/>
        <v>-394420.12860759493</v>
      </c>
      <c r="J5300" s="8">
        <f t="shared" si="1491"/>
        <v>23820043.832894091</v>
      </c>
      <c r="K5300" s="8">
        <f>VLOOKUP('200mm'!J5300,Lookup!$A$3:$C$5200,2,TRUE)</f>
        <v>-2477</v>
      </c>
      <c r="L5300" s="8">
        <f t="shared" si="1492"/>
        <v>58.857142857141298</v>
      </c>
      <c r="M5300" s="8">
        <f t="shared" si="1483"/>
        <v>1</v>
      </c>
      <c r="N5300" s="8">
        <f t="shared" si="1484"/>
        <v>-2446.7142857142871</v>
      </c>
      <c r="O5300" s="8">
        <f t="shared" si="1493"/>
        <v>24021780.790395562</v>
      </c>
      <c r="P5300" s="8">
        <f t="shared" si="1485"/>
        <v>192683.17110612243</v>
      </c>
      <c r="Q5300" s="8">
        <f t="shared" si="1494"/>
        <v>316663.0424985275</v>
      </c>
      <c r="R5300" s="8">
        <f t="shared" si="1495"/>
        <v>3.5184782499836391</v>
      </c>
      <c r="S5300" s="9">
        <f t="shared" si="1498"/>
        <v>-2446.7142857142871</v>
      </c>
      <c r="V5300" s="8"/>
    </row>
  </sheetData>
  <scenarios current="0">
    <scenario name="Find new level" count="1" user="Tony Jack" comment="Created by Tony Jack on 3/16/2022">
      <inputCells r="K10" val="-0.0122946616579007"/>
    </scenario>
  </scenario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66967-1DF3-4BA7-B196-BA9530DE67CD}">
  <sheetPr codeName="Sheet7"/>
  <dimension ref="A1:V5300"/>
  <sheetViews>
    <sheetView tabSelected="1" workbookViewId="0">
      <selection activeCell="B23" sqref="B23"/>
    </sheetView>
  </sheetViews>
  <sheetFormatPr defaultColWidth="10.5703125" defaultRowHeight="15" x14ac:dyDescent="0.25"/>
  <cols>
    <col min="6" max="6" width="12.85546875" bestFit="1" customWidth="1"/>
    <col min="7" max="7" width="10.7109375" bestFit="1" customWidth="1"/>
    <col min="8" max="8" width="11.28515625" bestFit="1" customWidth="1"/>
    <col min="9" max="9" width="12.85546875" bestFit="1" customWidth="1"/>
    <col min="10" max="10" width="13.85546875" bestFit="1" customWidth="1"/>
    <col min="11" max="11" width="14.28515625" customWidth="1"/>
    <col min="12" max="14" width="10.7109375" bestFit="1" customWidth="1"/>
    <col min="15" max="15" width="13.85546875" bestFit="1" customWidth="1"/>
    <col min="16" max="18" width="11.28515625" bestFit="1" customWidth="1"/>
    <col min="22" max="22" width="10.7109375" bestFit="1" customWidth="1"/>
  </cols>
  <sheetData>
    <row r="1" spans="1:22" x14ac:dyDescent="0.25">
      <c r="A1" t="s">
        <v>17</v>
      </c>
    </row>
    <row r="3" spans="1:22" x14ac:dyDescent="0.25">
      <c r="A3" t="s">
        <v>18</v>
      </c>
      <c r="E3" s="3">
        <v>400</v>
      </c>
      <c r="F3" t="s">
        <v>19</v>
      </c>
    </row>
    <row r="4" spans="1:22" x14ac:dyDescent="0.25">
      <c r="E4" s="5">
        <f>E3/7</f>
        <v>57.142857142857146</v>
      </c>
      <c r="F4" t="s">
        <v>20</v>
      </c>
    </row>
    <row r="5" spans="1:22" x14ac:dyDescent="0.25">
      <c r="A5" t="s">
        <v>16</v>
      </c>
      <c r="E5">
        <v>6</v>
      </c>
      <c r="F5" t="s">
        <v>22</v>
      </c>
    </row>
    <row r="6" spans="1:22" s="1" customFormat="1" ht="42.6" customHeight="1" x14ac:dyDescent="0.25">
      <c r="A6" s="1" t="s">
        <v>0</v>
      </c>
      <c r="C6" s="1" t="s">
        <v>1</v>
      </c>
      <c r="D6" s="1" t="s">
        <v>5</v>
      </c>
      <c r="E6" s="1" t="s">
        <v>21</v>
      </c>
      <c r="F6" s="1" t="s">
        <v>9</v>
      </c>
      <c r="G6" s="1" t="s">
        <v>2</v>
      </c>
      <c r="H6" s="1" t="s">
        <v>10</v>
      </c>
      <c r="I6" s="1" t="s">
        <v>3</v>
      </c>
      <c r="J6" s="1" t="s">
        <v>4</v>
      </c>
      <c r="K6" s="1" t="s">
        <v>6</v>
      </c>
      <c r="L6" s="1" t="s">
        <v>7</v>
      </c>
      <c r="M6" s="1" t="s">
        <v>8</v>
      </c>
      <c r="N6" s="1" t="s">
        <v>47</v>
      </c>
      <c r="O6" s="1" t="s">
        <v>46</v>
      </c>
      <c r="P6" s="1" t="s">
        <v>14</v>
      </c>
      <c r="Q6" s="1" t="s">
        <v>15</v>
      </c>
      <c r="R6" s="1" t="s">
        <v>16</v>
      </c>
      <c r="S6" s="1" t="s">
        <v>6</v>
      </c>
      <c r="T6" s="1" t="s">
        <v>40</v>
      </c>
      <c r="U6" s="1" t="s">
        <v>41</v>
      </c>
      <c r="V6" s="1" t="s">
        <v>42</v>
      </c>
    </row>
    <row r="7" spans="1:22" x14ac:dyDescent="0.25">
      <c r="D7" t="s">
        <v>11</v>
      </c>
      <c r="F7" t="s">
        <v>38</v>
      </c>
      <c r="G7">
        <v>6</v>
      </c>
      <c r="H7" t="s">
        <v>27</v>
      </c>
      <c r="I7" t="s">
        <v>28</v>
      </c>
      <c r="J7" t="s">
        <v>37</v>
      </c>
      <c r="K7" t="s">
        <v>29</v>
      </c>
      <c r="L7" t="s">
        <v>30</v>
      </c>
      <c r="M7" t="s">
        <v>31</v>
      </c>
      <c r="N7" t="s">
        <v>32</v>
      </c>
      <c r="O7" t="s">
        <v>33</v>
      </c>
      <c r="P7" t="s">
        <v>36</v>
      </c>
      <c r="Q7" s="2" t="s">
        <v>39</v>
      </c>
      <c r="R7" t="s">
        <v>35</v>
      </c>
      <c r="S7" t="s">
        <v>34</v>
      </c>
      <c r="T7" t="s">
        <v>43</v>
      </c>
      <c r="U7" t="s">
        <v>43</v>
      </c>
    </row>
    <row r="8" spans="1:22" x14ac:dyDescent="0.25">
      <c r="T8">
        <f>SUM(T10:T4972)</f>
        <v>1560</v>
      </c>
      <c r="U8">
        <f>SUM(U10:U4972)</f>
        <v>1276</v>
      </c>
      <c r="V8" s="9">
        <f>MAX(V10:V5142)</f>
        <v>5133</v>
      </c>
    </row>
    <row r="9" spans="1:22" x14ac:dyDescent="0.25">
      <c r="F9" s="20"/>
      <c r="G9" s="20"/>
      <c r="H9" s="20"/>
      <c r="T9" s="23">
        <f>T8/V8</f>
        <v>0.30391583869082406</v>
      </c>
      <c r="U9" s="23">
        <f>U8/V8</f>
        <v>0.24858757062146894</v>
      </c>
    </row>
    <row r="10" spans="1:22" x14ac:dyDescent="0.25">
      <c r="A10" s="6">
        <f>'Specific flow'!A8757</f>
        <v>39022</v>
      </c>
      <c r="B10" s="19">
        <f>'Specific flow'!B8757</f>
        <v>4.5597189873417721</v>
      </c>
      <c r="C10" s="3">
        <v>-1991</v>
      </c>
      <c r="D10">
        <f>0.000035*C10^3+1.09612*C10^2+11455.116638*C10+46000000</f>
        <v>27261734.254977003</v>
      </c>
      <c r="E10" s="7">
        <f>B10</f>
        <v>4.5597189873417721</v>
      </c>
      <c r="F10" s="8">
        <f>E10*(24*60*60)</f>
        <v>393959.72050632909</v>
      </c>
      <c r="G10" s="8">
        <f>$E$5</f>
        <v>6</v>
      </c>
      <c r="H10" s="8">
        <f>6*(24*60*60)</f>
        <v>518400</v>
      </c>
      <c r="I10" s="8">
        <f>F10-H10</f>
        <v>-124440.27949367091</v>
      </c>
      <c r="J10" s="8">
        <f>D10+I10</f>
        <v>27137293.975483332</v>
      </c>
      <c r="K10" s="8">
        <f>VLOOKUP('400'!J10,Lookup!$A$3:$C$5200,2,TRUE)</f>
        <v>-2008</v>
      </c>
      <c r="L10" s="8">
        <f>C10-K10</f>
        <v>17</v>
      </c>
      <c r="M10" s="8">
        <f t="shared" ref="M10:M73" si="0">IF(L10&gt;$E$4,1,0)</f>
        <v>0</v>
      </c>
      <c r="N10" s="8">
        <f t="shared" ref="N10:N73" si="1">C10-$E$4</f>
        <v>-2048.1428571428573</v>
      </c>
      <c r="O10" s="8">
        <f>0.000035*N10^3+1.09612*N10^2+11455.116638*N10+46000000</f>
        <v>26835675.960111693</v>
      </c>
      <c r="P10" s="8">
        <f t="shared" ref="P10:P73" si="2">D10-O10</f>
        <v>426058.29486531019</v>
      </c>
      <c r="Q10" s="8">
        <f>P10+F10</f>
        <v>820018.01537163928</v>
      </c>
      <c r="R10" s="8">
        <f>Q10/(25*60*60)</f>
        <v>9.1113112819071027</v>
      </c>
      <c r="S10" s="9">
        <f>MAX(K10,N10)</f>
        <v>-2008</v>
      </c>
      <c r="T10">
        <f>IF(S10&lt;-2500,1,0)</f>
        <v>0</v>
      </c>
      <c r="U10">
        <f>IF(S10&lt;-3000,1,0)</f>
        <v>0</v>
      </c>
      <c r="V10" s="8">
        <v>1</v>
      </c>
    </row>
    <row r="11" spans="1:22" x14ac:dyDescent="0.25">
      <c r="A11" s="6">
        <f>'Specific flow'!A8758</f>
        <v>39023</v>
      </c>
      <c r="B11" s="19">
        <f>'Specific flow'!B8758</f>
        <v>3.7642395569620248</v>
      </c>
      <c r="C11" s="9">
        <f>S10</f>
        <v>-2008</v>
      </c>
      <c r="D11">
        <f>0.000035*C11^3+1.09612*C11^2+11455.116638*C11+46000000</f>
        <v>27134378.324656002</v>
      </c>
      <c r="E11" s="7">
        <f t="shared" ref="E11:E74" si="3">B11</f>
        <v>3.7642395569620248</v>
      </c>
      <c r="F11" s="8">
        <f t="shared" ref="F11:F74" si="4">E11*(24*60*60)</f>
        <v>325230.29772151896</v>
      </c>
      <c r="G11" s="8">
        <f t="shared" ref="G11:G74" si="5">$E$5</f>
        <v>6</v>
      </c>
      <c r="H11" s="8">
        <f t="shared" ref="H11:H74" si="6">6*(24*60*60)</f>
        <v>518400</v>
      </c>
      <c r="I11" s="8">
        <f t="shared" ref="I11:I74" si="7">F11-H11</f>
        <v>-193169.70227848104</v>
      </c>
      <c r="J11" s="8">
        <f t="shared" ref="J11:J74" si="8">D11+I11</f>
        <v>26941208.622377522</v>
      </c>
      <c r="K11" s="8">
        <f>VLOOKUP('400'!J11,Lookup!$A$3:$C$5200,2,TRUE)</f>
        <v>-2034</v>
      </c>
      <c r="L11" s="8">
        <f t="shared" ref="L11:L74" si="9">C11-K11</f>
        <v>26</v>
      </c>
      <c r="M11" s="8">
        <f t="shared" si="0"/>
        <v>0</v>
      </c>
      <c r="N11" s="8">
        <f t="shared" si="1"/>
        <v>-2065.1428571428573</v>
      </c>
      <c r="O11" s="8">
        <f t="shared" ref="O11:O74" si="10">0.000035*N11^3+1.09612*N11^2+11455.116638*N11+46000000</f>
        <v>26710035.907790691</v>
      </c>
      <c r="P11" s="8">
        <f t="shared" si="2"/>
        <v>424342.41686531156</v>
      </c>
      <c r="Q11" s="8">
        <f t="shared" ref="Q11:Q74" si="11">P11+F11</f>
        <v>749572.71458683047</v>
      </c>
      <c r="R11" s="8">
        <f t="shared" ref="R11:R74" si="12">Q11/(25*60*60)</f>
        <v>8.3285857176314497</v>
      </c>
      <c r="S11" s="9">
        <f t="shared" ref="S11:S74" si="13">MAX(K11,N11)</f>
        <v>-2034</v>
      </c>
      <c r="T11">
        <f t="shared" ref="T11:T74" si="14">IF(S11&lt;-2500,1,0)</f>
        <v>0</v>
      </c>
      <c r="U11">
        <f t="shared" ref="U11:U74" si="15">IF(S11&lt;-3000,1,0)</f>
        <v>0</v>
      </c>
      <c r="V11" s="8">
        <v>2</v>
      </c>
    </row>
    <row r="12" spans="1:22" x14ac:dyDescent="0.25">
      <c r="A12" s="6">
        <f>'Specific flow'!A8759</f>
        <v>39024</v>
      </c>
      <c r="B12" s="19">
        <f>'Specific flow'!B8759</f>
        <v>3.391986075949367</v>
      </c>
      <c r="C12" s="9">
        <f t="shared" ref="C12:C75" si="16">S11</f>
        <v>-2034</v>
      </c>
      <c r="D12">
        <f t="shared" ref="D12:D75" si="17">0.000035*C12^3+1.09612*C12^2+11455.116638*C12+46000000</f>
        <v>26940588.057388</v>
      </c>
      <c r="E12" s="7">
        <f t="shared" si="3"/>
        <v>3.391986075949367</v>
      </c>
      <c r="F12" s="8">
        <f t="shared" si="4"/>
        <v>293067.59696202533</v>
      </c>
      <c r="G12" s="8">
        <f t="shared" si="5"/>
        <v>6</v>
      </c>
      <c r="H12" s="8">
        <f t="shared" si="6"/>
        <v>518400</v>
      </c>
      <c r="I12" s="8">
        <f t="shared" si="7"/>
        <v>-225332.40303797467</v>
      </c>
      <c r="J12" s="8">
        <f t="shared" si="8"/>
        <v>26715255.654350024</v>
      </c>
      <c r="K12" s="8">
        <f>VLOOKUP('400'!J12,Lookup!$A$3:$C$5200,2,TRUE)</f>
        <v>-2065</v>
      </c>
      <c r="L12" s="8">
        <f t="shared" si="9"/>
        <v>31</v>
      </c>
      <c r="M12" s="8">
        <f t="shared" si="0"/>
        <v>0</v>
      </c>
      <c r="N12" s="8">
        <f t="shared" si="1"/>
        <v>-2091.1428571428573</v>
      </c>
      <c r="O12" s="8">
        <f t="shared" si="10"/>
        <v>26518863.216522694</v>
      </c>
      <c r="P12" s="8">
        <f t="shared" si="2"/>
        <v>421724.84086530656</v>
      </c>
      <c r="Q12" s="8">
        <f t="shared" si="11"/>
        <v>714792.43782733195</v>
      </c>
      <c r="R12" s="8">
        <f t="shared" si="12"/>
        <v>7.9421381980814658</v>
      </c>
      <c r="S12" s="9">
        <f t="shared" si="13"/>
        <v>-2065</v>
      </c>
      <c r="T12">
        <f t="shared" si="14"/>
        <v>0</v>
      </c>
      <c r="U12">
        <f t="shared" si="15"/>
        <v>0</v>
      </c>
      <c r="V12" s="8">
        <v>3</v>
      </c>
    </row>
    <row r="13" spans="1:22" x14ac:dyDescent="0.25">
      <c r="A13" s="6">
        <f>'Specific flow'!A8760</f>
        <v>39025</v>
      </c>
      <c r="B13" s="19">
        <f>'Specific flow'!B8760</f>
        <v>3.2066316455696198</v>
      </c>
      <c r="C13" s="9">
        <f t="shared" si="16"/>
        <v>-2065</v>
      </c>
      <c r="D13">
        <f t="shared" si="17"/>
        <v>26711089.587655</v>
      </c>
      <c r="E13" s="7">
        <f t="shared" si="3"/>
        <v>3.2066316455696198</v>
      </c>
      <c r="F13" s="8">
        <f t="shared" si="4"/>
        <v>277052.97417721513</v>
      </c>
      <c r="G13" s="8">
        <f t="shared" si="5"/>
        <v>6</v>
      </c>
      <c r="H13" s="8">
        <f t="shared" si="6"/>
        <v>518400</v>
      </c>
      <c r="I13" s="8">
        <f t="shared" si="7"/>
        <v>-241347.02582278487</v>
      </c>
      <c r="J13" s="8">
        <f t="shared" si="8"/>
        <v>26469742.561832216</v>
      </c>
      <c r="K13" s="8">
        <f>VLOOKUP('400'!J13,Lookup!$A$3:$C$5200,2,TRUE)</f>
        <v>-2098</v>
      </c>
      <c r="L13" s="8">
        <f t="shared" si="9"/>
        <v>33</v>
      </c>
      <c r="M13" s="8">
        <f t="shared" si="0"/>
        <v>0</v>
      </c>
      <c r="N13" s="8">
        <f t="shared" si="1"/>
        <v>-2122.1428571428573</v>
      </c>
      <c r="O13" s="8">
        <f t="shared" si="10"/>
        <v>26292475.100789696</v>
      </c>
      <c r="P13" s="8">
        <f t="shared" si="2"/>
        <v>418614.48686530441</v>
      </c>
      <c r="Q13" s="8">
        <f t="shared" si="11"/>
        <v>695667.46104251954</v>
      </c>
      <c r="R13" s="8">
        <f t="shared" si="12"/>
        <v>7.7296384560279945</v>
      </c>
      <c r="S13" s="9">
        <f t="shared" si="13"/>
        <v>-2098</v>
      </c>
      <c r="T13">
        <f t="shared" si="14"/>
        <v>0</v>
      </c>
      <c r="U13">
        <f t="shared" si="15"/>
        <v>0</v>
      </c>
      <c r="V13" s="8">
        <v>4</v>
      </c>
    </row>
    <row r="14" spans="1:22" x14ac:dyDescent="0.25">
      <c r="A14" s="6">
        <f>'Specific flow'!A8761</f>
        <v>39026</v>
      </c>
      <c r="B14" s="19">
        <f>'Specific flow'!B8761</f>
        <v>3.1433022151898733</v>
      </c>
      <c r="C14" s="9">
        <f t="shared" si="16"/>
        <v>-2098</v>
      </c>
      <c r="D14">
        <f t="shared" si="17"/>
        <v>26468641.688235998</v>
      </c>
      <c r="E14" s="7">
        <f t="shared" si="3"/>
        <v>3.1433022151898733</v>
      </c>
      <c r="F14" s="8">
        <f t="shared" si="4"/>
        <v>271581.31139240507</v>
      </c>
      <c r="G14" s="8">
        <f t="shared" si="5"/>
        <v>6</v>
      </c>
      <c r="H14" s="8">
        <f t="shared" si="6"/>
        <v>518400</v>
      </c>
      <c r="I14" s="8">
        <f t="shared" si="7"/>
        <v>-246818.68860759493</v>
      </c>
      <c r="J14" s="8">
        <f t="shared" si="8"/>
        <v>26221822.999628402</v>
      </c>
      <c r="K14" s="8">
        <f>VLOOKUP('400'!J14,Lookup!$A$3:$C$5200,2,TRUE)</f>
        <v>-2132</v>
      </c>
      <c r="L14" s="8">
        <f t="shared" si="9"/>
        <v>34</v>
      </c>
      <c r="M14" s="8">
        <f t="shared" si="0"/>
        <v>0</v>
      </c>
      <c r="N14" s="8">
        <f t="shared" si="1"/>
        <v>-2155.1428571428573</v>
      </c>
      <c r="O14" s="8">
        <f t="shared" si="10"/>
        <v>26053325.551370695</v>
      </c>
      <c r="P14" s="8">
        <f t="shared" si="2"/>
        <v>415316.13686530292</v>
      </c>
      <c r="Q14" s="8">
        <f t="shared" si="11"/>
        <v>686897.44825770799</v>
      </c>
      <c r="R14" s="8">
        <f t="shared" si="12"/>
        <v>7.6321938695300888</v>
      </c>
      <c r="S14" s="9">
        <f t="shared" si="13"/>
        <v>-2132</v>
      </c>
      <c r="T14">
        <f t="shared" si="14"/>
        <v>0</v>
      </c>
      <c r="U14">
        <f t="shared" si="15"/>
        <v>0</v>
      </c>
      <c r="V14" s="8">
        <v>5</v>
      </c>
    </row>
    <row r="15" spans="1:22" x14ac:dyDescent="0.25">
      <c r="A15" s="6">
        <f>'Specific flow'!A8762</f>
        <v>39027</v>
      </c>
      <c r="B15" s="19">
        <f>'Specific flow'!B8762</f>
        <v>3.9820310126582275</v>
      </c>
      <c r="C15" s="9">
        <f t="shared" si="16"/>
        <v>-2132</v>
      </c>
      <c r="D15">
        <f t="shared" si="17"/>
        <v>26220841.943784002</v>
      </c>
      <c r="E15" s="7">
        <f t="shared" si="3"/>
        <v>3.9820310126582275</v>
      </c>
      <c r="F15" s="8">
        <f t="shared" si="4"/>
        <v>344047.47949367086</v>
      </c>
      <c r="G15" s="8">
        <f t="shared" si="5"/>
        <v>6</v>
      </c>
      <c r="H15" s="8">
        <f t="shared" si="6"/>
        <v>518400</v>
      </c>
      <c r="I15" s="8">
        <f t="shared" si="7"/>
        <v>-174352.52050632914</v>
      </c>
      <c r="J15" s="8">
        <f t="shared" si="8"/>
        <v>26046489.423277672</v>
      </c>
      <c r="K15" s="8">
        <f>VLOOKUP('400'!J15,Lookup!$A$3:$C$5200,2,TRUE)</f>
        <v>-2157</v>
      </c>
      <c r="L15" s="8">
        <f t="shared" si="9"/>
        <v>25</v>
      </c>
      <c r="M15" s="8">
        <f t="shared" si="0"/>
        <v>0</v>
      </c>
      <c r="N15" s="8">
        <f t="shared" si="1"/>
        <v>-2189.1428571428573</v>
      </c>
      <c r="O15" s="8">
        <f t="shared" si="10"/>
        <v>25808910.438918695</v>
      </c>
      <c r="P15" s="8">
        <f t="shared" si="2"/>
        <v>411931.50486530736</v>
      </c>
      <c r="Q15" s="8">
        <f t="shared" si="11"/>
        <v>755978.98435897822</v>
      </c>
      <c r="R15" s="8">
        <f t="shared" si="12"/>
        <v>8.3997664928775357</v>
      </c>
      <c r="S15" s="9">
        <f t="shared" si="13"/>
        <v>-2157</v>
      </c>
      <c r="T15">
        <f t="shared" si="14"/>
        <v>0</v>
      </c>
      <c r="U15">
        <f t="shared" si="15"/>
        <v>0</v>
      </c>
      <c r="V15" s="8">
        <v>6</v>
      </c>
    </row>
    <row r="16" spans="1:22" x14ac:dyDescent="0.25">
      <c r="A16" s="6">
        <f>'Specific flow'!A8763</f>
        <v>39028</v>
      </c>
      <c r="B16" s="19">
        <f>'Specific flow'!B8763</f>
        <v>3.0429018987341774</v>
      </c>
      <c r="C16" s="9">
        <f t="shared" si="16"/>
        <v>-2157</v>
      </c>
      <c r="D16">
        <f t="shared" si="17"/>
        <v>26039923.297458999</v>
      </c>
      <c r="E16" s="7">
        <f t="shared" si="3"/>
        <v>3.0429018987341774</v>
      </c>
      <c r="F16" s="8">
        <f t="shared" si="4"/>
        <v>262906.72405063291</v>
      </c>
      <c r="G16" s="8">
        <f t="shared" si="5"/>
        <v>6</v>
      </c>
      <c r="H16" s="8">
        <f t="shared" si="6"/>
        <v>518400</v>
      </c>
      <c r="I16" s="8">
        <f t="shared" si="7"/>
        <v>-255493.27594936709</v>
      </c>
      <c r="J16" s="8">
        <f t="shared" si="8"/>
        <v>25784430.021509632</v>
      </c>
      <c r="K16" s="8">
        <f>VLOOKUP('400'!J16,Lookup!$A$3:$C$5200,2,TRUE)</f>
        <v>-2193</v>
      </c>
      <c r="L16" s="8">
        <f t="shared" si="9"/>
        <v>36</v>
      </c>
      <c r="M16" s="8">
        <f t="shared" si="0"/>
        <v>0</v>
      </c>
      <c r="N16" s="8">
        <f t="shared" si="1"/>
        <v>-2214.1428571428573</v>
      </c>
      <c r="O16" s="8">
        <f t="shared" si="10"/>
        <v>25630471.642593697</v>
      </c>
      <c r="P16" s="8">
        <f t="shared" si="2"/>
        <v>409451.65486530215</v>
      </c>
      <c r="Q16" s="8">
        <f t="shared" si="11"/>
        <v>672358.37891593506</v>
      </c>
      <c r="R16" s="8">
        <f t="shared" si="12"/>
        <v>7.4706486546215007</v>
      </c>
      <c r="S16" s="9">
        <f t="shared" si="13"/>
        <v>-2193</v>
      </c>
      <c r="T16">
        <f t="shared" si="14"/>
        <v>0</v>
      </c>
      <c r="U16">
        <f t="shared" si="15"/>
        <v>0</v>
      </c>
      <c r="V16" s="8">
        <v>7</v>
      </c>
    </row>
    <row r="17" spans="1:22" x14ac:dyDescent="0.25">
      <c r="A17" s="6">
        <f>'Specific flow'!A8764</f>
        <v>39029</v>
      </c>
      <c r="B17" s="19">
        <f>'Specific flow'!B8764</f>
        <v>3.0521696202531641</v>
      </c>
      <c r="C17" s="9">
        <f t="shared" si="16"/>
        <v>-2193</v>
      </c>
      <c r="D17">
        <f t="shared" si="17"/>
        <v>25781309.319751002</v>
      </c>
      <c r="E17" s="7">
        <f t="shared" si="3"/>
        <v>3.0521696202531641</v>
      </c>
      <c r="F17" s="8">
        <f t="shared" si="4"/>
        <v>263707.45518987335</v>
      </c>
      <c r="G17" s="8">
        <f t="shared" si="5"/>
        <v>6</v>
      </c>
      <c r="H17" s="8">
        <f t="shared" si="6"/>
        <v>518400</v>
      </c>
      <c r="I17" s="8">
        <f t="shared" si="7"/>
        <v>-254692.54481012665</v>
      </c>
      <c r="J17" s="8">
        <f t="shared" si="8"/>
        <v>25526616.774940874</v>
      </c>
      <c r="K17" s="8">
        <f>VLOOKUP('400'!J17,Lookup!$A$3:$C$5200,2,TRUE)</f>
        <v>-2229</v>
      </c>
      <c r="L17" s="8">
        <f t="shared" si="9"/>
        <v>36</v>
      </c>
      <c r="M17" s="8">
        <f t="shared" si="0"/>
        <v>0</v>
      </c>
      <c r="N17" s="8">
        <f t="shared" si="1"/>
        <v>-2250.1428571428573</v>
      </c>
      <c r="O17" s="8">
        <f t="shared" si="10"/>
        <v>25375415.472885694</v>
      </c>
      <c r="P17" s="8">
        <f t="shared" si="2"/>
        <v>405893.84686530754</v>
      </c>
      <c r="Q17" s="8">
        <f t="shared" si="11"/>
        <v>669601.30205518089</v>
      </c>
      <c r="R17" s="8">
        <f t="shared" si="12"/>
        <v>7.4400144672797879</v>
      </c>
      <c r="S17" s="9">
        <f t="shared" si="13"/>
        <v>-2229</v>
      </c>
      <c r="T17">
        <f t="shared" si="14"/>
        <v>0</v>
      </c>
      <c r="U17">
        <f t="shared" si="15"/>
        <v>0</v>
      </c>
      <c r="V17" s="8">
        <v>8</v>
      </c>
    </row>
    <row r="18" spans="1:22" x14ac:dyDescent="0.25">
      <c r="A18" s="6">
        <f>'Specific flow'!A8765</f>
        <v>39030</v>
      </c>
      <c r="B18" s="19">
        <f>'Specific flow'!B8765</f>
        <v>3.1973639240506326</v>
      </c>
      <c r="C18" s="9">
        <f t="shared" si="16"/>
        <v>-2229</v>
      </c>
      <c r="D18">
        <f t="shared" si="17"/>
        <v>25524939.638202999</v>
      </c>
      <c r="E18" s="7">
        <f t="shared" si="3"/>
        <v>3.1973639240506326</v>
      </c>
      <c r="F18" s="8">
        <f t="shared" si="4"/>
        <v>276252.24303797464</v>
      </c>
      <c r="G18" s="8">
        <f t="shared" si="5"/>
        <v>6</v>
      </c>
      <c r="H18" s="8">
        <f t="shared" si="6"/>
        <v>518400</v>
      </c>
      <c r="I18" s="8">
        <f t="shared" si="7"/>
        <v>-242147.75696202536</v>
      </c>
      <c r="J18" s="8">
        <f t="shared" si="8"/>
        <v>25282791.881240975</v>
      </c>
      <c r="K18" s="8">
        <f>VLOOKUP('400'!J18,Lookup!$A$3:$C$5200,2,TRUE)</f>
        <v>-2264</v>
      </c>
      <c r="L18" s="8">
        <f t="shared" si="9"/>
        <v>35</v>
      </c>
      <c r="M18" s="8">
        <f t="shared" si="0"/>
        <v>0</v>
      </c>
      <c r="N18" s="8">
        <f t="shared" si="1"/>
        <v>-2286.1428571428573</v>
      </c>
      <c r="O18" s="8">
        <f t="shared" si="10"/>
        <v>25122588.047337696</v>
      </c>
      <c r="P18" s="8">
        <f t="shared" si="2"/>
        <v>402351.59086530283</v>
      </c>
      <c r="Q18" s="8">
        <f t="shared" si="11"/>
        <v>678603.83390327753</v>
      </c>
      <c r="R18" s="8">
        <f t="shared" si="12"/>
        <v>7.5400425989253055</v>
      </c>
      <c r="S18" s="9">
        <f t="shared" si="13"/>
        <v>-2264</v>
      </c>
      <c r="T18">
        <f t="shared" si="14"/>
        <v>0</v>
      </c>
      <c r="U18">
        <f t="shared" si="15"/>
        <v>0</v>
      </c>
      <c r="V18" s="8">
        <v>9</v>
      </c>
    </row>
    <row r="19" spans="1:22" x14ac:dyDescent="0.25">
      <c r="A19" s="6">
        <f>'Specific flow'!A8766</f>
        <v>39031</v>
      </c>
      <c r="B19" s="19">
        <f>'Specific flow'!B8766</f>
        <v>3.115499050632911</v>
      </c>
      <c r="C19" s="9">
        <f t="shared" si="16"/>
        <v>-2264</v>
      </c>
      <c r="D19">
        <f t="shared" si="17"/>
        <v>25277833.680048</v>
      </c>
      <c r="E19" s="7">
        <f t="shared" si="3"/>
        <v>3.115499050632911</v>
      </c>
      <c r="F19" s="8">
        <f t="shared" si="4"/>
        <v>269179.11797468353</v>
      </c>
      <c r="G19" s="8">
        <f t="shared" si="5"/>
        <v>6</v>
      </c>
      <c r="H19" s="8">
        <f t="shared" si="6"/>
        <v>518400</v>
      </c>
      <c r="I19" s="8">
        <f t="shared" si="7"/>
        <v>-249220.88202531647</v>
      </c>
      <c r="J19" s="8">
        <f t="shared" si="8"/>
        <v>25028612.798022684</v>
      </c>
      <c r="K19" s="8">
        <f>VLOOKUP('400'!J19,Lookup!$A$3:$C$5200,2,TRUE)</f>
        <v>-2300</v>
      </c>
      <c r="L19" s="8">
        <f t="shared" si="9"/>
        <v>36</v>
      </c>
      <c r="M19" s="8">
        <f t="shared" si="0"/>
        <v>0</v>
      </c>
      <c r="N19" s="8">
        <f t="shared" si="1"/>
        <v>-2321.1428571428573</v>
      </c>
      <c r="O19" s="8">
        <f t="shared" si="10"/>
        <v>24878911.039182693</v>
      </c>
      <c r="P19" s="8">
        <f t="shared" si="2"/>
        <v>398922.6408653073</v>
      </c>
      <c r="Q19" s="8">
        <f t="shared" si="11"/>
        <v>668101.75883999083</v>
      </c>
      <c r="R19" s="8">
        <f t="shared" si="12"/>
        <v>7.4233528759998979</v>
      </c>
      <c r="S19" s="9">
        <f t="shared" si="13"/>
        <v>-2300</v>
      </c>
      <c r="T19">
        <f t="shared" si="14"/>
        <v>0</v>
      </c>
      <c r="U19">
        <f t="shared" si="15"/>
        <v>0</v>
      </c>
      <c r="V19" s="8">
        <v>10</v>
      </c>
    </row>
    <row r="20" spans="1:22" x14ac:dyDescent="0.25">
      <c r="A20" s="6">
        <f>'Specific flow'!A8767</f>
        <v>39032</v>
      </c>
      <c r="B20" s="19">
        <f>'Specific flow'!B8767</f>
        <v>3.339468987341772</v>
      </c>
      <c r="C20" s="9">
        <f t="shared" si="16"/>
        <v>-2300</v>
      </c>
      <c r="D20">
        <f t="shared" si="17"/>
        <v>25025861.532600001</v>
      </c>
      <c r="E20" s="7">
        <f t="shared" si="3"/>
        <v>3.339468987341772</v>
      </c>
      <c r="F20" s="8">
        <f t="shared" si="4"/>
        <v>288530.12050632911</v>
      </c>
      <c r="G20" s="8">
        <f t="shared" si="5"/>
        <v>6</v>
      </c>
      <c r="H20" s="8">
        <f t="shared" si="6"/>
        <v>518400</v>
      </c>
      <c r="I20" s="8">
        <f t="shared" si="7"/>
        <v>-229869.87949367089</v>
      </c>
      <c r="J20" s="8">
        <f t="shared" si="8"/>
        <v>24795991.653106328</v>
      </c>
      <c r="K20" s="8">
        <f>VLOOKUP('400'!J20,Lookup!$A$3:$C$5200,2,TRUE)</f>
        <v>-2334</v>
      </c>
      <c r="L20" s="8">
        <f t="shared" si="9"/>
        <v>34</v>
      </c>
      <c r="M20" s="8">
        <f t="shared" si="0"/>
        <v>0</v>
      </c>
      <c r="N20" s="8">
        <f t="shared" si="1"/>
        <v>-2357.1428571428573</v>
      </c>
      <c r="O20" s="8">
        <f t="shared" si="10"/>
        <v>24630450.475734696</v>
      </c>
      <c r="P20" s="8">
        <f t="shared" si="2"/>
        <v>395411.05686530471</v>
      </c>
      <c r="Q20" s="8">
        <f t="shared" si="11"/>
        <v>683941.17737163382</v>
      </c>
      <c r="R20" s="8">
        <f t="shared" si="12"/>
        <v>7.599346415240376</v>
      </c>
      <c r="S20" s="9">
        <f t="shared" si="13"/>
        <v>-2334</v>
      </c>
      <c r="T20">
        <f t="shared" si="14"/>
        <v>0</v>
      </c>
      <c r="U20">
        <f t="shared" si="15"/>
        <v>0</v>
      </c>
      <c r="V20" s="8">
        <v>11</v>
      </c>
    </row>
    <row r="21" spans="1:22" x14ac:dyDescent="0.25">
      <c r="A21" s="6">
        <f>'Specific flow'!A8768</f>
        <v>39033</v>
      </c>
      <c r="B21" s="19">
        <f>'Specific flow'!B8768</f>
        <v>4.5967898734177215</v>
      </c>
      <c r="C21" s="9">
        <f t="shared" si="16"/>
        <v>-2334</v>
      </c>
      <c r="D21">
        <f t="shared" si="17"/>
        <v>24789921.999988001</v>
      </c>
      <c r="E21" s="7">
        <f t="shared" si="3"/>
        <v>4.5967898734177215</v>
      </c>
      <c r="F21" s="8">
        <f t="shared" si="4"/>
        <v>397162.64506329113</v>
      </c>
      <c r="G21" s="8">
        <f t="shared" si="5"/>
        <v>6</v>
      </c>
      <c r="H21" s="8">
        <f t="shared" si="6"/>
        <v>518400</v>
      </c>
      <c r="I21" s="8">
        <f t="shared" si="7"/>
        <v>-121237.35493670887</v>
      </c>
      <c r="J21" s="8">
        <f t="shared" si="8"/>
        <v>24668684.645051293</v>
      </c>
      <c r="K21" s="8">
        <f>VLOOKUP('400'!J21,Lookup!$A$3:$C$5200,2,TRUE)</f>
        <v>-2352</v>
      </c>
      <c r="L21" s="8">
        <f t="shared" si="9"/>
        <v>18</v>
      </c>
      <c r="M21" s="8">
        <f t="shared" si="0"/>
        <v>0</v>
      </c>
      <c r="N21" s="8">
        <f t="shared" si="1"/>
        <v>-2391.1428571428573</v>
      </c>
      <c r="O21" s="8">
        <f t="shared" si="10"/>
        <v>24397813.159122694</v>
      </c>
      <c r="P21" s="8">
        <f t="shared" si="2"/>
        <v>392108.84086530656</v>
      </c>
      <c r="Q21" s="8">
        <f t="shared" si="11"/>
        <v>789271.48592859763</v>
      </c>
      <c r="R21" s="8">
        <f t="shared" si="12"/>
        <v>8.7696831769844188</v>
      </c>
      <c r="S21" s="9">
        <f t="shared" si="13"/>
        <v>-2352</v>
      </c>
      <c r="T21">
        <f t="shared" si="14"/>
        <v>0</v>
      </c>
      <c r="U21">
        <f t="shared" si="15"/>
        <v>0</v>
      </c>
      <c r="V21" s="8">
        <v>12</v>
      </c>
    </row>
    <row r="22" spans="1:22" x14ac:dyDescent="0.25">
      <c r="A22" s="6">
        <f>'Specific flow'!A8769</f>
        <v>39034</v>
      </c>
      <c r="B22" s="19">
        <f>'Specific flow'!B8769</f>
        <v>2.7818610759493669</v>
      </c>
      <c r="C22" s="9">
        <f t="shared" si="16"/>
        <v>-2352</v>
      </c>
      <c r="D22">
        <f t="shared" si="17"/>
        <v>24665809.942624003</v>
      </c>
      <c r="E22" s="7">
        <f t="shared" si="3"/>
        <v>2.7818610759493669</v>
      </c>
      <c r="F22" s="8">
        <f t="shared" si="4"/>
        <v>240352.79696202531</v>
      </c>
      <c r="G22" s="8">
        <f t="shared" si="5"/>
        <v>6</v>
      </c>
      <c r="H22" s="8">
        <f t="shared" si="6"/>
        <v>518400</v>
      </c>
      <c r="I22" s="8">
        <f t="shared" si="7"/>
        <v>-278047.20303797466</v>
      </c>
      <c r="J22" s="8">
        <f t="shared" si="8"/>
        <v>24387762.739586029</v>
      </c>
      <c r="K22" s="8">
        <f>VLOOKUP('400'!J22,Lookup!$A$3:$C$5200,2,TRUE)</f>
        <v>-2393</v>
      </c>
      <c r="L22" s="8">
        <f t="shared" si="9"/>
        <v>41</v>
      </c>
      <c r="M22" s="8">
        <f t="shared" si="0"/>
        <v>0</v>
      </c>
      <c r="N22" s="8">
        <f t="shared" si="1"/>
        <v>-2409.1428571428573</v>
      </c>
      <c r="O22" s="8">
        <f t="shared" si="10"/>
        <v>24275443.717758693</v>
      </c>
      <c r="P22" s="8">
        <f t="shared" si="2"/>
        <v>390366.22486530989</v>
      </c>
      <c r="Q22" s="8">
        <f t="shared" si="11"/>
        <v>630719.02182733524</v>
      </c>
      <c r="R22" s="8">
        <f t="shared" si="12"/>
        <v>7.0079891314148357</v>
      </c>
      <c r="S22" s="9">
        <f t="shared" si="13"/>
        <v>-2393</v>
      </c>
      <c r="T22">
        <f t="shared" si="14"/>
        <v>0</v>
      </c>
      <c r="U22">
        <f t="shared" si="15"/>
        <v>0</v>
      </c>
      <c r="V22" s="8">
        <v>13</v>
      </c>
    </row>
    <row r="23" spans="1:22" x14ac:dyDescent="0.25">
      <c r="A23" s="6">
        <f>'Specific flow'!A8770</f>
        <v>39035</v>
      </c>
      <c r="B23" s="19">
        <f>'Specific flow'!B8770</f>
        <v>31.485539240506327</v>
      </c>
      <c r="C23" s="9">
        <f t="shared" si="16"/>
        <v>-2393</v>
      </c>
      <c r="D23">
        <f t="shared" si="17"/>
        <v>24385162.427151002</v>
      </c>
      <c r="E23" s="7">
        <f t="shared" si="3"/>
        <v>31.485539240506327</v>
      </c>
      <c r="F23" s="8">
        <f t="shared" si="4"/>
        <v>2720350.5903797466</v>
      </c>
      <c r="G23" s="8">
        <f t="shared" si="5"/>
        <v>6</v>
      </c>
      <c r="H23" s="8">
        <f t="shared" si="6"/>
        <v>518400</v>
      </c>
      <c r="I23" s="8">
        <f t="shared" si="7"/>
        <v>2201950.5903797466</v>
      </c>
      <c r="J23" s="8">
        <f t="shared" si="8"/>
        <v>26587113.017530747</v>
      </c>
      <c r="K23" s="8">
        <f>VLOOKUP('400'!J23,Lookup!$A$3:$C$5200,2,TRUE)</f>
        <v>-2082</v>
      </c>
      <c r="L23" s="8">
        <f t="shared" si="9"/>
        <v>-311</v>
      </c>
      <c r="M23" s="8">
        <f t="shared" si="0"/>
        <v>0</v>
      </c>
      <c r="N23" s="8">
        <f t="shared" si="1"/>
        <v>-2450.1428571428573</v>
      </c>
      <c r="O23" s="8">
        <f t="shared" si="10"/>
        <v>23998750.980285689</v>
      </c>
      <c r="P23" s="8">
        <f t="shared" si="2"/>
        <v>386411.44686531276</v>
      </c>
      <c r="Q23" s="8">
        <f t="shared" si="11"/>
        <v>3106762.0372450594</v>
      </c>
      <c r="R23" s="8">
        <f t="shared" si="12"/>
        <v>34.519578191611771</v>
      </c>
      <c r="S23" s="9">
        <f t="shared" si="13"/>
        <v>-2082</v>
      </c>
      <c r="T23">
        <f t="shared" si="14"/>
        <v>0</v>
      </c>
      <c r="U23">
        <f t="shared" si="15"/>
        <v>0</v>
      </c>
      <c r="V23" s="8">
        <v>14</v>
      </c>
    </row>
    <row r="24" spans="1:22" x14ac:dyDescent="0.25">
      <c r="A24" s="6">
        <f>'Specific flow'!A8771</f>
        <v>39036</v>
      </c>
      <c r="B24" s="19">
        <f>'Specific flow'!B8771</f>
        <v>4.7682427215189866</v>
      </c>
      <c r="C24" s="9">
        <f t="shared" si="16"/>
        <v>-2082</v>
      </c>
      <c r="D24">
        <f t="shared" si="17"/>
        <v>26585953.492684003</v>
      </c>
      <c r="E24" s="7">
        <f t="shared" si="3"/>
        <v>4.7682427215189866</v>
      </c>
      <c r="F24" s="8">
        <f t="shared" si="4"/>
        <v>411976.17113924044</v>
      </c>
      <c r="G24" s="8">
        <f t="shared" si="5"/>
        <v>6</v>
      </c>
      <c r="H24" s="8">
        <f t="shared" si="6"/>
        <v>518400</v>
      </c>
      <c r="I24" s="8">
        <f t="shared" si="7"/>
        <v>-106423.82886075956</v>
      </c>
      <c r="J24" s="8">
        <f t="shared" si="8"/>
        <v>26479529.663823243</v>
      </c>
      <c r="K24" s="8">
        <f>VLOOKUP('400'!J24,Lookup!$A$3:$C$5200,2,TRUE)</f>
        <v>-2097</v>
      </c>
      <c r="L24" s="8">
        <f t="shared" si="9"/>
        <v>15</v>
      </c>
      <c r="M24" s="8">
        <f t="shared" si="0"/>
        <v>0</v>
      </c>
      <c r="N24" s="8">
        <f t="shared" si="1"/>
        <v>-2139.1428571428573</v>
      </c>
      <c r="O24" s="8">
        <f t="shared" si="10"/>
        <v>26169039.787818693</v>
      </c>
      <c r="P24" s="8">
        <f t="shared" si="2"/>
        <v>416913.70486531034</v>
      </c>
      <c r="Q24" s="8">
        <f t="shared" si="11"/>
        <v>828889.87600455084</v>
      </c>
      <c r="R24" s="8">
        <f t="shared" si="12"/>
        <v>9.2098875111616767</v>
      </c>
      <c r="S24" s="9">
        <f t="shared" si="13"/>
        <v>-2097</v>
      </c>
      <c r="T24">
        <f t="shared" si="14"/>
        <v>0</v>
      </c>
      <c r="U24">
        <f t="shared" si="15"/>
        <v>0</v>
      </c>
      <c r="V24" s="8">
        <v>15</v>
      </c>
    </row>
    <row r="25" spans="1:22" x14ac:dyDescent="0.25">
      <c r="A25" s="6">
        <f>'Specific flow'!A8772</f>
        <v>39037</v>
      </c>
      <c r="B25" s="19">
        <f>'Specific flow'!B8772</f>
        <v>3.0969636075949367</v>
      </c>
      <c r="C25" s="9">
        <f t="shared" si="16"/>
        <v>-2097</v>
      </c>
      <c r="D25">
        <f t="shared" si="17"/>
        <v>26475960.529639002</v>
      </c>
      <c r="E25" s="7">
        <f t="shared" si="3"/>
        <v>3.0969636075949367</v>
      </c>
      <c r="F25" s="8">
        <f t="shared" si="4"/>
        <v>267577.65569620254</v>
      </c>
      <c r="G25" s="8">
        <f t="shared" si="5"/>
        <v>6</v>
      </c>
      <c r="H25" s="8">
        <f t="shared" si="6"/>
        <v>518400</v>
      </c>
      <c r="I25" s="8">
        <f t="shared" si="7"/>
        <v>-250822.34430379746</v>
      </c>
      <c r="J25" s="8">
        <f t="shared" si="8"/>
        <v>26225138.185335204</v>
      </c>
      <c r="K25" s="8">
        <f>VLOOKUP('400'!J25,Lookup!$A$3:$C$5200,2,TRUE)</f>
        <v>-2132</v>
      </c>
      <c r="L25" s="8">
        <f t="shared" si="9"/>
        <v>35</v>
      </c>
      <c r="M25" s="8">
        <f t="shared" si="0"/>
        <v>0</v>
      </c>
      <c r="N25" s="8">
        <f t="shared" si="1"/>
        <v>-2154.1428571428573</v>
      </c>
      <c r="O25" s="8">
        <f t="shared" si="10"/>
        <v>26060544.634773694</v>
      </c>
      <c r="P25" s="8">
        <f t="shared" si="2"/>
        <v>415415.89486530796</v>
      </c>
      <c r="Q25" s="8">
        <f t="shared" si="11"/>
        <v>682993.55056151049</v>
      </c>
      <c r="R25" s="8">
        <f t="shared" si="12"/>
        <v>7.5888172284612274</v>
      </c>
      <c r="S25" s="9">
        <f t="shared" si="13"/>
        <v>-2132</v>
      </c>
      <c r="T25">
        <f t="shared" si="14"/>
        <v>0</v>
      </c>
      <c r="U25">
        <f t="shared" si="15"/>
        <v>0</v>
      </c>
      <c r="V25" s="8">
        <v>16</v>
      </c>
    </row>
    <row r="26" spans="1:22" x14ac:dyDescent="0.25">
      <c r="A26" s="6">
        <f>'Specific flow'!A8773</f>
        <v>39038</v>
      </c>
      <c r="B26" s="19">
        <f>'Specific flow'!B8773</f>
        <v>5.6826579113924041</v>
      </c>
      <c r="C26" s="9">
        <f t="shared" si="16"/>
        <v>-2132</v>
      </c>
      <c r="D26">
        <f t="shared" si="17"/>
        <v>26220841.943784002</v>
      </c>
      <c r="E26" s="7">
        <f t="shared" si="3"/>
        <v>5.6826579113924041</v>
      </c>
      <c r="F26" s="8">
        <f t="shared" si="4"/>
        <v>490981.64354430372</v>
      </c>
      <c r="G26" s="8">
        <f t="shared" si="5"/>
        <v>6</v>
      </c>
      <c r="H26" s="8">
        <f t="shared" si="6"/>
        <v>518400</v>
      </c>
      <c r="I26" s="8">
        <f t="shared" si="7"/>
        <v>-27418.356455696281</v>
      </c>
      <c r="J26" s="8">
        <f t="shared" si="8"/>
        <v>26193423.587328307</v>
      </c>
      <c r="K26" s="8">
        <f>VLOOKUP('400'!J26,Lookup!$A$3:$C$5200,2,TRUE)</f>
        <v>-2136</v>
      </c>
      <c r="L26" s="8">
        <f t="shared" si="9"/>
        <v>4</v>
      </c>
      <c r="M26" s="8">
        <f t="shared" si="0"/>
        <v>0</v>
      </c>
      <c r="N26" s="8">
        <f t="shared" si="1"/>
        <v>-2189.1428571428573</v>
      </c>
      <c r="O26" s="8">
        <f t="shared" si="10"/>
        <v>25808910.438918695</v>
      </c>
      <c r="P26" s="8">
        <f t="shared" si="2"/>
        <v>411931.50486530736</v>
      </c>
      <c r="Q26" s="8">
        <f t="shared" si="11"/>
        <v>902913.14840961108</v>
      </c>
      <c r="R26" s="8">
        <f t="shared" si="12"/>
        <v>10.032368315662346</v>
      </c>
      <c r="S26" s="9">
        <f t="shared" si="13"/>
        <v>-2136</v>
      </c>
      <c r="T26">
        <f t="shared" si="14"/>
        <v>0</v>
      </c>
      <c r="U26">
        <f t="shared" si="15"/>
        <v>0</v>
      </c>
      <c r="V26" s="8">
        <v>17</v>
      </c>
    </row>
    <row r="27" spans="1:22" x14ac:dyDescent="0.25">
      <c r="A27" s="6">
        <f>'Specific flow'!A8774</f>
        <v>39039</v>
      </c>
      <c r="B27" s="19">
        <f>'Specific flow'!B8774</f>
        <v>8.2698968354430367</v>
      </c>
      <c r="C27" s="9">
        <f t="shared" si="16"/>
        <v>-2136</v>
      </c>
      <c r="D27">
        <f t="shared" si="17"/>
        <v>26191821.775792003</v>
      </c>
      <c r="E27" s="7">
        <f t="shared" si="3"/>
        <v>8.2698968354430367</v>
      </c>
      <c r="F27" s="8">
        <f t="shared" si="4"/>
        <v>714519.08658227837</v>
      </c>
      <c r="G27" s="8">
        <f t="shared" si="5"/>
        <v>6</v>
      </c>
      <c r="H27" s="8">
        <f t="shared" si="6"/>
        <v>518400</v>
      </c>
      <c r="I27" s="8">
        <f t="shared" si="7"/>
        <v>196119.08658227837</v>
      </c>
      <c r="J27" s="8">
        <f t="shared" si="8"/>
        <v>26387940.86237428</v>
      </c>
      <c r="K27" s="8">
        <f>VLOOKUP('400'!J27,Lookup!$A$3:$C$5200,2,TRUE)</f>
        <v>-2110</v>
      </c>
      <c r="L27" s="8">
        <f t="shared" si="9"/>
        <v>-26</v>
      </c>
      <c r="M27" s="8">
        <f t="shared" si="0"/>
        <v>0</v>
      </c>
      <c r="N27" s="8">
        <f t="shared" si="1"/>
        <v>-2193.1428571428573</v>
      </c>
      <c r="O27" s="8">
        <f t="shared" si="10"/>
        <v>25780287.550926693</v>
      </c>
      <c r="P27" s="8">
        <f t="shared" si="2"/>
        <v>411534.22486530989</v>
      </c>
      <c r="Q27" s="8">
        <f t="shared" si="11"/>
        <v>1126053.3114475883</v>
      </c>
      <c r="R27" s="8">
        <f t="shared" si="12"/>
        <v>12.511703460528759</v>
      </c>
      <c r="S27" s="9">
        <f t="shared" si="13"/>
        <v>-2110</v>
      </c>
      <c r="T27">
        <f t="shared" si="14"/>
        <v>0</v>
      </c>
      <c r="U27">
        <f t="shared" si="15"/>
        <v>0</v>
      </c>
      <c r="V27" s="8">
        <v>18</v>
      </c>
    </row>
    <row r="28" spans="1:22" x14ac:dyDescent="0.25">
      <c r="A28" s="6">
        <f>'Specific flow'!A8775</f>
        <v>39040</v>
      </c>
      <c r="B28" s="19">
        <f>'Specific flow'!B8775</f>
        <v>11.647981329113925</v>
      </c>
      <c r="C28" s="9">
        <f t="shared" si="16"/>
        <v>-2110</v>
      </c>
      <c r="D28">
        <f t="shared" si="17"/>
        <v>26380952.160820004</v>
      </c>
      <c r="E28" s="7">
        <f t="shared" si="3"/>
        <v>11.647981329113925</v>
      </c>
      <c r="F28" s="8">
        <f t="shared" si="4"/>
        <v>1006385.5868354432</v>
      </c>
      <c r="G28" s="8">
        <f t="shared" si="5"/>
        <v>6</v>
      </c>
      <c r="H28" s="8">
        <f t="shared" si="6"/>
        <v>518400</v>
      </c>
      <c r="I28" s="8">
        <f t="shared" si="7"/>
        <v>487985.58683544316</v>
      </c>
      <c r="J28" s="8">
        <f t="shared" si="8"/>
        <v>26868937.747655448</v>
      </c>
      <c r="K28" s="8">
        <f>VLOOKUP('400'!J28,Lookup!$A$3:$C$5200,2,TRUE)</f>
        <v>-2044</v>
      </c>
      <c r="L28" s="8">
        <f t="shared" si="9"/>
        <v>-66</v>
      </c>
      <c r="M28" s="8">
        <f t="shared" si="0"/>
        <v>0</v>
      </c>
      <c r="N28" s="8">
        <f t="shared" si="1"/>
        <v>-2167.1428571428573</v>
      </c>
      <c r="O28" s="8">
        <f t="shared" si="10"/>
        <v>25966832.183954693</v>
      </c>
      <c r="P28" s="8">
        <f t="shared" si="2"/>
        <v>414119.97686531022</v>
      </c>
      <c r="Q28" s="8">
        <f t="shared" si="11"/>
        <v>1420505.5637007533</v>
      </c>
      <c r="R28" s="8">
        <f t="shared" si="12"/>
        <v>15.783395152230591</v>
      </c>
      <c r="S28" s="9">
        <f t="shared" si="13"/>
        <v>-2044</v>
      </c>
      <c r="T28">
        <f t="shared" si="14"/>
        <v>0</v>
      </c>
      <c r="U28">
        <f t="shared" si="15"/>
        <v>0</v>
      </c>
      <c r="V28" s="8">
        <v>19</v>
      </c>
    </row>
    <row r="29" spans="1:22" x14ac:dyDescent="0.25">
      <c r="A29" s="6">
        <f>'Specific flow'!A8776</f>
        <v>39041</v>
      </c>
      <c r="B29" s="19">
        <f>'Specific flow'!B8776</f>
        <v>4.6925563291139234</v>
      </c>
      <c r="C29" s="9">
        <f t="shared" si="16"/>
        <v>-2044</v>
      </c>
      <c r="D29">
        <f t="shared" si="17"/>
        <v>26866371.258808002</v>
      </c>
      <c r="E29" s="7">
        <f t="shared" si="3"/>
        <v>4.6925563291139234</v>
      </c>
      <c r="F29" s="8">
        <f t="shared" si="4"/>
        <v>405436.86683544295</v>
      </c>
      <c r="G29" s="8">
        <f t="shared" si="5"/>
        <v>6</v>
      </c>
      <c r="H29" s="8">
        <f t="shared" si="6"/>
        <v>518400</v>
      </c>
      <c r="I29" s="8">
        <f t="shared" si="7"/>
        <v>-112963.13316455705</v>
      </c>
      <c r="J29" s="8">
        <f t="shared" si="8"/>
        <v>26753408.125643443</v>
      </c>
      <c r="K29" s="8">
        <f>VLOOKUP('400'!J29,Lookup!$A$3:$C$5200,2,TRUE)</f>
        <v>-2060</v>
      </c>
      <c r="L29" s="8">
        <f t="shared" si="9"/>
        <v>16</v>
      </c>
      <c r="M29" s="8">
        <f t="shared" si="0"/>
        <v>0</v>
      </c>
      <c r="N29" s="8">
        <f t="shared" si="1"/>
        <v>-2101.1428571428573</v>
      </c>
      <c r="O29" s="8">
        <f t="shared" si="10"/>
        <v>26445651.017942697</v>
      </c>
      <c r="P29" s="8">
        <f t="shared" si="2"/>
        <v>420720.24086530507</v>
      </c>
      <c r="Q29" s="8">
        <f t="shared" si="11"/>
        <v>826157.10770074802</v>
      </c>
      <c r="R29" s="8">
        <f t="shared" si="12"/>
        <v>9.179523418897201</v>
      </c>
      <c r="S29" s="9">
        <f t="shared" si="13"/>
        <v>-2060</v>
      </c>
      <c r="T29">
        <f t="shared" si="14"/>
        <v>0</v>
      </c>
      <c r="U29">
        <f t="shared" si="15"/>
        <v>0</v>
      </c>
      <c r="V29" s="8">
        <v>20</v>
      </c>
    </row>
    <row r="30" spans="1:22" x14ac:dyDescent="0.25">
      <c r="A30" s="6">
        <f>'Specific flow'!A8777</f>
        <v>39042</v>
      </c>
      <c r="B30" s="19">
        <f>'Specific flow'!B8777</f>
        <v>3.8275689873417726</v>
      </c>
      <c r="C30" s="9">
        <f t="shared" si="16"/>
        <v>-2060</v>
      </c>
      <c r="D30">
        <f t="shared" si="17"/>
        <v>26747990.997719999</v>
      </c>
      <c r="E30" s="7">
        <f t="shared" si="3"/>
        <v>3.8275689873417726</v>
      </c>
      <c r="F30" s="8">
        <f t="shared" si="4"/>
        <v>330701.96050632914</v>
      </c>
      <c r="G30" s="8">
        <f t="shared" si="5"/>
        <v>6</v>
      </c>
      <c r="H30" s="8">
        <f t="shared" si="6"/>
        <v>518400</v>
      </c>
      <c r="I30" s="8">
        <f t="shared" si="7"/>
        <v>-187698.03949367086</v>
      </c>
      <c r="J30" s="8">
        <f t="shared" si="8"/>
        <v>26560292.958226327</v>
      </c>
      <c r="K30" s="8">
        <f>VLOOKUP('400'!J30,Lookup!$A$3:$C$5200,2,TRUE)</f>
        <v>-2086</v>
      </c>
      <c r="L30" s="8">
        <f t="shared" si="9"/>
        <v>26</v>
      </c>
      <c r="M30" s="8">
        <f t="shared" si="0"/>
        <v>0</v>
      </c>
      <c r="N30" s="8">
        <f t="shared" si="1"/>
        <v>-2117.1428571428573</v>
      </c>
      <c r="O30" s="8">
        <f t="shared" si="10"/>
        <v>26328875.620854691</v>
      </c>
      <c r="P30" s="8">
        <f t="shared" si="2"/>
        <v>419115.37686530873</v>
      </c>
      <c r="Q30" s="8">
        <f t="shared" si="11"/>
        <v>749817.33737163781</v>
      </c>
      <c r="R30" s="8">
        <f t="shared" si="12"/>
        <v>8.3313037485737542</v>
      </c>
      <c r="S30" s="9">
        <f t="shared" si="13"/>
        <v>-2086</v>
      </c>
      <c r="T30">
        <f t="shared" si="14"/>
        <v>0</v>
      </c>
      <c r="U30">
        <f t="shared" si="15"/>
        <v>0</v>
      </c>
      <c r="V30" s="8">
        <v>21</v>
      </c>
    </row>
    <row r="31" spans="1:22" x14ac:dyDescent="0.25">
      <c r="A31" s="6">
        <f>'Specific flow'!A8778</f>
        <v>39043</v>
      </c>
      <c r="B31" s="19">
        <f>'Specific flow'!B8778</f>
        <v>3.4645832278481006</v>
      </c>
      <c r="C31" s="9">
        <f t="shared" si="16"/>
        <v>-2086</v>
      </c>
      <c r="D31">
        <f t="shared" si="17"/>
        <v>26556583.454692002</v>
      </c>
      <c r="E31" s="7">
        <f t="shared" si="3"/>
        <v>3.4645832278481006</v>
      </c>
      <c r="F31" s="8">
        <f t="shared" si="4"/>
        <v>299339.99088607589</v>
      </c>
      <c r="G31" s="8">
        <f t="shared" si="5"/>
        <v>6</v>
      </c>
      <c r="H31" s="8">
        <f t="shared" si="6"/>
        <v>518400</v>
      </c>
      <c r="I31" s="8">
        <f t="shared" si="7"/>
        <v>-219060.00911392411</v>
      </c>
      <c r="J31" s="8">
        <f t="shared" si="8"/>
        <v>26337523.44557808</v>
      </c>
      <c r="K31" s="8">
        <f>VLOOKUP('400'!J31,Lookup!$A$3:$C$5200,2,TRUE)</f>
        <v>-2116</v>
      </c>
      <c r="L31" s="8">
        <f t="shared" si="9"/>
        <v>30</v>
      </c>
      <c r="M31" s="8">
        <f t="shared" si="0"/>
        <v>0</v>
      </c>
      <c r="N31" s="8">
        <f t="shared" si="1"/>
        <v>-2143.1428571428573</v>
      </c>
      <c r="O31" s="8">
        <f t="shared" si="10"/>
        <v>26140069.429826692</v>
      </c>
      <c r="P31" s="8">
        <f t="shared" si="2"/>
        <v>416514.02486531064</v>
      </c>
      <c r="Q31" s="8">
        <f t="shared" si="11"/>
        <v>715854.01575138653</v>
      </c>
      <c r="R31" s="8">
        <f t="shared" si="12"/>
        <v>7.9539335083487392</v>
      </c>
      <c r="S31" s="9">
        <f t="shared" si="13"/>
        <v>-2116</v>
      </c>
      <c r="T31">
        <f t="shared" si="14"/>
        <v>0</v>
      </c>
      <c r="U31">
        <f t="shared" si="15"/>
        <v>0</v>
      </c>
      <c r="V31" s="8">
        <v>22</v>
      </c>
    </row>
    <row r="32" spans="1:22" x14ac:dyDescent="0.25">
      <c r="A32" s="6">
        <f>'Specific flow'!A8779</f>
        <v>39044</v>
      </c>
      <c r="B32" s="19">
        <f>'Specific flow'!B8779</f>
        <v>3.141757594936708</v>
      </c>
      <c r="C32" s="9">
        <f t="shared" si="16"/>
        <v>-2116</v>
      </c>
      <c r="D32">
        <f t="shared" si="17"/>
        <v>26337201.873351999</v>
      </c>
      <c r="E32" s="7">
        <f t="shared" si="3"/>
        <v>3.141757594936708</v>
      </c>
      <c r="F32" s="8">
        <f t="shared" si="4"/>
        <v>271447.85620253155</v>
      </c>
      <c r="G32" s="8">
        <f t="shared" si="5"/>
        <v>6</v>
      </c>
      <c r="H32" s="8">
        <f t="shared" si="6"/>
        <v>518400</v>
      </c>
      <c r="I32" s="8">
        <f t="shared" si="7"/>
        <v>-246952.14379746845</v>
      </c>
      <c r="J32" s="8">
        <f t="shared" si="8"/>
        <v>26090249.72955453</v>
      </c>
      <c r="K32" s="8">
        <f>VLOOKUP('400'!J32,Lookup!$A$3:$C$5200,2,TRUE)</f>
        <v>-2151</v>
      </c>
      <c r="L32" s="8">
        <f t="shared" si="9"/>
        <v>35</v>
      </c>
      <c r="M32" s="8">
        <f t="shared" si="0"/>
        <v>0</v>
      </c>
      <c r="N32" s="8">
        <f t="shared" si="1"/>
        <v>-2173.1428571428573</v>
      </c>
      <c r="O32" s="8">
        <f t="shared" si="10"/>
        <v>25923679.328486696</v>
      </c>
      <c r="P32" s="8">
        <f t="shared" si="2"/>
        <v>413522.54486530274</v>
      </c>
      <c r="Q32" s="8">
        <f t="shared" si="11"/>
        <v>684970.40106783435</v>
      </c>
      <c r="R32" s="8">
        <f t="shared" si="12"/>
        <v>7.6107822340870479</v>
      </c>
      <c r="S32" s="9">
        <f t="shared" si="13"/>
        <v>-2151</v>
      </c>
      <c r="T32">
        <f t="shared" si="14"/>
        <v>0</v>
      </c>
      <c r="U32">
        <f t="shared" si="15"/>
        <v>0</v>
      </c>
      <c r="V32" s="8">
        <v>23</v>
      </c>
    </row>
    <row r="33" spans="1:22" x14ac:dyDescent="0.25">
      <c r="A33" s="6">
        <f>'Specific flow'!A8780</f>
        <v>39045</v>
      </c>
      <c r="B33" s="19">
        <f>'Specific flow'!B8780</f>
        <v>2.9100645569620252</v>
      </c>
      <c r="C33" s="9">
        <f t="shared" si="16"/>
        <v>-2151</v>
      </c>
      <c r="D33">
        <f t="shared" si="17"/>
        <v>26083244.510497</v>
      </c>
      <c r="E33" s="7">
        <f t="shared" si="3"/>
        <v>2.9100645569620252</v>
      </c>
      <c r="F33" s="8">
        <f t="shared" si="4"/>
        <v>251429.57772151896</v>
      </c>
      <c r="G33" s="8">
        <f t="shared" si="5"/>
        <v>6</v>
      </c>
      <c r="H33" s="8">
        <f t="shared" si="6"/>
        <v>518400</v>
      </c>
      <c r="I33" s="8">
        <f t="shared" si="7"/>
        <v>-266970.42227848107</v>
      </c>
      <c r="J33" s="8">
        <f t="shared" si="8"/>
        <v>25816274.088218518</v>
      </c>
      <c r="K33" s="8">
        <f>VLOOKUP('400'!J33,Lookup!$A$3:$C$5200,2,TRUE)</f>
        <v>-2189</v>
      </c>
      <c r="L33" s="8">
        <f t="shared" si="9"/>
        <v>38</v>
      </c>
      <c r="M33" s="8">
        <f t="shared" si="0"/>
        <v>0</v>
      </c>
      <c r="N33" s="8">
        <f t="shared" si="1"/>
        <v>-2208.1428571428573</v>
      </c>
      <c r="O33" s="8">
        <f t="shared" si="10"/>
        <v>25673198.375631694</v>
      </c>
      <c r="P33" s="8">
        <f t="shared" si="2"/>
        <v>410046.13486530632</v>
      </c>
      <c r="Q33" s="8">
        <f t="shared" si="11"/>
        <v>661475.71258682525</v>
      </c>
      <c r="R33" s="8">
        <f t="shared" si="12"/>
        <v>7.3497301398536141</v>
      </c>
      <c r="S33" s="9">
        <f t="shared" si="13"/>
        <v>-2189</v>
      </c>
      <c r="T33">
        <f t="shared" si="14"/>
        <v>0</v>
      </c>
      <c r="U33">
        <f t="shared" si="15"/>
        <v>0</v>
      </c>
      <c r="V33" s="8">
        <v>24</v>
      </c>
    </row>
    <row r="34" spans="1:22" x14ac:dyDescent="0.25">
      <c r="A34" s="6">
        <f>'Specific flow'!A8781</f>
        <v>39046</v>
      </c>
      <c r="B34" s="19">
        <f>'Specific flow'!B8781</f>
        <v>3.5186449367088608</v>
      </c>
      <c r="C34" s="9">
        <f t="shared" si="16"/>
        <v>-2189</v>
      </c>
      <c r="D34">
        <f t="shared" si="17"/>
        <v>25809933.197523002</v>
      </c>
      <c r="E34" s="7">
        <f t="shared" si="3"/>
        <v>3.5186449367088608</v>
      </c>
      <c r="F34" s="8">
        <f t="shared" si="4"/>
        <v>304010.92253164557</v>
      </c>
      <c r="G34" s="8">
        <f t="shared" si="5"/>
        <v>6</v>
      </c>
      <c r="H34" s="8">
        <f t="shared" si="6"/>
        <v>518400</v>
      </c>
      <c r="I34" s="8">
        <f t="shared" si="7"/>
        <v>-214389.07746835443</v>
      </c>
      <c r="J34" s="8">
        <f t="shared" si="8"/>
        <v>25595544.120054647</v>
      </c>
      <c r="K34" s="8">
        <f>VLOOKUP('400'!J34,Lookup!$A$3:$C$5200,2,TRUE)</f>
        <v>-2220</v>
      </c>
      <c r="L34" s="8">
        <f t="shared" si="9"/>
        <v>31</v>
      </c>
      <c r="M34" s="8">
        <f t="shared" si="0"/>
        <v>0</v>
      </c>
      <c r="N34" s="8">
        <f t="shared" si="1"/>
        <v>-2246.1428571428573</v>
      </c>
      <c r="O34" s="8">
        <f t="shared" si="10"/>
        <v>25403644.806657694</v>
      </c>
      <c r="P34" s="8">
        <f t="shared" si="2"/>
        <v>406288.3908653073</v>
      </c>
      <c r="Q34" s="8">
        <f t="shared" si="11"/>
        <v>710299.31339695281</v>
      </c>
      <c r="R34" s="8">
        <f t="shared" si="12"/>
        <v>7.8922145932994754</v>
      </c>
      <c r="S34" s="9">
        <f t="shared" si="13"/>
        <v>-2220</v>
      </c>
      <c r="T34">
        <f t="shared" si="14"/>
        <v>0</v>
      </c>
      <c r="U34">
        <f t="shared" si="15"/>
        <v>0</v>
      </c>
      <c r="V34" s="8">
        <v>25</v>
      </c>
    </row>
    <row r="35" spans="1:22" x14ac:dyDescent="0.25">
      <c r="A35" s="6">
        <f>'Specific flow'!A8782</f>
        <v>39047</v>
      </c>
      <c r="B35" s="19">
        <f>'Specific flow'!B8782</f>
        <v>3.124766772151899</v>
      </c>
      <c r="C35" s="9">
        <f t="shared" si="16"/>
        <v>-2220</v>
      </c>
      <c r="D35">
        <f t="shared" si="17"/>
        <v>25588822.191640005</v>
      </c>
      <c r="E35" s="7">
        <f t="shared" si="3"/>
        <v>3.124766772151899</v>
      </c>
      <c r="F35" s="8">
        <f t="shared" si="4"/>
        <v>269979.84911392408</v>
      </c>
      <c r="G35" s="8">
        <f t="shared" si="5"/>
        <v>6</v>
      </c>
      <c r="H35" s="8">
        <f t="shared" si="6"/>
        <v>518400</v>
      </c>
      <c r="I35" s="8">
        <f t="shared" si="7"/>
        <v>-248420.15088607592</v>
      </c>
      <c r="J35" s="8">
        <f t="shared" si="8"/>
        <v>25340402.040753927</v>
      </c>
      <c r="K35" s="8">
        <f>VLOOKUP('400'!J35,Lookup!$A$3:$C$5200,2,TRUE)</f>
        <v>-2256</v>
      </c>
      <c r="L35" s="8">
        <f t="shared" si="9"/>
        <v>36</v>
      </c>
      <c r="M35" s="8">
        <f t="shared" si="0"/>
        <v>0</v>
      </c>
      <c r="N35" s="8">
        <f t="shared" si="1"/>
        <v>-2277.1428571428573</v>
      </c>
      <c r="O35" s="8">
        <f t="shared" si="10"/>
        <v>25185586.494774692</v>
      </c>
      <c r="P35" s="8">
        <f t="shared" si="2"/>
        <v>403235.69686531276</v>
      </c>
      <c r="Q35" s="8">
        <f t="shared" si="11"/>
        <v>673215.54597923683</v>
      </c>
      <c r="R35" s="8">
        <f t="shared" si="12"/>
        <v>7.4801727331026315</v>
      </c>
      <c r="S35" s="9">
        <f t="shared" si="13"/>
        <v>-2256</v>
      </c>
      <c r="T35">
        <f t="shared" si="14"/>
        <v>0</v>
      </c>
      <c r="U35">
        <f t="shared" si="15"/>
        <v>0</v>
      </c>
      <c r="V35" s="8">
        <v>26</v>
      </c>
    </row>
    <row r="36" spans="1:22" x14ac:dyDescent="0.25">
      <c r="A36" s="6">
        <f>'Specific flow'!A8783</f>
        <v>39048</v>
      </c>
      <c r="B36" s="19">
        <f>'Specific flow'!B8783</f>
        <v>2.8158427215189872</v>
      </c>
      <c r="C36" s="9">
        <f t="shared" si="16"/>
        <v>-2256</v>
      </c>
      <c r="D36">
        <f t="shared" si="17"/>
        <v>25334129.302432001</v>
      </c>
      <c r="E36" s="7">
        <f t="shared" si="3"/>
        <v>2.8158427215189872</v>
      </c>
      <c r="F36" s="8">
        <f t="shared" si="4"/>
        <v>243288.81113924048</v>
      </c>
      <c r="G36" s="8">
        <f t="shared" si="5"/>
        <v>6</v>
      </c>
      <c r="H36" s="8">
        <f t="shared" si="6"/>
        <v>518400</v>
      </c>
      <c r="I36" s="8">
        <f t="shared" si="7"/>
        <v>-275111.18886075949</v>
      </c>
      <c r="J36" s="8">
        <f t="shared" si="8"/>
        <v>25059018.113571241</v>
      </c>
      <c r="K36" s="8">
        <f>VLOOKUP('400'!J36,Lookup!$A$3:$C$5200,2,TRUE)</f>
        <v>-2296</v>
      </c>
      <c r="L36" s="8">
        <f t="shared" si="9"/>
        <v>40</v>
      </c>
      <c r="M36" s="8">
        <f t="shared" si="0"/>
        <v>0</v>
      </c>
      <c r="N36" s="8">
        <f t="shared" si="1"/>
        <v>-2313.1428571428573</v>
      </c>
      <c r="O36" s="8">
        <f t="shared" si="10"/>
        <v>24934424.197566696</v>
      </c>
      <c r="P36" s="8">
        <f t="shared" si="2"/>
        <v>399705.10486530513</v>
      </c>
      <c r="Q36" s="8">
        <f t="shared" si="11"/>
        <v>642993.91600454564</v>
      </c>
      <c r="R36" s="8">
        <f t="shared" si="12"/>
        <v>7.1443768444949516</v>
      </c>
      <c r="S36" s="9">
        <f t="shared" si="13"/>
        <v>-2296</v>
      </c>
      <c r="T36">
        <f t="shared" si="14"/>
        <v>0</v>
      </c>
      <c r="U36">
        <f t="shared" si="15"/>
        <v>0</v>
      </c>
      <c r="V36" s="8">
        <v>27</v>
      </c>
    </row>
    <row r="37" spans="1:22" x14ac:dyDescent="0.25">
      <c r="A37" s="6">
        <f>'Specific flow'!A8784</f>
        <v>39049</v>
      </c>
      <c r="B37" s="19">
        <f>'Specific flow'!B8784</f>
        <v>2.6984515822784809</v>
      </c>
      <c r="C37" s="9">
        <f t="shared" si="16"/>
        <v>-2296</v>
      </c>
      <c r="D37">
        <f t="shared" si="17"/>
        <v>25053748.867311999</v>
      </c>
      <c r="E37" s="7">
        <f t="shared" si="3"/>
        <v>2.6984515822784809</v>
      </c>
      <c r="F37" s="8">
        <f t="shared" si="4"/>
        <v>233146.21670886074</v>
      </c>
      <c r="G37" s="8">
        <f t="shared" si="5"/>
        <v>6</v>
      </c>
      <c r="H37" s="8">
        <f t="shared" si="6"/>
        <v>518400</v>
      </c>
      <c r="I37" s="8">
        <f t="shared" si="7"/>
        <v>-285253.78329113929</v>
      </c>
      <c r="J37" s="8">
        <f t="shared" si="8"/>
        <v>24768495.08402086</v>
      </c>
      <c r="K37" s="8">
        <f>VLOOKUP('400'!J37,Lookup!$A$3:$C$5200,2,TRUE)</f>
        <v>-2338</v>
      </c>
      <c r="L37" s="8">
        <f t="shared" si="9"/>
        <v>42</v>
      </c>
      <c r="M37" s="8">
        <f t="shared" si="0"/>
        <v>0</v>
      </c>
      <c r="N37" s="8">
        <f t="shared" si="1"/>
        <v>-2353.1428571428573</v>
      </c>
      <c r="O37" s="8">
        <f t="shared" si="10"/>
        <v>24657948.402446695</v>
      </c>
      <c r="P37" s="8">
        <f t="shared" si="2"/>
        <v>395800.46486530453</v>
      </c>
      <c r="Q37" s="8">
        <f t="shared" si="11"/>
        <v>628946.68157416524</v>
      </c>
      <c r="R37" s="8">
        <f t="shared" si="12"/>
        <v>6.9882964619351693</v>
      </c>
      <c r="S37" s="9">
        <f t="shared" si="13"/>
        <v>-2338</v>
      </c>
      <c r="T37">
        <f t="shared" si="14"/>
        <v>0</v>
      </c>
      <c r="U37">
        <f t="shared" si="15"/>
        <v>0</v>
      </c>
      <c r="V37" s="8">
        <v>28</v>
      </c>
    </row>
    <row r="38" spans="1:22" x14ac:dyDescent="0.25">
      <c r="A38" s="6">
        <f>'Specific flow'!A8785</f>
        <v>39050</v>
      </c>
      <c r="B38" s="19">
        <f>'Specific flow'!B8785</f>
        <v>2.3601797468354428</v>
      </c>
      <c r="C38" s="9">
        <f t="shared" si="16"/>
        <v>-2338</v>
      </c>
      <c r="D38">
        <f t="shared" si="17"/>
        <v>24762293.927115999</v>
      </c>
      <c r="E38" s="7">
        <f t="shared" si="3"/>
        <v>2.3601797468354428</v>
      </c>
      <c r="F38" s="8">
        <f t="shared" si="4"/>
        <v>203919.53012658225</v>
      </c>
      <c r="G38" s="8">
        <f t="shared" si="5"/>
        <v>6</v>
      </c>
      <c r="H38" s="8">
        <f t="shared" si="6"/>
        <v>518400</v>
      </c>
      <c r="I38" s="8">
        <f t="shared" si="7"/>
        <v>-314480.46987341775</v>
      </c>
      <c r="J38" s="8">
        <f t="shared" si="8"/>
        <v>24447813.457242582</v>
      </c>
      <c r="K38" s="8">
        <f>VLOOKUP('400'!J38,Lookup!$A$3:$C$5200,2,TRUE)</f>
        <v>-2384</v>
      </c>
      <c r="L38" s="8">
        <f t="shared" si="9"/>
        <v>46</v>
      </c>
      <c r="M38" s="8">
        <f t="shared" si="0"/>
        <v>0</v>
      </c>
      <c r="N38" s="8">
        <f t="shared" si="1"/>
        <v>-2395.1428571428573</v>
      </c>
      <c r="O38" s="8">
        <f t="shared" si="10"/>
        <v>24370572.670250695</v>
      </c>
      <c r="P38" s="8">
        <f t="shared" si="2"/>
        <v>391721.25686530396</v>
      </c>
      <c r="Q38" s="8">
        <f t="shared" si="11"/>
        <v>595640.78699188621</v>
      </c>
      <c r="R38" s="8">
        <f t="shared" si="12"/>
        <v>6.6182309665765136</v>
      </c>
      <c r="S38" s="9">
        <f t="shared" si="13"/>
        <v>-2384</v>
      </c>
      <c r="T38">
        <f t="shared" si="14"/>
        <v>0</v>
      </c>
      <c r="U38">
        <f t="shared" si="15"/>
        <v>0</v>
      </c>
      <c r="V38" s="8">
        <v>29</v>
      </c>
    </row>
    <row r="39" spans="1:22" x14ac:dyDescent="0.25">
      <c r="A39" s="6">
        <f>'Specific flow'!A8786</f>
        <v>39051</v>
      </c>
      <c r="B39" s="19">
        <f>'Specific flow'!B8786</f>
        <v>8.5170360759493668</v>
      </c>
      <c r="C39" s="9">
        <f t="shared" si="16"/>
        <v>-2384</v>
      </c>
      <c r="D39">
        <f t="shared" si="17"/>
        <v>24446524.157088</v>
      </c>
      <c r="E39" s="7">
        <f t="shared" si="3"/>
        <v>8.5170360759493668</v>
      </c>
      <c r="F39" s="8">
        <f t="shared" si="4"/>
        <v>735871.91696202534</v>
      </c>
      <c r="G39" s="8">
        <f t="shared" si="5"/>
        <v>6</v>
      </c>
      <c r="H39" s="8">
        <f t="shared" si="6"/>
        <v>518400</v>
      </c>
      <c r="I39" s="8">
        <f t="shared" si="7"/>
        <v>217471.91696202534</v>
      </c>
      <c r="J39" s="8">
        <f t="shared" si="8"/>
        <v>24663996.074050024</v>
      </c>
      <c r="K39" s="8">
        <f>VLOOKUP('400'!J39,Lookup!$A$3:$C$5200,2,TRUE)</f>
        <v>-2353</v>
      </c>
      <c r="L39" s="8">
        <f t="shared" si="9"/>
        <v>-31</v>
      </c>
      <c r="M39" s="8">
        <f t="shared" si="0"/>
        <v>0</v>
      </c>
      <c r="N39" s="8">
        <f t="shared" si="1"/>
        <v>-2441.1428571428573</v>
      </c>
      <c r="O39" s="8">
        <f t="shared" si="10"/>
        <v>24059246.316222694</v>
      </c>
      <c r="P39" s="8">
        <f t="shared" si="2"/>
        <v>387277.84086530656</v>
      </c>
      <c r="Q39" s="8">
        <f t="shared" si="11"/>
        <v>1123149.7578273318</v>
      </c>
      <c r="R39" s="8">
        <f t="shared" si="12"/>
        <v>12.479441753637019</v>
      </c>
      <c r="S39" s="9">
        <f t="shared" si="13"/>
        <v>-2353</v>
      </c>
      <c r="T39">
        <f t="shared" si="14"/>
        <v>0</v>
      </c>
      <c r="U39">
        <f t="shared" si="15"/>
        <v>0</v>
      </c>
      <c r="V39" s="8">
        <v>30</v>
      </c>
    </row>
    <row r="40" spans="1:22" x14ac:dyDescent="0.25">
      <c r="A40" s="6">
        <f>'Specific flow'!A8787</f>
        <v>39052</v>
      </c>
      <c r="B40" s="19">
        <f>'Specific flow'!B8787</f>
        <v>5.5637221518987339</v>
      </c>
      <c r="C40" s="9">
        <f t="shared" si="16"/>
        <v>-2353</v>
      </c>
      <c r="D40">
        <f t="shared" si="17"/>
        <v>24658930.973671</v>
      </c>
      <c r="E40" s="7">
        <f t="shared" si="3"/>
        <v>5.5637221518987339</v>
      </c>
      <c r="F40" s="8">
        <f t="shared" si="4"/>
        <v>480705.59392405063</v>
      </c>
      <c r="G40" s="8">
        <f t="shared" si="5"/>
        <v>6</v>
      </c>
      <c r="H40" s="8">
        <f t="shared" si="6"/>
        <v>518400</v>
      </c>
      <c r="I40" s="8">
        <f t="shared" si="7"/>
        <v>-37694.406075949373</v>
      </c>
      <c r="J40" s="8">
        <f t="shared" si="8"/>
        <v>24621236.56759505</v>
      </c>
      <c r="K40" s="8">
        <f>VLOOKUP('400'!J40,Lookup!$A$3:$C$5200,2,TRUE)</f>
        <v>-2359</v>
      </c>
      <c r="L40" s="8">
        <f t="shared" si="9"/>
        <v>6</v>
      </c>
      <c r="M40" s="8">
        <f t="shared" si="0"/>
        <v>0</v>
      </c>
      <c r="N40" s="8">
        <f t="shared" si="1"/>
        <v>-2410.1428571428573</v>
      </c>
      <c r="O40" s="8">
        <f t="shared" si="10"/>
        <v>24268661.446805693</v>
      </c>
      <c r="P40" s="8">
        <f t="shared" si="2"/>
        <v>390269.52686530724</v>
      </c>
      <c r="Q40" s="8">
        <f t="shared" si="11"/>
        <v>870975.12078935793</v>
      </c>
      <c r="R40" s="8">
        <f t="shared" si="12"/>
        <v>9.6775013421039766</v>
      </c>
      <c r="S40" s="9">
        <f t="shared" si="13"/>
        <v>-2359</v>
      </c>
      <c r="T40">
        <f t="shared" si="14"/>
        <v>0</v>
      </c>
      <c r="U40">
        <f t="shared" si="15"/>
        <v>0</v>
      </c>
      <c r="V40" s="8">
        <v>31</v>
      </c>
    </row>
    <row r="41" spans="1:22" x14ac:dyDescent="0.25">
      <c r="A41" s="6">
        <f>'Specific flow'!A8788</f>
        <v>39053</v>
      </c>
      <c r="B41" s="19">
        <f>'Specific flow'!B8788</f>
        <v>6.1831148734177219</v>
      </c>
      <c r="C41" s="9">
        <f t="shared" si="16"/>
        <v>-2359</v>
      </c>
      <c r="D41">
        <f t="shared" si="17"/>
        <v>24617692.812913001</v>
      </c>
      <c r="E41" s="7">
        <f t="shared" si="3"/>
        <v>6.1831148734177219</v>
      </c>
      <c r="F41" s="8">
        <f t="shared" si="4"/>
        <v>534221.12506329117</v>
      </c>
      <c r="G41" s="8">
        <f t="shared" si="5"/>
        <v>6</v>
      </c>
      <c r="H41" s="8">
        <f t="shared" si="6"/>
        <v>518400</v>
      </c>
      <c r="I41" s="8">
        <f t="shared" si="7"/>
        <v>15821.125063291169</v>
      </c>
      <c r="J41" s="8">
        <f t="shared" si="8"/>
        <v>24633513.937976293</v>
      </c>
      <c r="K41" s="8">
        <f>VLOOKUP('400'!J41,Lookup!$A$3:$C$5200,2,TRUE)</f>
        <v>-2357</v>
      </c>
      <c r="L41" s="8">
        <f t="shared" si="9"/>
        <v>-2</v>
      </c>
      <c r="M41" s="8">
        <f t="shared" si="0"/>
        <v>0</v>
      </c>
      <c r="N41" s="8">
        <f t="shared" si="1"/>
        <v>-2416.1428571428573</v>
      </c>
      <c r="O41" s="8">
        <f t="shared" si="10"/>
        <v>24228003.222047694</v>
      </c>
      <c r="P41" s="8">
        <f t="shared" si="2"/>
        <v>389689.59086530656</v>
      </c>
      <c r="Q41" s="8">
        <f t="shared" si="11"/>
        <v>923910.71592859772</v>
      </c>
      <c r="R41" s="8">
        <f t="shared" si="12"/>
        <v>10.265674621428863</v>
      </c>
      <c r="S41" s="9">
        <f t="shared" si="13"/>
        <v>-2357</v>
      </c>
      <c r="T41">
        <f t="shared" si="14"/>
        <v>0</v>
      </c>
      <c r="U41">
        <f t="shared" si="15"/>
        <v>0</v>
      </c>
      <c r="V41" s="8">
        <v>32</v>
      </c>
    </row>
    <row r="42" spans="1:22" x14ac:dyDescent="0.25">
      <c r="A42" s="6">
        <f>'Specific flow'!A8789</f>
        <v>39054</v>
      </c>
      <c r="B42" s="19">
        <f>'Specific flow'!B8789</f>
        <v>5.9112617088607591</v>
      </c>
      <c r="C42" s="9">
        <f t="shared" si="16"/>
        <v>-2357</v>
      </c>
      <c r="D42">
        <f t="shared" si="17"/>
        <v>24631432.076859005</v>
      </c>
      <c r="E42" s="7">
        <f t="shared" si="3"/>
        <v>5.9112617088607591</v>
      </c>
      <c r="F42" s="8">
        <f t="shared" si="4"/>
        <v>510733.01164556958</v>
      </c>
      <c r="G42" s="8">
        <f t="shared" si="5"/>
        <v>6</v>
      </c>
      <c r="H42" s="8">
        <f t="shared" si="6"/>
        <v>518400</v>
      </c>
      <c r="I42" s="8">
        <f t="shared" si="7"/>
        <v>-7666.9883544304175</v>
      </c>
      <c r="J42" s="8">
        <f t="shared" si="8"/>
        <v>24623765.088504575</v>
      </c>
      <c r="K42" s="8">
        <f>VLOOKUP('400'!J42,Lookup!$A$3:$C$5200,2,TRUE)</f>
        <v>-2359</v>
      </c>
      <c r="L42" s="8">
        <f t="shared" si="9"/>
        <v>2</v>
      </c>
      <c r="M42" s="8">
        <f t="shared" si="0"/>
        <v>0</v>
      </c>
      <c r="N42" s="8">
        <f t="shared" si="1"/>
        <v>-2414.1428571428573</v>
      </c>
      <c r="O42" s="8">
        <f t="shared" si="10"/>
        <v>24241549.221993692</v>
      </c>
      <c r="P42" s="8">
        <f t="shared" si="2"/>
        <v>389882.85486531258</v>
      </c>
      <c r="Q42" s="8">
        <f t="shared" si="11"/>
        <v>900615.86651088216</v>
      </c>
      <c r="R42" s="8">
        <f t="shared" si="12"/>
        <v>10.006842961232024</v>
      </c>
      <c r="S42" s="9">
        <f t="shared" si="13"/>
        <v>-2359</v>
      </c>
      <c r="T42">
        <f t="shared" si="14"/>
        <v>0</v>
      </c>
      <c r="U42">
        <f t="shared" si="15"/>
        <v>0</v>
      </c>
      <c r="V42" s="8">
        <v>33</v>
      </c>
    </row>
    <row r="43" spans="1:22" x14ac:dyDescent="0.25">
      <c r="A43" s="6">
        <f>'Specific flow'!A8790</f>
        <v>39055</v>
      </c>
      <c r="B43" s="19">
        <f>'Specific flow'!B8790</f>
        <v>6.3252199367088604</v>
      </c>
      <c r="C43" s="9">
        <f t="shared" si="16"/>
        <v>-2359</v>
      </c>
      <c r="D43">
        <f t="shared" si="17"/>
        <v>24617692.812913001</v>
      </c>
      <c r="E43" s="7">
        <f t="shared" si="3"/>
        <v>6.3252199367088604</v>
      </c>
      <c r="F43" s="8">
        <f t="shared" si="4"/>
        <v>546499.00253164559</v>
      </c>
      <c r="G43" s="8">
        <f t="shared" si="5"/>
        <v>6</v>
      </c>
      <c r="H43" s="8">
        <f t="shared" si="6"/>
        <v>518400</v>
      </c>
      <c r="I43" s="8">
        <f t="shared" si="7"/>
        <v>28099.002531645587</v>
      </c>
      <c r="J43" s="8">
        <f t="shared" si="8"/>
        <v>24645791.815444645</v>
      </c>
      <c r="K43" s="8">
        <f>VLOOKUP('400'!J43,Lookup!$A$3:$C$5200,2,TRUE)</f>
        <v>-2355</v>
      </c>
      <c r="L43" s="8">
        <f t="shared" si="9"/>
        <v>-4</v>
      </c>
      <c r="M43" s="8">
        <f t="shared" si="0"/>
        <v>0</v>
      </c>
      <c r="N43" s="8">
        <f t="shared" si="1"/>
        <v>-2416.1428571428573</v>
      </c>
      <c r="O43" s="8">
        <f t="shared" si="10"/>
        <v>24228003.222047694</v>
      </c>
      <c r="P43" s="8">
        <f t="shared" si="2"/>
        <v>389689.59086530656</v>
      </c>
      <c r="Q43" s="8">
        <f t="shared" si="11"/>
        <v>936188.59339695214</v>
      </c>
      <c r="R43" s="8">
        <f t="shared" si="12"/>
        <v>10.402095482188358</v>
      </c>
      <c r="S43" s="9">
        <f t="shared" si="13"/>
        <v>-2355</v>
      </c>
      <c r="T43">
        <f t="shared" si="14"/>
        <v>0</v>
      </c>
      <c r="U43">
        <f t="shared" si="15"/>
        <v>0</v>
      </c>
      <c r="V43" s="8">
        <v>34</v>
      </c>
    </row>
    <row r="44" spans="1:22" x14ac:dyDescent="0.25">
      <c r="A44" s="6">
        <f>'Specific flow'!A8791</f>
        <v>39056</v>
      </c>
      <c r="B44" s="19">
        <f>'Specific flow'!B8791</f>
        <v>5.1605762658227841</v>
      </c>
      <c r="C44" s="9">
        <f t="shared" si="16"/>
        <v>-2355</v>
      </c>
      <c r="D44">
        <f t="shared" si="17"/>
        <v>24645178.129885003</v>
      </c>
      <c r="E44" s="7">
        <f t="shared" si="3"/>
        <v>5.1605762658227841</v>
      </c>
      <c r="F44" s="8">
        <f t="shared" si="4"/>
        <v>445873.78936708852</v>
      </c>
      <c r="G44" s="8">
        <f t="shared" si="5"/>
        <v>6</v>
      </c>
      <c r="H44" s="8">
        <f t="shared" si="6"/>
        <v>518400</v>
      </c>
      <c r="I44" s="8">
        <f t="shared" si="7"/>
        <v>-72526.210632911476</v>
      </c>
      <c r="J44" s="8">
        <f t="shared" si="8"/>
        <v>24572651.91925209</v>
      </c>
      <c r="K44" s="8">
        <f>VLOOKUP('400'!J44,Lookup!$A$3:$C$5200,2,TRUE)</f>
        <v>-2366</v>
      </c>
      <c r="L44" s="8">
        <f t="shared" si="9"/>
        <v>11</v>
      </c>
      <c r="M44" s="8">
        <f t="shared" si="0"/>
        <v>0</v>
      </c>
      <c r="N44" s="8">
        <f t="shared" si="1"/>
        <v>-2412.1428571428573</v>
      </c>
      <c r="O44" s="8">
        <f t="shared" si="10"/>
        <v>24255101.963019695</v>
      </c>
      <c r="P44" s="8">
        <f t="shared" si="2"/>
        <v>390076.16686530784</v>
      </c>
      <c r="Q44" s="8">
        <f t="shared" si="11"/>
        <v>835949.95623239642</v>
      </c>
      <c r="R44" s="8">
        <f t="shared" si="12"/>
        <v>9.2883328470266271</v>
      </c>
      <c r="S44" s="9">
        <f t="shared" si="13"/>
        <v>-2366</v>
      </c>
      <c r="T44">
        <f t="shared" si="14"/>
        <v>0</v>
      </c>
      <c r="U44">
        <f t="shared" si="15"/>
        <v>0</v>
      </c>
      <c r="V44" s="8">
        <v>35</v>
      </c>
    </row>
    <row r="45" spans="1:22" x14ac:dyDescent="0.25">
      <c r="A45" s="6">
        <f>'Specific flow'!A8792</f>
        <v>39057</v>
      </c>
      <c r="B45" s="19">
        <f>'Specific flow'!B8792</f>
        <v>4.5072018987341771</v>
      </c>
      <c r="C45" s="9">
        <f t="shared" si="16"/>
        <v>-2366</v>
      </c>
      <c r="D45">
        <f t="shared" si="17"/>
        <v>24569658.828852002</v>
      </c>
      <c r="E45" s="7">
        <f t="shared" si="3"/>
        <v>4.5072018987341771</v>
      </c>
      <c r="F45" s="8">
        <f t="shared" si="4"/>
        <v>389422.24405063293</v>
      </c>
      <c r="G45" s="8">
        <f t="shared" si="5"/>
        <v>6</v>
      </c>
      <c r="H45" s="8">
        <f t="shared" si="6"/>
        <v>518400</v>
      </c>
      <c r="I45" s="8">
        <f t="shared" si="7"/>
        <v>-128977.75594936707</v>
      </c>
      <c r="J45" s="8">
        <f t="shared" si="8"/>
        <v>24440681.072902635</v>
      </c>
      <c r="K45" s="8">
        <f>VLOOKUP('400'!J45,Lookup!$A$3:$C$5200,2,TRUE)</f>
        <v>-2385</v>
      </c>
      <c r="L45" s="8">
        <f t="shared" si="9"/>
        <v>19</v>
      </c>
      <c r="M45" s="8">
        <f t="shared" si="0"/>
        <v>0</v>
      </c>
      <c r="N45" s="8">
        <f t="shared" si="1"/>
        <v>-2423.1428571428573</v>
      </c>
      <c r="O45" s="8">
        <f t="shared" si="10"/>
        <v>24180645.283986695</v>
      </c>
      <c r="P45" s="8">
        <f t="shared" si="2"/>
        <v>389013.54486530647</v>
      </c>
      <c r="Q45" s="8">
        <f t="shared" si="11"/>
        <v>778435.7889159394</v>
      </c>
      <c r="R45" s="8">
        <f t="shared" si="12"/>
        <v>8.6492865435104385</v>
      </c>
      <c r="S45" s="9">
        <f t="shared" si="13"/>
        <v>-2385</v>
      </c>
      <c r="T45">
        <f t="shared" si="14"/>
        <v>0</v>
      </c>
      <c r="U45">
        <f t="shared" si="15"/>
        <v>0</v>
      </c>
      <c r="V45" s="8">
        <v>36</v>
      </c>
    </row>
    <row r="46" spans="1:22" x14ac:dyDescent="0.25">
      <c r="A46" s="6">
        <f>'Specific flow'!A8793</f>
        <v>39058</v>
      </c>
      <c r="B46" s="19">
        <f>'Specific flow'!B8793</f>
        <v>3.7194455696202526</v>
      </c>
      <c r="C46" s="9">
        <f t="shared" si="16"/>
        <v>-2385</v>
      </c>
      <c r="D46">
        <f t="shared" si="17"/>
        <v>24439699.423494998</v>
      </c>
      <c r="E46" s="7">
        <f t="shared" si="3"/>
        <v>3.7194455696202526</v>
      </c>
      <c r="F46" s="8">
        <f t="shared" si="4"/>
        <v>321360.09721518983</v>
      </c>
      <c r="G46" s="8">
        <f t="shared" si="5"/>
        <v>6</v>
      </c>
      <c r="H46" s="8">
        <f t="shared" si="6"/>
        <v>518400</v>
      </c>
      <c r="I46" s="8">
        <f t="shared" si="7"/>
        <v>-197039.90278481017</v>
      </c>
      <c r="J46" s="8">
        <f t="shared" si="8"/>
        <v>24242659.520710189</v>
      </c>
      <c r="K46" s="8">
        <f>VLOOKUP('400'!J46,Lookup!$A$3:$C$5200,2,TRUE)</f>
        <v>-2414</v>
      </c>
      <c r="L46" s="8">
        <f t="shared" si="9"/>
        <v>29</v>
      </c>
      <c r="M46" s="8">
        <f t="shared" si="0"/>
        <v>0</v>
      </c>
      <c r="N46" s="8">
        <f t="shared" si="1"/>
        <v>-2442.1428571428573</v>
      </c>
      <c r="O46" s="8">
        <f t="shared" si="10"/>
        <v>24052517.896629691</v>
      </c>
      <c r="P46" s="8">
        <f t="shared" si="2"/>
        <v>387181.52686530724</v>
      </c>
      <c r="Q46" s="8">
        <f t="shared" si="11"/>
        <v>708541.62408049707</v>
      </c>
      <c r="R46" s="8">
        <f t="shared" si="12"/>
        <v>7.8726847120055234</v>
      </c>
      <c r="S46" s="9">
        <f t="shared" si="13"/>
        <v>-2414</v>
      </c>
      <c r="T46">
        <f t="shared" si="14"/>
        <v>0</v>
      </c>
      <c r="U46">
        <f t="shared" si="15"/>
        <v>0</v>
      </c>
      <c r="V46" s="8">
        <v>37</v>
      </c>
    </row>
    <row r="47" spans="1:22" x14ac:dyDescent="0.25">
      <c r="A47" s="6">
        <f>'Specific flow'!A8794</f>
        <v>39059</v>
      </c>
      <c r="B47" s="19">
        <f>'Specific flow'!B8794</f>
        <v>7.9949544303797468</v>
      </c>
      <c r="C47" s="9">
        <f t="shared" si="16"/>
        <v>-2414</v>
      </c>
      <c r="D47">
        <f t="shared" si="17"/>
        <v>24242517.051348001</v>
      </c>
      <c r="E47" s="7">
        <f t="shared" si="3"/>
        <v>7.9949544303797468</v>
      </c>
      <c r="F47" s="8">
        <f t="shared" si="4"/>
        <v>690764.06278481008</v>
      </c>
      <c r="G47" s="8">
        <f t="shared" si="5"/>
        <v>6</v>
      </c>
      <c r="H47" s="8">
        <f t="shared" si="6"/>
        <v>518400</v>
      </c>
      <c r="I47" s="8">
        <f t="shared" si="7"/>
        <v>172364.06278481008</v>
      </c>
      <c r="J47" s="8">
        <f t="shared" si="8"/>
        <v>24414881.11413281</v>
      </c>
      <c r="K47" s="8">
        <f>VLOOKUP('400'!J47,Lookup!$A$3:$C$5200,2,TRUE)</f>
        <v>-2389</v>
      </c>
      <c r="L47" s="8">
        <f t="shared" si="9"/>
        <v>-25</v>
      </c>
      <c r="M47" s="8">
        <f t="shared" si="0"/>
        <v>0</v>
      </c>
      <c r="N47" s="8">
        <f t="shared" si="1"/>
        <v>-2471.1428571428573</v>
      </c>
      <c r="O47" s="8">
        <f t="shared" si="10"/>
        <v>23858123.41048269</v>
      </c>
      <c r="P47" s="8">
        <f t="shared" si="2"/>
        <v>384393.64086531103</v>
      </c>
      <c r="Q47" s="8">
        <f t="shared" si="11"/>
        <v>1075157.7036501211</v>
      </c>
      <c r="R47" s="8">
        <f t="shared" si="12"/>
        <v>11.946196707223567</v>
      </c>
      <c r="S47" s="9">
        <f t="shared" si="13"/>
        <v>-2389</v>
      </c>
      <c r="T47">
        <f t="shared" si="14"/>
        <v>0</v>
      </c>
      <c r="U47">
        <f t="shared" si="15"/>
        <v>0</v>
      </c>
      <c r="V47" s="8">
        <v>38</v>
      </c>
    </row>
    <row r="48" spans="1:22" x14ac:dyDescent="0.25">
      <c r="A48" s="6">
        <f>'Specific flow'!A8795</f>
        <v>39060</v>
      </c>
      <c r="B48" s="19">
        <f>'Specific flow'!B8795</f>
        <v>7.2658936708860749</v>
      </c>
      <c r="C48" s="9">
        <f t="shared" si="16"/>
        <v>-2389</v>
      </c>
      <c r="D48">
        <f t="shared" si="17"/>
        <v>24412417.400923003</v>
      </c>
      <c r="E48" s="7">
        <f t="shared" si="3"/>
        <v>7.2658936708860749</v>
      </c>
      <c r="F48" s="8">
        <f t="shared" si="4"/>
        <v>627773.21316455689</v>
      </c>
      <c r="G48" s="8">
        <f t="shared" si="5"/>
        <v>6</v>
      </c>
      <c r="H48" s="8">
        <f t="shared" si="6"/>
        <v>518400</v>
      </c>
      <c r="I48" s="8">
        <f t="shared" si="7"/>
        <v>109373.21316455689</v>
      </c>
      <c r="J48" s="8">
        <f t="shared" si="8"/>
        <v>24521790.614087559</v>
      </c>
      <c r="K48" s="8">
        <f>VLOOKUP('400'!J48,Lookup!$A$3:$C$5200,2,TRUE)</f>
        <v>-2373</v>
      </c>
      <c r="L48" s="8">
        <f t="shared" si="9"/>
        <v>-16</v>
      </c>
      <c r="M48" s="8">
        <f t="shared" si="0"/>
        <v>0</v>
      </c>
      <c r="N48" s="8">
        <f t="shared" si="1"/>
        <v>-2446.1428571428573</v>
      </c>
      <c r="O48" s="8">
        <f t="shared" si="10"/>
        <v>24025621.010057691</v>
      </c>
      <c r="P48" s="8">
        <f t="shared" si="2"/>
        <v>386796.39086531103</v>
      </c>
      <c r="Q48" s="8">
        <f t="shared" si="11"/>
        <v>1014569.6040298679</v>
      </c>
      <c r="R48" s="8">
        <f t="shared" si="12"/>
        <v>11.272995600331866</v>
      </c>
      <c r="S48" s="9">
        <f t="shared" si="13"/>
        <v>-2373</v>
      </c>
      <c r="T48">
        <f t="shared" si="14"/>
        <v>0</v>
      </c>
      <c r="U48">
        <f t="shared" si="15"/>
        <v>0</v>
      </c>
      <c r="V48" s="8">
        <v>39</v>
      </c>
    </row>
    <row r="49" spans="1:22" x14ac:dyDescent="0.25">
      <c r="A49" s="6">
        <f>'Specific flow'!A8796</f>
        <v>39061</v>
      </c>
      <c r="B49" s="19">
        <f>'Specific flow'!B8796</f>
        <v>5.5807129746835438</v>
      </c>
      <c r="C49" s="9">
        <f t="shared" si="16"/>
        <v>-2373</v>
      </c>
      <c r="D49">
        <f t="shared" si="17"/>
        <v>24521707.918411002</v>
      </c>
      <c r="E49" s="7">
        <f t="shared" si="3"/>
        <v>5.5807129746835438</v>
      </c>
      <c r="F49" s="8">
        <f t="shared" si="4"/>
        <v>482173.60101265815</v>
      </c>
      <c r="G49" s="8">
        <f t="shared" si="5"/>
        <v>6</v>
      </c>
      <c r="H49" s="8">
        <f t="shared" si="6"/>
        <v>518400</v>
      </c>
      <c r="I49" s="8">
        <f t="shared" si="7"/>
        <v>-36226.398987341847</v>
      </c>
      <c r="J49" s="8">
        <f t="shared" si="8"/>
        <v>24485481.51942366</v>
      </c>
      <c r="K49" s="8">
        <f>VLOOKUP('400'!J49,Lookup!$A$3:$C$5200,2,TRUE)</f>
        <v>-2379</v>
      </c>
      <c r="L49" s="8">
        <f t="shared" si="9"/>
        <v>6</v>
      </c>
      <c r="M49" s="8">
        <f t="shared" si="0"/>
        <v>0</v>
      </c>
      <c r="N49" s="8">
        <f t="shared" si="1"/>
        <v>-2430.1428571428573</v>
      </c>
      <c r="O49" s="8">
        <f t="shared" si="10"/>
        <v>24133369.831545696</v>
      </c>
      <c r="P49" s="8">
        <f t="shared" si="2"/>
        <v>388338.0868653059</v>
      </c>
      <c r="Q49" s="8">
        <f t="shared" si="11"/>
        <v>870511.687877964</v>
      </c>
      <c r="R49" s="8">
        <f t="shared" si="12"/>
        <v>9.6723520875329339</v>
      </c>
      <c r="S49" s="9">
        <f t="shared" si="13"/>
        <v>-2379</v>
      </c>
      <c r="T49">
        <f t="shared" si="14"/>
        <v>0</v>
      </c>
      <c r="U49">
        <f t="shared" si="15"/>
        <v>0</v>
      </c>
      <c r="V49" s="8">
        <v>40</v>
      </c>
    </row>
    <row r="50" spans="1:22" x14ac:dyDescent="0.25">
      <c r="A50" s="6">
        <f>'Specific flow'!A8797</f>
        <v>39062</v>
      </c>
      <c r="B50" s="19">
        <f>'Specific flow'!B8797</f>
        <v>4.5041126582278475</v>
      </c>
      <c r="C50" s="9">
        <f t="shared" si="16"/>
        <v>-2379</v>
      </c>
      <c r="D50">
        <f t="shared" si="17"/>
        <v>24480673.203253001</v>
      </c>
      <c r="E50" s="7">
        <f t="shared" si="3"/>
        <v>4.5041126582278475</v>
      </c>
      <c r="F50" s="8">
        <f t="shared" si="4"/>
        <v>389155.333670886</v>
      </c>
      <c r="G50" s="8">
        <f t="shared" si="5"/>
        <v>6</v>
      </c>
      <c r="H50" s="8">
        <f t="shared" si="6"/>
        <v>518400</v>
      </c>
      <c r="I50" s="8">
        <f t="shared" si="7"/>
        <v>-129244.666329114</v>
      </c>
      <c r="J50" s="8">
        <f t="shared" si="8"/>
        <v>24351428.536923885</v>
      </c>
      <c r="K50" s="8">
        <f>VLOOKUP('400'!J50,Lookup!$A$3:$C$5200,2,TRUE)</f>
        <v>-2398</v>
      </c>
      <c r="L50" s="8">
        <f t="shared" si="9"/>
        <v>19</v>
      </c>
      <c r="M50" s="8">
        <f t="shared" si="0"/>
        <v>0</v>
      </c>
      <c r="N50" s="8">
        <f t="shared" si="1"/>
        <v>-2436.1428571428573</v>
      </c>
      <c r="O50" s="8">
        <f t="shared" si="10"/>
        <v>24092913.612387691</v>
      </c>
      <c r="P50" s="8">
        <f t="shared" si="2"/>
        <v>387759.59086531028</v>
      </c>
      <c r="Q50" s="8">
        <f t="shared" si="11"/>
        <v>776914.92453619628</v>
      </c>
      <c r="R50" s="8">
        <f t="shared" si="12"/>
        <v>8.6323880504021808</v>
      </c>
      <c r="S50" s="9">
        <f t="shared" si="13"/>
        <v>-2398</v>
      </c>
      <c r="T50">
        <f t="shared" si="14"/>
        <v>0</v>
      </c>
      <c r="U50">
        <f t="shared" si="15"/>
        <v>0</v>
      </c>
      <c r="V50" s="8">
        <v>41</v>
      </c>
    </row>
    <row r="51" spans="1:22" x14ac:dyDescent="0.25">
      <c r="A51" s="6">
        <f>'Specific flow'!A8798</f>
        <v>39063</v>
      </c>
      <c r="B51" s="19">
        <f>'Specific flow'!B8798</f>
        <v>3.9820310126582275</v>
      </c>
      <c r="C51" s="9">
        <f t="shared" si="16"/>
        <v>-2398</v>
      </c>
      <c r="D51">
        <f t="shared" si="17"/>
        <v>24351131.726836003</v>
      </c>
      <c r="E51" s="7">
        <f t="shared" si="3"/>
        <v>3.9820310126582275</v>
      </c>
      <c r="F51" s="8">
        <f t="shared" si="4"/>
        <v>344047.47949367086</v>
      </c>
      <c r="G51" s="8">
        <f t="shared" si="5"/>
        <v>6</v>
      </c>
      <c r="H51" s="8">
        <f t="shared" si="6"/>
        <v>518400</v>
      </c>
      <c r="I51" s="8">
        <f t="shared" si="7"/>
        <v>-174352.52050632914</v>
      </c>
      <c r="J51" s="8">
        <f t="shared" si="8"/>
        <v>24176779.206329674</v>
      </c>
      <c r="K51" s="8">
        <f>VLOOKUP('400'!J51,Lookup!$A$3:$C$5200,2,TRUE)</f>
        <v>-2424</v>
      </c>
      <c r="L51" s="8">
        <f t="shared" si="9"/>
        <v>26</v>
      </c>
      <c r="M51" s="8">
        <f t="shared" si="0"/>
        <v>0</v>
      </c>
      <c r="N51" s="8">
        <f t="shared" si="1"/>
        <v>-2455.1428571428573</v>
      </c>
      <c r="O51" s="8">
        <f t="shared" si="10"/>
        <v>23965201.189970694</v>
      </c>
      <c r="P51" s="8">
        <f t="shared" si="2"/>
        <v>385930.53686530888</v>
      </c>
      <c r="Q51" s="8">
        <f t="shared" si="11"/>
        <v>729978.01635897974</v>
      </c>
      <c r="R51" s="8">
        <f t="shared" si="12"/>
        <v>8.1108668484331083</v>
      </c>
      <c r="S51" s="9">
        <f t="shared" si="13"/>
        <v>-2424</v>
      </c>
      <c r="T51">
        <f t="shared" si="14"/>
        <v>0</v>
      </c>
      <c r="U51">
        <f t="shared" si="15"/>
        <v>0</v>
      </c>
      <c r="V51" s="8">
        <v>42</v>
      </c>
    </row>
    <row r="52" spans="1:22" x14ac:dyDescent="0.25">
      <c r="A52" s="6">
        <f>'Specific flow'!A8799</f>
        <v>39064</v>
      </c>
      <c r="B52" s="19">
        <f>'Specific flow'!B8799</f>
        <v>6.5538237341772145</v>
      </c>
      <c r="C52" s="9">
        <f t="shared" si="16"/>
        <v>-2424</v>
      </c>
      <c r="D52">
        <f t="shared" si="17"/>
        <v>24174852.022767998</v>
      </c>
      <c r="E52" s="7">
        <f t="shared" si="3"/>
        <v>6.5538237341772145</v>
      </c>
      <c r="F52" s="8">
        <f t="shared" si="4"/>
        <v>566250.37063291133</v>
      </c>
      <c r="G52" s="8">
        <f t="shared" si="5"/>
        <v>6</v>
      </c>
      <c r="H52" s="8">
        <f t="shared" si="6"/>
        <v>518400</v>
      </c>
      <c r="I52" s="8">
        <f t="shared" si="7"/>
        <v>47850.370632911334</v>
      </c>
      <c r="J52" s="8">
        <f t="shared" si="8"/>
        <v>24222702.393400911</v>
      </c>
      <c r="K52" s="8">
        <f>VLOOKUP('400'!J52,Lookup!$A$3:$C$5200,2,TRUE)</f>
        <v>-2417</v>
      </c>
      <c r="L52" s="8">
        <f t="shared" si="9"/>
        <v>-7</v>
      </c>
      <c r="M52" s="8">
        <f t="shared" si="0"/>
        <v>0</v>
      </c>
      <c r="N52" s="8">
        <f t="shared" si="1"/>
        <v>-2481.1428571428573</v>
      </c>
      <c r="O52" s="8">
        <f t="shared" si="10"/>
        <v>23791417.381902695</v>
      </c>
      <c r="P52" s="8">
        <f t="shared" si="2"/>
        <v>383434.64086530358</v>
      </c>
      <c r="Q52" s="8">
        <f t="shared" si="11"/>
        <v>949685.01149821491</v>
      </c>
      <c r="R52" s="8">
        <f t="shared" si="12"/>
        <v>10.552055683313499</v>
      </c>
      <c r="S52" s="9">
        <f t="shared" si="13"/>
        <v>-2417</v>
      </c>
      <c r="T52">
        <f t="shared" si="14"/>
        <v>0</v>
      </c>
      <c r="U52">
        <f t="shared" si="15"/>
        <v>0</v>
      </c>
      <c r="V52" s="8">
        <v>43</v>
      </c>
    </row>
    <row r="53" spans="1:22" x14ac:dyDescent="0.25">
      <c r="A53" s="6">
        <f>'Specific flow'!A8800</f>
        <v>39065</v>
      </c>
      <c r="B53" s="19">
        <f>'Specific flow'!B8800</f>
        <v>4.2029117088607588</v>
      </c>
      <c r="C53" s="9">
        <f t="shared" si="16"/>
        <v>-2417</v>
      </c>
      <c r="D53">
        <f t="shared" si="17"/>
        <v>24222199.856679004</v>
      </c>
      <c r="E53" s="7">
        <f t="shared" si="3"/>
        <v>4.2029117088607588</v>
      </c>
      <c r="F53" s="8">
        <f t="shared" si="4"/>
        <v>363131.57164556958</v>
      </c>
      <c r="G53" s="8">
        <f t="shared" si="5"/>
        <v>6</v>
      </c>
      <c r="H53" s="8">
        <f t="shared" si="6"/>
        <v>518400</v>
      </c>
      <c r="I53" s="8">
        <f t="shared" si="7"/>
        <v>-155268.42835443042</v>
      </c>
      <c r="J53" s="8">
        <f t="shared" si="8"/>
        <v>24066931.428324573</v>
      </c>
      <c r="K53" s="8">
        <f>VLOOKUP('400'!J53,Lookup!$A$3:$C$5200,2,TRUE)</f>
        <v>-2441</v>
      </c>
      <c r="L53" s="8">
        <f t="shared" si="9"/>
        <v>24</v>
      </c>
      <c r="M53" s="8">
        <f t="shared" si="0"/>
        <v>0</v>
      </c>
      <c r="N53" s="8">
        <f t="shared" si="1"/>
        <v>-2474.1428571428573</v>
      </c>
      <c r="O53" s="8">
        <f t="shared" si="10"/>
        <v>23838094.041813694</v>
      </c>
      <c r="P53" s="8">
        <f t="shared" si="2"/>
        <v>384105.81486530975</v>
      </c>
      <c r="Q53" s="8">
        <f t="shared" si="11"/>
        <v>747237.38651087927</v>
      </c>
      <c r="R53" s="8">
        <f t="shared" si="12"/>
        <v>8.3026376278986582</v>
      </c>
      <c r="S53" s="9">
        <f t="shared" si="13"/>
        <v>-2441</v>
      </c>
      <c r="T53">
        <f t="shared" si="14"/>
        <v>0</v>
      </c>
      <c r="U53">
        <f t="shared" si="15"/>
        <v>0</v>
      </c>
      <c r="V53" s="8">
        <v>44</v>
      </c>
    </row>
    <row r="54" spans="1:22" x14ac:dyDescent="0.25">
      <c r="A54" s="6">
        <f>'Specific flow'!A8801</f>
        <v>39066</v>
      </c>
      <c r="B54" s="19">
        <f>'Specific flow'!B8801</f>
        <v>3.7874088607594931</v>
      </c>
      <c r="C54" s="9">
        <f t="shared" si="16"/>
        <v>-2441</v>
      </c>
      <c r="D54">
        <f t="shared" si="17"/>
        <v>24060207.656126998</v>
      </c>
      <c r="E54" s="7">
        <f t="shared" si="3"/>
        <v>3.7874088607594931</v>
      </c>
      <c r="F54" s="8">
        <f t="shared" si="4"/>
        <v>327232.12556962023</v>
      </c>
      <c r="G54" s="8">
        <f t="shared" si="5"/>
        <v>6</v>
      </c>
      <c r="H54" s="8">
        <f t="shared" si="6"/>
        <v>518400</v>
      </c>
      <c r="I54" s="8">
        <f t="shared" si="7"/>
        <v>-191167.87443037977</v>
      </c>
      <c r="J54" s="8">
        <f t="shared" si="8"/>
        <v>23869039.781696618</v>
      </c>
      <c r="K54" s="8">
        <f>VLOOKUP('400'!J54,Lookup!$A$3:$C$5200,2,TRUE)</f>
        <v>-2470</v>
      </c>
      <c r="L54" s="8">
        <f t="shared" si="9"/>
        <v>29</v>
      </c>
      <c r="M54" s="8">
        <f t="shared" si="0"/>
        <v>0</v>
      </c>
      <c r="N54" s="8">
        <f t="shared" si="1"/>
        <v>-2498.1428571428573</v>
      </c>
      <c r="O54" s="8">
        <f t="shared" si="10"/>
        <v>23678400.561261691</v>
      </c>
      <c r="P54" s="8">
        <f t="shared" si="2"/>
        <v>381807.09486530721</v>
      </c>
      <c r="Q54" s="8">
        <f t="shared" si="11"/>
        <v>709039.22043492738</v>
      </c>
      <c r="R54" s="8">
        <f t="shared" si="12"/>
        <v>7.8782135603880823</v>
      </c>
      <c r="S54" s="9">
        <f t="shared" si="13"/>
        <v>-2470</v>
      </c>
      <c r="T54">
        <f t="shared" si="14"/>
        <v>0</v>
      </c>
      <c r="U54">
        <f t="shared" si="15"/>
        <v>0</v>
      </c>
      <c r="V54" s="8">
        <v>45</v>
      </c>
    </row>
    <row r="55" spans="1:22" x14ac:dyDescent="0.25">
      <c r="A55" s="6">
        <f>'Specific flow'!A8802</f>
        <v>39067</v>
      </c>
      <c r="B55" s="19">
        <f>'Specific flow'!B8802</f>
        <v>3.4877525316455698</v>
      </c>
      <c r="C55" s="9">
        <f t="shared" si="16"/>
        <v>-2470</v>
      </c>
      <c r="D55">
        <f t="shared" si="17"/>
        <v>23865757.607140005</v>
      </c>
      <c r="E55" s="7">
        <f t="shared" si="3"/>
        <v>3.4877525316455698</v>
      </c>
      <c r="F55" s="8">
        <f t="shared" si="4"/>
        <v>301341.81873417721</v>
      </c>
      <c r="G55" s="8">
        <f t="shared" si="5"/>
        <v>6</v>
      </c>
      <c r="H55" s="8">
        <f t="shared" si="6"/>
        <v>518400</v>
      </c>
      <c r="I55" s="8">
        <f t="shared" si="7"/>
        <v>-217058.18126582279</v>
      </c>
      <c r="J55" s="8">
        <f t="shared" si="8"/>
        <v>23648699.425874181</v>
      </c>
      <c r="K55" s="8">
        <f>VLOOKUP('400'!J55,Lookup!$A$3:$C$5200,2,TRUE)</f>
        <v>-2503</v>
      </c>
      <c r="L55" s="8">
        <f t="shared" si="9"/>
        <v>33</v>
      </c>
      <c r="M55" s="8">
        <f t="shared" si="0"/>
        <v>0</v>
      </c>
      <c r="N55" s="8">
        <f t="shared" si="1"/>
        <v>-2527.1428571428573</v>
      </c>
      <c r="O55" s="8">
        <f t="shared" si="10"/>
        <v>23486718.910274692</v>
      </c>
      <c r="P55" s="8">
        <f t="shared" si="2"/>
        <v>379038.69686531276</v>
      </c>
      <c r="Q55" s="8">
        <f t="shared" si="11"/>
        <v>680380.51559948991</v>
      </c>
      <c r="R55" s="8">
        <f t="shared" si="12"/>
        <v>7.5597835066609989</v>
      </c>
      <c r="S55" s="9">
        <f t="shared" si="13"/>
        <v>-2503</v>
      </c>
      <c r="T55">
        <f t="shared" si="14"/>
        <v>1</v>
      </c>
      <c r="U55">
        <f t="shared" si="15"/>
        <v>0</v>
      </c>
      <c r="V55" s="8">
        <v>46</v>
      </c>
    </row>
    <row r="56" spans="1:22" x14ac:dyDescent="0.25">
      <c r="A56" s="6">
        <f>'Specific flow'!A8803</f>
        <v>39068</v>
      </c>
      <c r="B56" s="19">
        <f>'Specific flow'!B8803</f>
        <v>15.662449367088605</v>
      </c>
      <c r="C56" s="9">
        <f t="shared" si="16"/>
        <v>-2503</v>
      </c>
      <c r="D56">
        <f t="shared" si="17"/>
        <v>23646198.606721003</v>
      </c>
      <c r="E56" s="7">
        <f t="shared" si="3"/>
        <v>15.662449367088605</v>
      </c>
      <c r="F56" s="8">
        <f t="shared" si="4"/>
        <v>1353235.6253164555</v>
      </c>
      <c r="G56" s="8">
        <f t="shared" si="5"/>
        <v>6</v>
      </c>
      <c r="H56" s="8">
        <f t="shared" si="6"/>
        <v>518400</v>
      </c>
      <c r="I56" s="8">
        <f t="shared" si="7"/>
        <v>834835.62531645549</v>
      </c>
      <c r="J56" s="8">
        <f t="shared" si="8"/>
        <v>24481034.232037459</v>
      </c>
      <c r="K56" s="8">
        <f>VLOOKUP('400'!J56,Lookup!$A$3:$C$5200,2,TRUE)</f>
        <v>-2379</v>
      </c>
      <c r="L56" s="8">
        <f t="shared" si="9"/>
        <v>-124</v>
      </c>
      <c r="M56" s="8">
        <f t="shared" si="0"/>
        <v>0</v>
      </c>
      <c r="N56" s="8">
        <f t="shared" si="1"/>
        <v>-2560.1428571428573</v>
      </c>
      <c r="O56" s="8">
        <f t="shared" si="10"/>
        <v>23270297.879855696</v>
      </c>
      <c r="P56" s="8">
        <f t="shared" si="2"/>
        <v>375900.7268653065</v>
      </c>
      <c r="Q56" s="8">
        <f t="shared" si="11"/>
        <v>1729136.352181762</v>
      </c>
      <c r="R56" s="8">
        <f t="shared" si="12"/>
        <v>19.21262613535291</v>
      </c>
      <c r="S56" s="9">
        <f t="shared" si="13"/>
        <v>-2379</v>
      </c>
      <c r="T56">
        <f t="shared" si="14"/>
        <v>0</v>
      </c>
      <c r="U56">
        <f t="shared" si="15"/>
        <v>0</v>
      </c>
      <c r="V56" s="8">
        <v>47</v>
      </c>
    </row>
    <row r="57" spans="1:22" x14ac:dyDescent="0.25">
      <c r="A57" s="6">
        <f>'Specific flow'!A8804</f>
        <v>39069</v>
      </c>
      <c r="B57" s="19">
        <f>'Specific flow'!B8804</f>
        <v>4.0592620253164551</v>
      </c>
      <c r="C57" s="9">
        <f t="shared" si="16"/>
        <v>-2379</v>
      </c>
      <c r="D57">
        <f t="shared" si="17"/>
        <v>24480673.203253001</v>
      </c>
      <c r="E57" s="7">
        <f t="shared" si="3"/>
        <v>4.0592620253164551</v>
      </c>
      <c r="F57" s="8">
        <f t="shared" si="4"/>
        <v>350720.2389873417</v>
      </c>
      <c r="G57" s="8">
        <f t="shared" si="5"/>
        <v>6</v>
      </c>
      <c r="H57" s="8">
        <f t="shared" si="6"/>
        <v>518400</v>
      </c>
      <c r="I57" s="8">
        <f t="shared" si="7"/>
        <v>-167679.7610126583</v>
      </c>
      <c r="J57" s="8">
        <f t="shared" si="8"/>
        <v>24312993.442240342</v>
      </c>
      <c r="K57" s="8">
        <f>VLOOKUP('400'!J57,Lookup!$A$3:$C$5200,2,TRUE)</f>
        <v>-2404</v>
      </c>
      <c r="L57" s="8">
        <f t="shared" si="9"/>
        <v>25</v>
      </c>
      <c r="M57" s="8">
        <f t="shared" si="0"/>
        <v>0</v>
      </c>
      <c r="N57" s="8">
        <f t="shared" si="1"/>
        <v>-2436.1428571428573</v>
      </c>
      <c r="O57" s="8">
        <f t="shared" si="10"/>
        <v>24092913.612387691</v>
      </c>
      <c r="P57" s="8">
        <f t="shared" si="2"/>
        <v>387759.59086531028</v>
      </c>
      <c r="Q57" s="8">
        <f t="shared" si="11"/>
        <v>738479.82985265204</v>
      </c>
      <c r="R57" s="8">
        <f t="shared" si="12"/>
        <v>8.2053314428072444</v>
      </c>
      <c r="S57" s="9">
        <f t="shared" si="13"/>
        <v>-2404</v>
      </c>
      <c r="T57">
        <f t="shared" si="14"/>
        <v>0</v>
      </c>
      <c r="U57">
        <f t="shared" si="15"/>
        <v>0</v>
      </c>
      <c r="V57" s="8">
        <v>48</v>
      </c>
    </row>
    <row r="58" spans="1:22" x14ac:dyDescent="0.25">
      <c r="A58" s="6">
        <f>'Specific flow'!A8805</f>
        <v>39070</v>
      </c>
      <c r="B58" s="19">
        <f>'Specific flow'!B8805</f>
        <v>3.4429585443037976</v>
      </c>
      <c r="C58" s="9">
        <f t="shared" si="16"/>
        <v>-2404</v>
      </c>
      <c r="D58">
        <f t="shared" si="17"/>
        <v>24310350.609928001</v>
      </c>
      <c r="E58" s="7">
        <f t="shared" si="3"/>
        <v>3.4429585443037976</v>
      </c>
      <c r="F58" s="8">
        <f t="shared" si="4"/>
        <v>297471.61822784808</v>
      </c>
      <c r="G58" s="8">
        <f t="shared" si="5"/>
        <v>6</v>
      </c>
      <c r="H58" s="8">
        <f t="shared" si="6"/>
        <v>518400</v>
      </c>
      <c r="I58" s="8">
        <f t="shared" si="7"/>
        <v>-220928.38177215192</v>
      </c>
      <c r="J58" s="8">
        <f t="shared" si="8"/>
        <v>24089422.228155848</v>
      </c>
      <c r="K58" s="8">
        <f>VLOOKUP('400'!J58,Lookup!$A$3:$C$5200,2,TRUE)</f>
        <v>-2437</v>
      </c>
      <c r="L58" s="8">
        <f t="shared" si="9"/>
        <v>33</v>
      </c>
      <c r="M58" s="8">
        <f t="shared" si="0"/>
        <v>0</v>
      </c>
      <c r="N58" s="8">
        <f t="shared" si="1"/>
        <v>-2461.1428571428573</v>
      </c>
      <c r="O58" s="8">
        <f t="shared" si="10"/>
        <v>23924996.769062698</v>
      </c>
      <c r="P58" s="8">
        <f t="shared" si="2"/>
        <v>385353.84086530283</v>
      </c>
      <c r="Q58" s="8">
        <f t="shared" si="11"/>
        <v>682825.45909315092</v>
      </c>
      <c r="R58" s="8">
        <f t="shared" si="12"/>
        <v>7.5869495454794542</v>
      </c>
      <c r="S58" s="9">
        <f t="shared" si="13"/>
        <v>-2437</v>
      </c>
      <c r="T58">
        <f t="shared" si="14"/>
        <v>0</v>
      </c>
      <c r="U58">
        <f t="shared" si="15"/>
        <v>0</v>
      </c>
      <c r="V58" s="8">
        <v>49</v>
      </c>
    </row>
    <row r="59" spans="1:22" x14ac:dyDescent="0.25">
      <c r="A59" s="6">
        <f>'Specific flow'!A8806</f>
        <v>39071</v>
      </c>
      <c r="B59" s="19">
        <f>'Specific flow'!B8806</f>
        <v>3.6283129746835443</v>
      </c>
      <c r="C59" s="9">
        <f t="shared" si="16"/>
        <v>-2437</v>
      </c>
      <c r="D59">
        <f t="shared" si="17"/>
        <v>24087139.092619002</v>
      </c>
      <c r="E59" s="7">
        <f t="shared" si="3"/>
        <v>3.6283129746835443</v>
      </c>
      <c r="F59" s="8">
        <f t="shared" si="4"/>
        <v>313486.24101265823</v>
      </c>
      <c r="G59" s="8">
        <f t="shared" si="5"/>
        <v>6</v>
      </c>
      <c r="H59" s="8">
        <f t="shared" si="6"/>
        <v>518400</v>
      </c>
      <c r="I59" s="8">
        <f t="shared" si="7"/>
        <v>-204913.75898734177</v>
      </c>
      <c r="J59" s="8">
        <f t="shared" si="8"/>
        <v>23882225.333631661</v>
      </c>
      <c r="K59" s="8">
        <f>VLOOKUP('400'!J59,Lookup!$A$3:$C$5200,2,TRUE)</f>
        <v>-2468</v>
      </c>
      <c r="L59" s="8">
        <f t="shared" si="9"/>
        <v>31</v>
      </c>
      <c r="M59" s="8">
        <f t="shared" si="0"/>
        <v>0</v>
      </c>
      <c r="N59" s="8">
        <f t="shared" si="1"/>
        <v>-2494.1428571428573</v>
      </c>
      <c r="O59" s="8">
        <f t="shared" si="10"/>
        <v>23704949.357753694</v>
      </c>
      <c r="P59" s="8">
        <f t="shared" si="2"/>
        <v>382189.73486530781</v>
      </c>
      <c r="Q59" s="8">
        <f t="shared" si="11"/>
        <v>695675.97587796603</v>
      </c>
      <c r="R59" s="8">
        <f t="shared" si="12"/>
        <v>7.7297330653107341</v>
      </c>
      <c r="S59" s="9">
        <f t="shared" si="13"/>
        <v>-2468</v>
      </c>
      <c r="T59">
        <f t="shared" si="14"/>
        <v>0</v>
      </c>
      <c r="U59">
        <f t="shared" si="15"/>
        <v>0</v>
      </c>
      <c r="V59" s="8">
        <v>50</v>
      </c>
    </row>
    <row r="60" spans="1:22" x14ac:dyDescent="0.25">
      <c r="A60" s="6">
        <f>'Specific flow'!A8807</f>
        <v>39072</v>
      </c>
      <c r="B60" s="19">
        <f>'Specific flow'!B8807</f>
        <v>5.1219607594936702</v>
      </c>
      <c r="C60" s="9">
        <f t="shared" si="16"/>
        <v>-2468</v>
      </c>
      <c r="D60">
        <f t="shared" si="17"/>
        <v>23879122.711176001</v>
      </c>
      <c r="E60" s="7">
        <f t="shared" si="3"/>
        <v>5.1219607594936702</v>
      </c>
      <c r="F60" s="8">
        <f t="shared" si="4"/>
        <v>442537.40962025314</v>
      </c>
      <c r="G60" s="8">
        <f t="shared" si="5"/>
        <v>6</v>
      </c>
      <c r="H60" s="8">
        <f t="shared" si="6"/>
        <v>518400</v>
      </c>
      <c r="I60" s="8">
        <f t="shared" si="7"/>
        <v>-75862.590379746864</v>
      </c>
      <c r="J60" s="8">
        <f t="shared" si="8"/>
        <v>23803260.120796252</v>
      </c>
      <c r="K60" s="8">
        <f>VLOOKUP('400'!J60,Lookup!$A$3:$C$5200,2,TRUE)</f>
        <v>-2480</v>
      </c>
      <c r="L60" s="8">
        <f t="shared" si="9"/>
        <v>12</v>
      </c>
      <c r="M60" s="8">
        <f t="shared" si="0"/>
        <v>0</v>
      </c>
      <c r="N60" s="8">
        <f t="shared" si="1"/>
        <v>-2525.1428571428573</v>
      </c>
      <c r="O60" s="8">
        <f t="shared" si="10"/>
        <v>23499893.414310694</v>
      </c>
      <c r="P60" s="8">
        <f t="shared" si="2"/>
        <v>379229.29686530679</v>
      </c>
      <c r="Q60" s="8">
        <f t="shared" si="11"/>
        <v>821766.70648555993</v>
      </c>
      <c r="R60" s="8">
        <f t="shared" si="12"/>
        <v>9.1307411831728889</v>
      </c>
      <c r="S60" s="9">
        <f t="shared" si="13"/>
        <v>-2480</v>
      </c>
      <c r="T60">
        <f t="shared" si="14"/>
        <v>0</v>
      </c>
      <c r="U60">
        <f t="shared" si="15"/>
        <v>0</v>
      </c>
      <c r="V60" s="8">
        <v>51</v>
      </c>
    </row>
    <row r="61" spans="1:22" x14ac:dyDescent="0.25">
      <c r="A61" s="6">
        <f>'Specific flow'!A8808</f>
        <v>39073</v>
      </c>
      <c r="B61" s="19">
        <f>'Specific flow'!B8808</f>
        <v>5.2887797468354423</v>
      </c>
      <c r="C61" s="9">
        <f t="shared" si="16"/>
        <v>-2480</v>
      </c>
      <c r="D61">
        <f t="shared" si="17"/>
        <v>23799032.46576</v>
      </c>
      <c r="E61" s="7">
        <f t="shared" si="3"/>
        <v>5.2887797468354423</v>
      </c>
      <c r="F61" s="8">
        <f t="shared" si="4"/>
        <v>456950.57012658223</v>
      </c>
      <c r="G61" s="8">
        <f t="shared" si="5"/>
        <v>6</v>
      </c>
      <c r="H61" s="8">
        <f t="shared" si="6"/>
        <v>518400</v>
      </c>
      <c r="I61" s="8">
        <f t="shared" si="7"/>
        <v>-61449.429873417772</v>
      </c>
      <c r="J61" s="8">
        <f t="shared" si="8"/>
        <v>23737583.035886582</v>
      </c>
      <c r="K61" s="8">
        <f>VLOOKUP('400'!J61,Lookup!$A$3:$C$5200,2,TRUE)</f>
        <v>-2490</v>
      </c>
      <c r="L61" s="8">
        <f t="shared" si="9"/>
        <v>10</v>
      </c>
      <c r="M61" s="8">
        <f t="shared" si="0"/>
        <v>0</v>
      </c>
      <c r="N61" s="8">
        <f t="shared" si="1"/>
        <v>-2537.1428571428573</v>
      </c>
      <c r="O61" s="8">
        <f t="shared" si="10"/>
        <v>23420946.048894692</v>
      </c>
      <c r="P61" s="8">
        <f t="shared" si="2"/>
        <v>378086.41686530784</v>
      </c>
      <c r="Q61" s="8">
        <f t="shared" si="11"/>
        <v>835036.98699189001</v>
      </c>
      <c r="R61" s="8">
        <f t="shared" si="12"/>
        <v>9.2781887443543329</v>
      </c>
      <c r="S61" s="9">
        <f t="shared" si="13"/>
        <v>-2490</v>
      </c>
      <c r="T61">
        <f t="shared" si="14"/>
        <v>0</v>
      </c>
      <c r="U61">
        <f t="shared" si="15"/>
        <v>0</v>
      </c>
      <c r="V61" s="8">
        <v>52</v>
      </c>
    </row>
    <row r="62" spans="1:22" x14ac:dyDescent="0.25">
      <c r="A62" s="6">
        <f>'Specific flow'!A8809</f>
        <v>39074</v>
      </c>
      <c r="B62" s="19">
        <f>'Specific flow'!B8809</f>
        <v>4.9412401898734171</v>
      </c>
      <c r="C62" s="9">
        <f t="shared" si="16"/>
        <v>-2490</v>
      </c>
      <c r="D62">
        <f t="shared" si="17"/>
        <v>23732474.46838</v>
      </c>
      <c r="E62" s="7">
        <f t="shared" si="3"/>
        <v>4.9412401898734171</v>
      </c>
      <c r="F62" s="8">
        <f t="shared" si="4"/>
        <v>426923.15240506321</v>
      </c>
      <c r="G62" s="8">
        <f t="shared" si="5"/>
        <v>6</v>
      </c>
      <c r="H62" s="8">
        <f t="shared" si="6"/>
        <v>518400</v>
      </c>
      <c r="I62" s="8">
        <f t="shared" si="7"/>
        <v>-91476.847594936786</v>
      </c>
      <c r="J62" s="8">
        <f t="shared" si="8"/>
        <v>23640997.620785065</v>
      </c>
      <c r="K62" s="8">
        <f>VLOOKUP('400'!J62,Lookup!$A$3:$C$5200,2,TRUE)</f>
        <v>-2504</v>
      </c>
      <c r="L62" s="8">
        <f t="shared" si="9"/>
        <v>14</v>
      </c>
      <c r="M62" s="8">
        <f t="shared" si="0"/>
        <v>0</v>
      </c>
      <c r="N62" s="8">
        <f t="shared" si="1"/>
        <v>-2547.1428571428573</v>
      </c>
      <c r="O62" s="8">
        <f t="shared" si="10"/>
        <v>23355339.131514695</v>
      </c>
      <c r="P62" s="8">
        <f t="shared" si="2"/>
        <v>377135.3368653059</v>
      </c>
      <c r="Q62" s="8">
        <f t="shared" si="11"/>
        <v>804058.48927036906</v>
      </c>
      <c r="R62" s="8">
        <f t="shared" si="12"/>
        <v>8.9339832141152122</v>
      </c>
      <c r="S62" s="9">
        <f t="shared" si="13"/>
        <v>-2504</v>
      </c>
      <c r="T62">
        <f t="shared" si="14"/>
        <v>1</v>
      </c>
      <c r="U62">
        <f t="shared" si="15"/>
        <v>0</v>
      </c>
      <c r="V62" s="8">
        <v>53</v>
      </c>
    </row>
    <row r="63" spans="1:22" x14ac:dyDescent="0.25">
      <c r="A63" s="6">
        <f>'Specific flow'!A8810</f>
        <v>39075</v>
      </c>
      <c r="B63" s="19">
        <f>'Specific flow'!B8810</f>
        <v>3.7920427215189871</v>
      </c>
      <c r="C63" s="9">
        <f t="shared" si="16"/>
        <v>-2504</v>
      </c>
      <c r="D63">
        <f t="shared" si="17"/>
        <v>23639573.674128</v>
      </c>
      <c r="E63" s="7">
        <f t="shared" si="3"/>
        <v>3.7920427215189871</v>
      </c>
      <c r="F63" s="8">
        <f t="shared" si="4"/>
        <v>327632.4911392405</v>
      </c>
      <c r="G63" s="8">
        <f t="shared" si="5"/>
        <v>6</v>
      </c>
      <c r="H63" s="8">
        <f t="shared" si="6"/>
        <v>518400</v>
      </c>
      <c r="I63" s="8">
        <f t="shared" si="7"/>
        <v>-190767.5088607595</v>
      </c>
      <c r="J63" s="8">
        <f t="shared" si="8"/>
        <v>23448806.16526724</v>
      </c>
      <c r="K63" s="8">
        <f>VLOOKUP('400'!J63,Lookup!$A$3:$C$5200,2,TRUE)</f>
        <v>-2533</v>
      </c>
      <c r="L63" s="8">
        <f t="shared" si="9"/>
        <v>29</v>
      </c>
      <c r="M63" s="8">
        <f t="shared" si="0"/>
        <v>0</v>
      </c>
      <c r="N63" s="8">
        <f t="shared" si="1"/>
        <v>-2561.1428571428573</v>
      </c>
      <c r="O63" s="8">
        <f t="shared" si="10"/>
        <v>23263767.833262693</v>
      </c>
      <c r="P63" s="8">
        <f t="shared" si="2"/>
        <v>375805.84086530656</v>
      </c>
      <c r="Q63" s="8">
        <f t="shared" si="11"/>
        <v>703438.33200454712</v>
      </c>
      <c r="R63" s="8">
        <f t="shared" si="12"/>
        <v>7.8159814667171901</v>
      </c>
      <c r="S63" s="9">
        <f t="shared" si="13"/>
        <v>-2533</v>
      </c>
      <c r="T63">
        <f t="shared" si="14"/>
        <v>1</v>
      </c>
      <c r="U63">
        <f t="shared" si="15"/>
        <v>0</v>
      </c>
      <c r="V63" s="8">
        <v>54</v>
      </c>
    </row>
    <row r="64" spans="1:22" x14ac:dyDescent="0.25">
      <c r="A64" s="6">
        <f>'Specific flow'!A8811</f>
        <v>39076</v>
      </c>
      <c r="B64" s="19">
        <f>'Specific flow'!B8811</f>
        <v>3.9851202531645571</v>
      </c>
      <c r="C64" s="9">
        <f t="shared" si="16"/>
        <v>-2533</v>
      </c>
      <c r="D64">
        <f t="shared" si="17"/>
        <v>23448174.660331</v>
      </c>
      <c r="E64" s="7">
        <f t="shared" si="3"/>
        <v>3.9851202531645571</v>
      </c>
      <c r="F64" s="8">
        <f t="shared" si="4"/>
        <v>344314.38987341773</v>
      </c>
      <c r="G64" s="8">
        <f t="shared" si="5"/>
        <v>6</v>
      </c>
      <c r="H64" s="8">
        <f t="shared" si="6"/>
        <v>518400</v>
      </c>
      <c r="I64" s="8">
        <f t="shared" si="7"/>
        <v>-174085.61012658227</v>
      </c>
      <c r="J64" s="8">
        <f t="shared" si="8"/>
        <v>23274089.050204419</v>
      </c>
      <c r="K64" s="8">
        <f>VLOOKUP('400'!J64,Lookup!$A$3:$C$5200,2,TRUE)</f>
        <v>-2560</v>
      </c>
      <c r="L64" s="8">
        <f t="shared" si="9"/>
        <v>27</v>
      </c>
      <c r="M64" s="8">
        <f t="shared" si="0"/>
        <v>0</v>
      </c>
      <c r="N64" s="8">
        <f t="shared" si="1"/>
        <v>-2590.1428571428573</v>
      </c>
      <c r="O64" s="8">
        <f t="shared" si="10"/>
        <v>23075115.293465693</v>
      </c>
      <c r="P64" s="8">
        <f t="shared" si="2"/>
        <v>373059.36686530709</v>
      </c>
      <c r="Q64" s="8">
        <f t="shared" si="11"/>
        <v>717373.75673872489</v>
      </c>
      <c r="R64" s="8">
        <f t="shared" si="12"/>
        <v>7.9708195193191651</v>
      </c>
      <c r="S64" s="9">
        <f t="shared" si="13"/>
        <v>-2560</v>
      </c>
      <c r="T64">
        <f t="shared" si="14"/>
        <v>1</v>
      </c>
      <c r="U64">
        <f t="shared" si="15"/>
        <v>0</v>
      </c>
      <c r="V64" s="8">
        <v>55</v>
      </c>
    </row>
    <row r="65" spans="1:22" x14ac:dyDescent="0.25">
      <c r="A65" s="6">
        <f>'Specific flow'!A8812</f>
        <v>39077</v>
      </c>
      <c r="B65" s="19">
        <f>'Specific flow'!B8812</f>
        <v>7.1824841772151888</v>
      </c>
      <c r="C65" s="9">
        <f t="shared" si="16"/>
        <v>-2560</v>
      </c>
      <c r="D65">
        <f t="shared" si="17"/>
        <v>23271230.87872</v>
      </c>
      <c r="E65" s="7">
        <f t="shared" si="3"/>
        <v>7.1824841772151888</v>
      </c>
      <c r="F65" s="8">
        <f t="shared" si="4"/>
        <v>620566.63291139237</v>
      </c>
      <c r="G65" s="8">
        <f t="shared" si="5"/>
        <v>6</v>
      </c>
      <c r="H65" s="8">
        <f t="shared" si="6"/>
        <v>518400</v>
      </c>
      <c r="I65" s="8">
        <f t="shared" si="7"/>
        <v>102166.63291139237</v>
      </c>
      <c r="J65" s="8">
        <f t="shared" si="8"/>
        <v>23373397.511631392</v>
      </c>
      <c r="K65" s="8">
        <f>VLOOKUP('400'!J65,Lookup!$A$3:$C$5200,2,TRUE)</f>
        <v>-2545</v>
      </c>
      <c r="L65" s="8">
        <f t="shared" si="9"/>
        <v>-15</v>
      </c>
      <c r="M65" s="8">
        <f t="shared" si="0"/>
        <v>0</v>
      </c>
      <c r="N65" s="8">
        <f t="shared" si="1"/>
        <v>-2617.1428571428573</v>
      </c>
      <c r="O65" s="8">
        <f t="shared" si="10"/>
        <v>22900719.501854695</v>
      </c>
      <c r="P65" s="8">
        <f t="shared" si="2"/>
        <v>370511.37686530501</v>
      </c>
      <c r="Q65" s="8">
        <f t="shared" si="11"/>
        <v>991078.00977669738</v>
      </c>
      <c r="R65" s="8">
        <f t="shared" si="12"/>
        <v>11.011977886407749</v>
      </c>
      <c r="S65" s="9">
        <f t="shared" si="13"/>
        <v>-2545</v>
      </c>
      <c r="T65">
        <f t="shared" si="14"/>
        <v>1</v>
      </c>
      <c r="U65">
        <f t="shared" si="15"/>
        <v>0</v>
      </c>
      <c r="V65" s="8">
        <v>56</v>
      </c>
    </row>
    <row r="66" spans="1:22" x14ac:dyDescent="0.25">
      <c r="A66" s="6">
        <f>'Specific flow'!A8813</f>
        <v>39078</v>
      </c>
      <c r="B66" s="19">
        <f>'Specific flow'!B8813</f>
        <v>27.917466455696204</v>
      </c>
      <c r="C66" s="9">
        <f t="shared" si="16"/>
        <v>-2545</v>
      </c>
      <c r="D66">
        <f t="shared" si="17"/>
        <v>23369383.797415003</v>
      </c>
      <c r="E66" s="7">
        <f t="shared" si="3"/>
        <v>27.917466455696204</v>
      </c>
      <c r="F66" s="8">
        <f t="shared" si="4"/>
        <v>2412069.1017721519</v>
      </c>
      <c r="G66" s="8">
        <f t="shared" si="5"/>
        <v>6</v>
      </c>
      <c r="H66" s="8">
        <f t="shared" si="6"/>
        <v>518400</v>
      </c>
      <c r="I66" s="8">
        <f t="shared" si="7"/>
        <v>1893669.1017721519</v>
      </c>
      <c r="J66" s="8">
        <f t="shared" si="8"/>
        <v>25263052.899187155</v>
      </c>
      <c r="K66" s="8">
        <f>VLOOKUP('400'!J66,Lookup!$A$3:$C$5200,2,TRUE)</f>
        <v>-2267</v>
      </c>
      <c r="L66" s="8">
        <f t="shared" si="9"/>
        <v>-278</v>
      </c>
      <c r="M66" s="8">
        <f t="shared" si="0"/>
        <v>0</v>
      </c>
      <c r="N66" s="8">
        <f t="shared" si="1"/>
        <v>-2602.1428571428573</v>
      </c>
      <c r="O66" s="8">
        <f t="shared" si="10"/>
        <v>22997457.950549692</v>
      </c>
      <c r="P66" s="8">
        <f t="shared" si="2"/>
        <v>371925.84686531126</v>
      </c>
      <c r="Q66" s="8">
        <f t="shared" si="11"/>
        <v>2783994.9486374632</v>
      </c>
      <c r="R66" s="8">
        <f t="shared" si="12"/>
        <v>30.933277207082924</v>
      </c>
      <c r="S66" s="9">
        <f t="shared" si="13"/>
        <v>-2267</v>
      </c>
      <c r="T66">
        <f t="shared" si="14"/>
        <v>0</v>
      </c>
      <c r="U66">
        <f t="shared" si="15"/>
        <v>0</v>
      </c>
      <c r="V66" s="8">
        <v>57</v>
      </c>
    </row>
    <row r="67" spans="1:22" x14ac:dyDescent="0.25">
      <c r="A67" s="6">
        <f>'Specific flow'!A8814</f>
        <v>39079</v>
      </c>
      <c r="B67" s="19">
        <f>'Specific flow'!B8814</f>
        <v>9.210570569620252</v>
      </c>
      <c r="C67" s="9">
        <f t="shared" si="16"/>
        <v>-2267</v>
      </c>
      <c r="D67">
        <f t="shared" si="17"/>
        <v>25256751.154629</v>
      </c>
      <c r="E67" s="7">
        <f t="shared" si="3"/>
        <v>9.210570569620252</v>
      </c>
      <c r="F67" s="8">
        <f t="shared" si="4"/>
        <v>795793.29721518978</v>
      </c>
      <c r="G67" s="8">
        <f t="shared" si="5"/>
        <v>6</v>
      </c>
      <c r="H67" s="8">
        <f t="shared" si="6"/>
        <v>518400</v>
      </c>
      <c r="I67" s="8">
        <f t="shared" si="7"/>
        <v>277393.29721518978</v>
      </c>
      <c r="J67" s="8">
        <f t="shared" si="8"/>
        <v>25534144.451844189</v>
      </c>
      <c r="K67" s="8">
        <f>VLOOKUP('400'!J67,Lookup!$A$3:$C$5200,2,TRUE)</f>
        <v>-2228</v>
      </c>
      <c r="L67" s="8">
        <f t="shared" si="9"/>
        <v>-39</v>
      </c>
      <c r="M67" s="8">
        <f t="shared" si="0"/>
        <v>0</v>
      </c>
      <c r="N67" s="8">
        <f t="shared" si="1"/>
        <v>-2324.1428571428573</v>
      </c>
      <c r="O67" s="8">
        <f t="shared" si="10"/>
        <v>24858121.739763696</v>
      </c>
      <c r="P67" s="8">
        <f t="shared" si="2"/>
        <v>398629.41486530378</v>
      </c>
      <c r="Q67" s="8">
        <f t="shared" si="11"/>
        <v>1194422.7120804936</v>
      </c>
      <c r="R67" s="8">
        <f t="shared" si="12"/>
        <v>13.27136346756104</v>
      </c>
      <c r="S67" s="9">
        <f t="shared" si="13"/>
        <v>-2228</v>
      </c>
      <c r="T67">
        <f t="shared" si="14"/>
        <v>0</v>
      </c>
      <c r="U67">
        <f t="shared" si="15"/>
        <v>0</v>
      </c>
      <c r="V67" s="8">
        <v>58</v>
      </c>
    </row>
    <row r="68" spans="1:22" x14ac:dyDescent="0.25">
      <c r="A68" s="6">
        <f>'Specific flow'!A8815</f>
        <v>39080</v>
      </c>
      <c r="B68" s="19">
        <f>'Specific flow'!B8815</f>
        <v>6.1228746835443033</v>
      </c>
      <c r="C68" s="9">
        <f t="shared" si="16"/>
        <v>-2228</v>
      </c>
      <c r="D68">
        <f t="shared" si="17"/>
        <v>25532030.800296001</v>
      </c>
      <c r="E68" s="7">
        <f t="shared" si="3"/>
        <v>6.1228746835443033</v>
      </c>
      <c r="F68" s="8">
        <f t="shared" si="4"/>
        <v>529016.3726582278</v>
      </c>
      <c r="G68" s="8">
        <f t="shared" si="5"/>
        <v>6</v>
      </c>
      <c r="H68" s="8">
        <f t="shared" si="6"/>
        <v>518400</v>
      </c>
      <c r="I68" s="8">
        <f t="shared" si="7"/>
        <v>10616.372658227803</v>
      </c>
      <c r="J68" s="8">
        <f t="shared" si="8"/>
        <v>25542647.172954228</v>
      </c>
      <c r="K68" s="8">
        <f>VLOOKUP('400'!J68,Lookup!$A$3:$C$5200,2,TRUE)</f>
        <v>-2227</v>
      </c>
      <c r="L68" s="8">
        <f t="shared" si="9"/>
        <v>-1</v>
      </c>
      <c r="M68" s="8">
        <f t="shared" si="0"/>
        <v>0</v>
      </c>
      <c r="N68" s="8">
        <f t="shared" si="1"/>
        <v>-2285.1428571428573</v>
      </c>
      <c r="O68" s="8">
        <f t="shared" si="10"/>
        <v>25129581.023430694</v>
      </c>
      <c r="P68" s="8">
        <f t="shared" si="2"/>
        <v>402449.77686530724</v>
      </c>
      <c r="Q68" s="8">
        <f t="shared" si="11"/>
        <v>931466.14952353504</v>
      </c>
      <c r="R68" s="8">
        <f t="shared" si="12"/>
        <v>10.349623883594834</v>
      </c>
      <c r="S68" s="9">
        <f t="shared" si="13"/>
        <v>-2227</v>
      </c>
      <c r="T68">
        <f t="shared" si="14"/>
        <v>0</v>
      </c>
      <c r="U68">
        <f t="shared" si="15"/>
        <v>0</v>
      </c>
      <c r="V68" s="8">
        <v>59</v>
      </c>
    </row>
    <row r="69" spans="1:22" x14ac:dyDescent="0.25">
      <c r="A69" s="6">
        <f>'Specific flow'!A8816</f>
        <v>39081</v>
      </c>
      <c r="B69" s="19">
        <f>'Specific flow'!B8816</f>
        <v>15.121832278481008</v>
      </c>
      <c r="C69" s="9">
        <f t="shared" si="16"/>
        <v>-2227</v>
      </c>
      <c r="D69">
        <f t="shared" si="17"/>
        <v>25539123.686749004</v>
      </c>
      <c r="E69" s="7">
        <f t="shared" si="3"/>
        <v>15.121832278481008</v>
      </c>
      <c r="F69" s="8">
        <f t="shared" si="4"/>
        <v>1306526.308860759</v>
      </c>
      <c r="G69" s="8">
        <f t="shared" si="5"/>
        <v>6</v>
      </c>
      <c r="H69" s="8">
        <f t="shared" si="6"/>
        <v>518400</v>
      </c>
      <c r="I69" s="8">
        <f t="shared" si="7"/>
        <v>788126.30886075902</v>
      </c>
      <c r="J69" s="8">
        <f t="shared" si="8"/>
        <v>26327249.995609764</v>
      </c>
      <c r="K69" s="8">
        <f>VLOOKUP('400'!J69,Lookup!$A$3:$C$5200,2,TRUE)</f>
        <v>-2118</v>
      </c>
      <c r="L69" s="8">
        <f t="shared" si="9"/>
        <v>-109</v>
      </c>
      <c r="M69" s="8">
        <f t="shared" si="0"/>
        <v>0</v>
      </c>
      <c r="N69" s="8">
        <f t="shared" si="1"/>
        <v>-2284.1428571428573</v>
      </c>
      <c r="O69" s="8">
        <f t="shared" si="10"/>
        <v>25136575.71188369</v>
      </c>
      <c r="P69" s="8">
        <f t="shared" si="2"/>
        <v>402547.97486531362</v>
      </c>
      <c r="Q69" s="8">
        <f t="shared" si="11"/>
        <v>1709074.2837260726</v>
      </c>
      <c r="R69" s="8">
        <f t="shared" si="12"/>
        <v>18.989714263623029</v>
      </c>
      <c r="S69" s="9">
        <f t="shared" si="13"/>
        <v>-2118</v>
      </c>
      <c r="T69">
        <f t="shared" si="14"/>
        <v>0</v>
      </c>
      <c r="U69">
        <f t="shared" si="15"/>
        <v>0</v>
      </c>
      <c r="V69" s="8">
        <v>60</v>
      </c>
    </row>
    <row r="70" spans="1:22" x14ac:dyDescent="0.25">
      <c r="A70" s="6">
        <f>'Specific flow'!A8817</f>
        <v>39082</v>
      </c>
      <c r="B70" s="19">
        <f>'Specific flow'!B8817</f>
        <v>7.451248101265822</v>
      </c>
      <c r="C70" s="9">
        <f t="shared" si="16"/>
        <v>-2118</v>
      </c>
      <c r="D70">
        <f t="shared" si="17"/>
        <v>26322632.429476</v>
      </c>
      <c r="E70" s="7">
        <f t="shared" si="3"/>
        <v>7.451248101265822</v>
      </c>
      <c r="F70" s="8">
        <f t="shared" si="4"/>
        <v>643787.83594936703</v>
      </c>
      <c r="G70" s="8">
        <f t="shared" si="5"/>
        <v>6</v>
      </c>
      <c r="H70" s="8">
        <f t="shared" si="6"/>
        <v>518400</v>
      </c>
      <c r="I70" s="8">
        <f t="shared" si="7"/>
        <v>125387.83594936703</v>
      </c>
      <c r="J70" s="8">
        <f t="shared" si="8"/>
        <v>26448020.265425369</v>
      </c>
      <c r="K70" s="8">
        <f>VLOOKUP('400'!J70,Lookup!$A$3:$C$5200,2,TRUE)</f>
        <v>-2101</v>
      </c>
      <c r="L70" s="8">
        <f t="shared" si="9"/>
        <v>-17</v>
      </c>
      <c r="M70" s="8">
        <f t="shared" si="0"/>
        <v>0</v>
      </c>
      <c r="N70" s="8">
        <f t="shared" si="1"/>
        <v>-2175.1428571428573</v>
      </c>
      <c r="O70" s="8">
        <f t="shared" si="10"/>
        <v>25909308.932610694</v>
      </c>
      <c r="P70" s="8">
        <f t="shared" si="2"/>
        <v>413323.49686530605</v>
      </c>
      <c r="Q70" s="8">
        <f t="shared" si="11"/>
        <v>1057111.332814673</v>
      </c>
      <c r="R70" s="8">
        <f t="shared" si="12"/>
        <v>11.745681475718589</v>
      </c>
      <c r="S70" s="9">
        <f t="shared" si="13"/>
        <v>-2101</v>
      </c>
      <c r="T70">
        <f t="shared" si="14"/>
        <v>0</v>
      </c>
      <c r="U70">
        <f t="shared" si="15"/>
        <v>0</v>
      </c>
      <c r="V70" s="8">
        <v>61</v>
      </c>
    </row>
    <row r="71" spans="1:22" x14ac:dyDescent="0.25">
      <c r="A71" s="6">
        <f>'Specific flow'!A8818</f>
        <v>39083</v>
      </c>
      <c r="B71" s="19">
        <f>'Specific flow'!B8818</f>
        <v>6.2943275316455702</v>
      </c>
      <c r="C71" s="9">
        <f t="shared" si="16"/>
        <v>-2101</v>
      </c>
      <c r="D71">
        <f t="shared" si="17"/>
        <v>26446695.673147</v>
      </c>
      <c r="E71" s="7">
        <f t="shared" si="3"/>
        <v>6.2943275316455702</v>
      </c>
      <c r="F71" s="8">
        <f t="shared" si="4"/>
        <v>543829.89873417723</v>
      </c>
      <c r="G71" s="8">
        <f t="shared" si="5"/>
        <v>6</v>
      </c>
      <c r="H71" s="8">
        <f t="shared" si="6"/>
        <v>518400</v>
      </c>
      <c r="I71" s="8">
        <f t="shared" si="7"/>
        <v>25429.89873417723</v>
      </c>
      <c r="J71" s="8">
        <f t="shared" si="8"/>
        <v>26472125.571881179</v>
      </c>
      <c r="K71" s="8">
        <f>VLOOKUP('400'!J71,Lookup!$A$3:$C$5200,2,TRUE)</f>
        <v>-2098</v>
      </c>
      <c r="L71" s="8">
        <f t="shared" si="9"/>
        <v>-3</v>
      </c>
      <c r="M71" s="8">
        <f t="shared" si="0"/>
        <v>0</v>
      </c>
      <c r="N71" s="8">
        <f t="shared" si="1"/>
        <v>-2158.1428571428573</v>
      </c>
      <c r="O71" s="8">
        <f t="shared" si="10"/>
        <v>26031678.738281693</v>
      </c>
      <c r="P71" s="8">
        <f t="shared" si="2"/>
        <v>415016.93486530706</v>
      </c>
      <c r="Q71" s="8">
        <f t="shared" si="11"/>
        <v>958846.83359948429</v>
      </c>
      <c r="R71" s="8">
        <f t="shared" si="12"/>
        <v>10.653853706660936</v>
      </c>
      <c r="S71" s="9">
        <f t="shared" si="13"/>
        <v>-2098</v>
      </c>
      <c r="T71">
        <f t="shared" si="14"/>
        <v>0</v>
      </c>
      <c r="U71">
        <f t="shared" si="15"/>
        <v>0</v>
      </c>
      <c r="V71" s="8">
        <v>62</v>
      </c>
    </row>
    <row r="72" spans="1:22" x14ac:dyDescent="0.25">
      <c r="A72" s="6">
        <f>'Specific flow'!A8819</f>
        <v>39084</v>
      </c>
      <c r="B72" s="19">
        <f>'Specific flow'!B8819</f>
        <v>5.7320857594936703</v>
      </c>
      <c r="C72" s="9">
        <f t="shared" si="16"/>
        <v>-2098</v>
      </c>
      <c r="D72">
        <f t="shared" si="17"/>
        <v>26468641.688235998</v>
      </c>
      <c r="E72" s="7">
        <f t="shared" si="3"/>
        <v>5.7320857594936703</v>
      </c>
      <c r="F72" s="8">
        <f t="shared" si="4"/>
        <v>495252.20962025312</v>
      </c>
      <c r="G72" s="8">
        <f t="shared" si="5"/>
        <v>6</v>
      </c>
      <c r="H72" s="8">
        <f t="shared" si="6"/>
        <v>518400</v>
      </c>
      <c r="I72" s="8">
        <f t="shared" si="7"/>
        <v>-23147.790379746875</v>
      </c>
      <c r="J72" s="8">
        <f t="shared" si="8"/>
        <v>26445493.89785625</v>
      </c>
      <c r="K72" s="8">
        <f>VLOOKUP('400'!J72,Lookup!$A$3:$C$5200,2,TRUE)</f>
        <v>-2102</v>
      </c>
      <c r="L72" s="8">
        <f t="shared" si="9"/>
        <v>4</v>
      </c>
      <c r="M72" s="8">
        <f t="shared" si="0"/>
        <v>0</v>
      </c>
      <c r="N72" s="8">
        <f t="shared" si="1"/>
        <v>-2155.1428571428573</v>
      </c>
      <c r="O72" s="8">
        <f t="shared" si="10"/>
        <v>26053325.551370695</v>
      </c>
      <c r="P72" s="8">
        <f t="shared" si="2"/>
        <v>415316.13686530292</v>
      </c>
      <c r="Q72" s="8">
        <f t="shared" si="11"/>
        <v>910568.3464855561</v>
      </c>
      <c r="R72" s="8">
        <f t="shared" si="12"/>
        <v>10.117426072061734</v>
      </c>
      <c r="S72" s="9">
        <f t="shared" si="13"/>
        <v>-2102</v>
      </c>
      <c r="T72">
        <f t="shared" si="14"/>
        <v>0</v>
      </c>
      <c r="U72">
        <f t="shared" si="15"/>
        <v>0</v>
      </c>
      <c r="V72" s="8">
        <v>63</v>
      </c>
    </row>
    <row r="73" spans="1:22" x14ac:dyDescent="0.25">
      <c r="A73" s="6">
        <f>'Specific flow'!A8820</f>
        <v>39085</v>
      </c>
      <c r="B73" s="19">
        <f>'Specific flow'!B8820</f>
        <v>4.9844895569620249</v>
      </c>
      <c r="C73" s="9">
        <f t="shared" si="16"/>
        <v>-2102</v>
      </c>
      <c r="D73">
        <f t="shared" si="17"/>
        <v>26439383.837123998</v>
      </c>
      <c r="E73" s="7">
        <f t="shared" si="3"/>
        <v>4.9844895569620249</v>
      </c>
      <c r="F73" s="8">
        <f t="shared" si="4"/>
        <v>430659.89772151894</v>
      </c>
      <c r="G73" s="8">
        <f t="shared" si="5"/>
        <v>6</v>
      </c>
      <c r="H73" s="8">
        <f t="shared" si="6"/>
        <v>518400</v>
      </c>
      <c r="I73" s="8">
        <f t="shared" si="7"/>
        <v>-87740.102278481063</v>
      </c>
      <c r="J73" s="8">
        <f t="shared" si="8"/>
        <v>26351643.734845515</v>
      </c>
      <c r="K73" s="8">
        <f>VLOOKUP('400'!J73,Lookup!$A$3:$C$5200,2,TRUE)</f>
        <v>-2115</v>
      </c>
      <c r="L73" s="8">
        <f t="shared" si="9"/>
        <v>13</v>
      </c>
      <c r="M73" s="8">
        <f t="shared" si="0"/>
        <v>0</v>
      </c>
      <c r="N73" s="8">
        <f t="shared" si="1"/>
        <v>-2159.1428571428573</v>
      </c>
      <c r="O73" s="8">
        <f t="shared" si="10"/>
        <v>26024466.612258695</v>
      </c>
      <c r="P73" s="8">
        <f t="shared" si="2"/>
        <v>414917.22486530244</v>
      </c>
      <c r="Q73" s="8">
        <f t="shared" si="11"/>
        <v>845577.12258682144</v>
      </c>
      <c r="R73" s="8">
        <f t="shared" si="12"/>
        <v>9.3953013620757933</v>
      </c>
      <c r="S73" s="9">
        <f t="shared" si="13"/>
        <v>-2115</v>
      </c>
      <c r="T73">
        <f t="shared" si="14"/>
        <v>0</v>
      </c>
      <c r="U73">
        <f t="shared" si="15"/>
        <v>0</v>
      </c>
      <c r="V73" s="8">
        <v>64</v>
      </c>
    </row>
    <row r="74" spans="1:22" x14ac:dyDescent="0.25">
      <c r="A74" s="6">
        <f>'Specific flow'!A8821</f>
        <v>39086</v>
      </c>
      <c r="B74" s="19">
        <f>'Specific flow'!B8821</f>
        <v>4.2693303797468349</v>
      </c>
      <c r="C74" s="9">
        <f t="shared" si="16"/>
        <v>-2115</v>
      </c>
      <c r="D74">
        <f t="shared" si="17"/>
        <v>26344489.217005</v>
      </c>
      <c r="E74" s="7">
        <f t="shared" si="3"/>
        <v>4.2693303797468349</v>
      </c>
      <c r="F74" s="8">
        <f t="shared" si="4"/>
        <v>368870.14481012651</v>
      </c>
      <c r="G74" s="8">
        <f t="shared" si="5"/>
        <v>6</v>
      </c>
      <c r="H74" s="8">
        <f t="shared" si="6"/>
        <v>518400</v>
      </c>
      <c r="I74" s="8">
        <f t="shared" si="7"/>
        <v>-149529.85518987349</v>
      </c>
      <c r="J74" s="8">
        <f t="shared" si="8"/>
        <v>26194959.361815125</v>
      </c>
      <c r="K74" s="8">
        <f>VLOOKUP('400'!J74,Lookup!$A$3:$C$5200,2,TRUE)</f>
        <v>-2136</v>
      </c>
      <c r="L74" s="8">
        <f t="shared" si="9"/>
        <v>21</v>
      </c>
      <c r="M74" s="8">
        <f t="shared" ref="M74:M137" si="18">IF(L74&gt;$E$4,1,0)</f>
        <v>0</v>
      </c>
      <c r="N74" s="8">
        <f t="shared" ref="N74:N137" si="19">C74-$E$4</f>
        <v>-2172.1428571428573</v>
      </c>
      <c r="O74" s="8">
        <f t="shared" si="10"/>
        <v>25930867.130139694</v>
      </c>
      <c r="P74" s="8">
        <f t="shared" ref="P74:P137" si="20">D74-O74</f>
        <v>413622.0868653059</v>
      </c>
      <c r="Q74" s="8">
        <f t="shared" si="11"/>
        <v>782492.23167543241</v>
      </c>
      <c r="R74" s="8">
        <f t="shared" si="12"/>
        <v>8.6943581297270267</v>
      </c>
      <c r="S74" s="9">
        <f t="shared" si="13"/>
        <v>-2136</v>
      </c>
      <c r="T74">
        <f t="shared" si="14"/>
        <v>0</v>
      </c>
      <c r="U74">
        <f t="shared" si="15"/>
        <v>0</v>
      </c>
      <c r="V74" s="8">
        <v>65</v>
      </c>
    </row>
    <row r="75" spans="1:22" x14ac:dyDescent="0.25">
      <c r="A75" s="6">
        <f>'Specific flow'!A8822</f>
        <v>39087</v>
      </c>
      <c r="B75" s="19">
        <f>'Specific flow'!B8822</f>
        <v>3.8368367088607589</v>
      </c>
      <c r="C75" s="9">
        <f t="shared" si="16"/>
        <v>-2136</v>
      </c>
      <c r="D75">
        <f t="shared" si="17"/>
        <v>26191821.775792003</v>
      </c>
      <c r="E75" s="7">
        <f t="shared" ref="E75:E138" si="21">B75</f>
        <v>3.8368367088607589</v>
      </c>
      <c r="F75" s="8">
        <f t="shared" ref="F75:F138" si="22">E75*(24*60*60)</f>
        <v>331502.69164556958</v>
      </c>
      <c r="G75" s="8">
        <f t="shared" ref="G75:G138" si="23">$E$5</f>
        <v>6</v>
      </c>
      <c r="H75" s="8">
        <f t="shared" ref="H75:H138" si="24">6*(24*60*60)</f>
        <v>518400</v>
      </c>
      <c r="I75" s="8">
        <f t="shared" ref="I75:I138" si="25">F75-H75</f>
        <v>-186897.30835443042</v>
      </c>
      <c r="J75" s="8">
        <f t="shared" ref="J75:J138" si="26">D75+I75</f>
        <v>26004924.467437573</v>
      </c>
      <c r="K75" s="8">
        <f>VLOOKUP('400'!J75,Lookup!$A$3:$C$5200,2,TRUE)</f>
        <v>-2162</v>
      </c>
      <c r="L75" s="8">
        <f t="shared" ref="L75:L138" si="27">C75-K75</f>
        <v>26</v>
      </c>
      <c r="M75" s="8">
        <f t="shared" si="18"/>
        <v>0</v>
      </c>
      <c r="N75" s="8">
        <f t="shared" si="19"/>
        <v>-2193.1428571428573</v>
      </c>
      <c r="O75" s="8">
        <f t="shared" ref="O75:O138" si="28">0.000035*N75^3+1.09612*N75^2+11455.116638*N75+46000000</f>
        <v>25780287.550926693</v>
      </c>
      <c r="P75" s="8">
        <f t="shared" si="20"/>
        <v>411534.22486530989</v>
      </c>
      <c r="Q75" s="8">
        <f t="shared" ref="Q75:Q138" si="29">P75+F75</f>
        <v>743036.91651087953</v>
      </c>
      <c r="R75" s="8">
        <f t="shared" ref="R75:R138" si="30">Q75/(25*60*60)</f>
        <v>8.2559657390097723</v>
      </c>
      <c r="S75" s="9">
        <f t="shared" ref="S75:S138" si="31">MAX(K75,N75)</f>
        <v>-2162</v>
      </c>
      <c r="T75">
        <f t="shared" ref="T75:T138" si="32">IF(S75&lt;-2500,1,0)</f>
        <v>0</v>
      </c>
      <c r="U75">
        <f t="shared" ref="U75:U138" si="33">IF(S75&lt;-3000,1,0)</f>
        <v>0</v>
      </c>
      <c r="V75" s="8">
        <v>66</v>
      </c>
    </row>
    <row r="76" spans="1:22" x14ac:dyDescent="0.25">
      <c r="A76" s="6">
        <f>'Specific flow'!A8823</f>
        <v>39088</v>
      </c>
      <c r="B76" s="19">
        <f>'Specific flow'!B8823</f>
        <v>3.4336908227848095</v>
      </c>
      <c r="C76" s="9">
        <f t="shared" ref="C76:C139" si="34">S75</f>
        <v>-2162</v>
      </c>
      <c r="D76">
        <f t="shared" ref="D76:D139" si="35">0.000035*C76^3+1.09612*C76^2+11455.116638*C76+46000000</f>
        <v>26003870.118443999</v>
      </c>
      <c r="E76" s="7">
        <f t="shared" si="21"/>
        <v>3.4336908227848095</v>
      </c>
      <c r="F76" s="8">
        <f t="shared" si="22"/>
        <v>296670.88708860753</v>
      </c>
      <c r="G76" s="8">
        <f t="shared" si="23"/>
        <v>6</v>
      </c>
      <c r="H76" s="8">
        <f t="shared" si="24"/>
        <v>518400</v>
      </c>
      <c r="I76" s="8">
        <f t="shared" si="25"/>
        <v>-221729.11291139247</v>
      </c>
      <c r="J76" s="8">
        <f t="shared" si="26"/>
        <v>25782141.005532607</v>
      </c>
      <c r="K76" s="8">
        <f>VLOOKUP('400'!J76,Lookup!$A$3:$C$5200,2,TRUE)</f>
        <v>-2193</v>
      </c>
      <c r="L76" s="8">
        <f t="shared" si="27"/>
        <v>31</v>
      </c>
      <c r="M76" s="8">
        <f t="shared" si="18"/>
        <v>0</v>
      </c>
      <c r="N76" s="8">
        <f t="shared" si="19"/>
        <v>-2219.1428571428573</v>
      </c>
      <c r="O76" s="8">
        <f t="shared" si="28"/>
        <v>25594913.533578694</v>
      </c>
      <c r="P76" s="8">
        <f t="shared" si="20"/>
        <v>408956.58486530557</v>
      </c>
      <c r="Q76" s="8">
        <f t="shared" si="29"/>
        <v>705627.4719539131</v>
      </c>
      <c r="R76" s="8">
        <f t="shared" si="30"/>
        <v>7.8403052439323675</v>
      </c>
      <c r="S76" s="9">
        <f t="shared" si="31"/>
        <v>-2193</v>
      </c>
      <c r="T76">
        <f t="shared" si="32"/>
        <v>0</v>
      </c>
      <c r="U76">
        <f t="shared" si="33"/>
        <v>0</v>
      </c>
      <c r="V76" s="8">
        <v>67</v>
      </c>
    </row>
    <row r="77" spans="1:22" x14ac:dyDescent="0.25">
      <c r="A77" s="6">
        <f>'Specific flow'!A8824</f>
        <v>39089</v>
      </c>
      <c r="B77" s="19">
        <f>'Specific flow'!B8824</f>
        <v>4.2044563291139241</v>
      </c>
      <c r="C77" s="9">
        <f t="shared" si="34"/>
        <v>-2193</v>
      </c>
      <c r="D77">
        <f t="shared" si="35"/>
        <v>25781309.319751002</v>
      </c>
      <c r="E77" s="7">
        <f t="shared" si="21"/>
        <v>4.2044563291139241</v>
      </c>
      <c r="F77" s="8">
        <f t="shared" si="22"/>
        <v>363265.02683544304</v>
      </c>
      <c r="G77" s="8">
        <f t="shared" si="23"/>
        <v>6</v>
      </c>
      <c r="H77" s="8">
        <f t="shared" si="24"/>
        <v>518400</v>
      </c>
      <c r="I77" s="8">
        <f t="shared" si="25"/>
        <v>-155134.97316455696</v>
      </c>
      <c r="J77" s="8">
        <f t="shared" si="26"/>
        <v>25626174.346586443</v>
      </c>
      <c r="K77" s="8">
        <f>VLOOKUP('400'!J77,Lookup!$A$3:$C$5200,2,TRUE)</f>
        <v>-2215</v>
      </c>
      <c r="L77" s="8">
        <f t="shared" si="27"/>
        <v>22</v>
      </c>
      <c r="M77" s="8">
        <f t="shared" si="18"/>
        <v>0</v>
      </c>
      <c r="N77" s="8">
        <f t="shared" si="19"/>
        <v>-2250.1428571428573</v>
      </c>
      <c r="O77" s="8">
        <f t="shared" si="28"/>
        <v>25375415.472885694</v>
      </c>
      <c r="P77" s="8">
        <f t="shared" si="20"/>
        <v>405893.84686530754</v>
      </c>
      <c r="Q77" s="8">
        <f t="shared" si="29"/>
        <v>769158.87370075053</v>
      </c>
      <c r="R77" s="8">
        <f t="shared" si="30"/>
        <v>8.546209707786117</v>
      </c>
      <c r="S77" s="9">
        <f t="shared" si="31"/>
        <v>-2215</v>
      </c>
      <c r="T77">
        <f t="shared" si="32"/>
        <v>0</v>
      </c>
      <c r="U77">
        <f t="shared" si="33"/>
        <v>0</v>
      </c>
      <c r="V77" s="8">
        <v>68</v>
      </c>
    </row>
    <row r="78" spans="1:22" x14ac:dyDescent="0.25">
      <c r="A78" s="6">
        <f>'Specific flow'!A8825</f>
        <v>39090</v>
      </c>
      <c r="B78" s="19">
        <f>'Specific flow'!B8825</f>
        <v>3.3641829113924047</v>
      </c>
      <c r="C78" s="9">
        <f t="shared" si="34"/>
        <v>-2215</v>
      </c>
      <c r="D78">
        <f t="shared" si="35"/>
        <v>25624372.900705002</v>
      </c>
      <c r="E78" s="7">
        <f t="shared" si="21"/>
        <v>3.3641829113924047</v>
      </c>
      <c r="F78" s="8">
        <f t="shared" si="22"/>
        <v>290665.40354430379</v>
      </c>
      <c r="G78" s="8">
        <f t="shared" si="23"/>
        <v>6</v>
      </c>
      <c r="H78" s="8">
        <f t="shared" si="24"/>
        <v>518400</v>
      </c>
      <c r="I78" s="8">
        <f t="shared" si="25"/>
        <v>-227734.59645569621</v>
      </c>
      <c r="J78" s="8">
        <f t="shared" si="26"/>
        <v>25396638.304249305</v>
      </c>
      <c r="K78" s="8">
        <f>VLOOKUP('400'!J78,Lookup!$A$3:$C$5200,2,TRUE)</f>
        <v>-2248</v>
      </c>
      <c r="L78" s="8">
        <f t="shared" si="27"/>
        <v>33</v>
      </c>
      <c r="M78" s="8">
        <f t="shared" si="18"/>
        <v>0</v>
      </c>
      <c r="N78" s="8">
        <f t="shared" si="19"/>
        <v>-2272.1428571428573</v>
      </c>
      <c r="O78" s="8">
        <f t="shared" si="28"/>
        <v>25220645.613839693</v>
      </c>
      <c r="P78" s="8">
        <f t="shared" si="20"/>
        <v>403727.28686530888</v>
      </c>
      <c r="Q78" s="8">
        <f t="shared" si="29"/>
        <v>694392.69040961261</v>
      </c>
      <c r="R78" s="8">
        <f t="shared" si="30"/>
        <v>7.7154743378845847</v>
      </c>
      <c r="S78" s="9">
        <f t="shared" si="31"/>
        <v>-2248</v>
      </c>
      <c r="T78">
        <f t="shared" si="32"/>
        <v>0</v>
      </c>
      <c r="U78">
        <f t="shared" si="33"/>
        <v>0</v>
      </c>
      <c r="V78" s="8">
        <v>69</v>
      </c>
    </row>
    <row r="79" spans="1:22" x14ac:dyDescent="0.25">
      <c r="A79" s="6">
        <f>'Specific flow'!A8826</f>
        <v>39091</v>
      </c>
      <c r="B79" s="19">
        <f>'Specific flow'!B8826</f>
        <v>2.9656708860759493</v>
      </c>
      <c r="C79" s="9">
        <f t="shared" si="34"/>
        <v>-2248</v>
      </c>
      <c r="D79">
        <f t="shared" si="35"/>
        <v>25390534.907536</v>
      </c>
      <c r="E79" s="7">
        <f t="shared" si="21"/>
        <v>2.9656708860759493</v>
      </c>
      <c r="F79" s="8">
        <f t="shared" si="22"/>
        <v>256233.96455696202</v>
      </c>
      <c r="G79" s="8">
        <f t="shared" si="23"/>
        <v>6</v>
      </c>
      <c r="H79" s="8">
        <f t="shared" si="24"/>
        <v>518400</v>
      </c>
      <c r="I79" s="8">
        <f t="shared" si="25"/>
        <v>-262166.03544303798</v>
      </c>
      <c r="J79" s="8">
        <f t="shared" si="26"/>
        <v>25128368.872092962</v>
      </c>
      <c r="K79" s="8">
        <f>VLOOKUP('400'!J79,Lookup!$A$3:$C$5200,2,TRUE)</f>
        <v>-2286</v>
      </c>
      <c r="L79" s="8">
        <f t="shared" si="27"/>
        <v>38</v>
      </c>
      <c r="M79" s="8">
        <f t="shared" si="18"/>
        <v>0</v>
      </c>
      <c r="N79" s="8">
        <f t="shared" si="19"/>
        <v>-2305.1428571428573</v>
      </c>
      <c r="O79" s="8">
        <f t="shared" si="28"/>
        <v>24990046.570670694</v>
      </c>
      <c r="P79" s="8">
        <f t="shared" si="20"/>
        <v>400488.3368653059</v>
      </c>
      <c r="Q79" s="8">
        <f t="shared" si="29"/>
        <v>656722.30142226792</v>
      </c>
      <c r="R79" s="8">
        <f t="shared" si="30"/>
        <v>7.2969144602474216</v>
      </c>
      <c r="S79" s="9">
        <f t="shared" si="31"/>
        <v>-2286</v>
      </c>
      <c r="T79">
        <f t="shared" si="32"/>
        <v>0</v>
      </c>
      <c r="U79">
        <f t="shared" si="33"/>
        <v>0</v>
      </c>
      <c r="V79" s="8">
        <v>70</v>
      </c>
    </row>
    <row r="80" spans="1:22" x14ac:dyDescent="0.25">
      <c r="A80" s="6">
        <f>'Specific flow'!A8827</f>
        <v>39092</v>
      </c>
      <c r="B80" s="19">
        <f>'Specific flow'!B8827</f>
        <v>2.8297443037974683</v>
      </c>
      <c r="C80" s="9">
        <f t="shared" si="34"/>
        <v>-2286</v>
      </c>
      <c r="D80">
        <f t="shared" si="35"/>
        <v>25123586.939091999</v>
      </c>
      <c r="E80" s="7">
        <f t="shared" si="21"/>
        <v>2.8297443037974683</v>
      </c>
      <c r="F80" s="8">
        <f t="shared" si="22"/>
        <v>244489.90784810125</v>
      </c>
      <c r="G80" s="8">
        <f t="shared" si="23"/>
        <v>6</v>
      </c>
      <c r="H80" s="8">
        <f t="shared" si="24"/>
        <v>518400</v>
      </c>
      <c r="I80" s="8">
        <f t="shared" si="25"/>
        <v>-273910.09215189877</v>
      </c>
      <c r="J80" s="8">
        <f t="shared" si="26"/>
        <v>24849676.8469401</v>
      </c>
      <c r="K80" s="8">
        <f>VLOOKUP('400'!J80,Lookup!$A$3:$C$5200,2,TRUE)</f>
        <v>-2326</v>
      </c>
      <c r="L80" s="8">
        <f t="shared" si="27"/>
        <v>40</v>
      </c>
      <c r="M80" s="8">
        <f t="shared" si="18"/>
        <v>0</v>
      </c>
      <c r="N80" s="8">
        <f t="shared" si="19"/>
        <v>-2343.1428571428573</v>
      </c>
      <c r="O80" s="8">
        <f t="shared" si="28"/>
        <v>24726812.114226691</v>
      </c>
      <c r="P80" s="8">
        <f t="shared" si="20"/>
        <v>396774.82486530766</v>
      </c>
      <c r="Q80" s="8">
        <f t="shared" si="29"/>
        <v>641264.73271340888</v>
      </c>
      <c r="R80" s="8">
        <f t="shared" si="30"/>
        <v>7.1251636968156546</v>
      </c>
      <c r="S80" s="9">
        <f t="shared" si="31"/>
        <v>-2326</v>
      </c>
      <c r="T80">
        <f t="shared" si="32"/>
        <v>0</v>
      </c>
      <c r="U80">
        <f t="shared" si="33"/>
        <v>0</v>
      </c>
      <c r="V80" s="8">
        <v>71</v>
      </c>
    </row>
    <row r="81" spans="1:22" x14ac:dyDescent="0.25">
      <c r="A81" s="6">
        <f>'Specific flow'!A8828</f>
        <v>39093</v>
      </c>
      <c r="B81" s="19">
        <f>'Specific flow'!B8828</f>
        <v>2.8668151898734173</v>
      </c>
      <c r="C81" s="9">
        <f t="shared" si="34"/>
        <v>-2326</v>
      </c>
      <c r="D81">
        <f t="shared" si="35"/>
        <v>24845259.859972</v>
      </c>
      <c r="E81" s="7">
        <f t="shared" si="21"/>
        <v>2.8668151898734173</v>
      </c>
      <c r="F81" s="8">
        <f t="shared" si="22"/>
        <v>247692.83240506327</v>
      </c>
      <c r="G81" s="8">
        <f t="shared" si="23"/>
        <v>6</v>
      </c>
      <c r="H81" s="8">
        <f t="shared" si="24"/>
        <v>518400</v>
      </c>
      <c r="I81" s="8">
        <f t="shared" si="25"/>
        <v>-270707.16759493673</v>
      </c>
      <c r="J81" s="8">
        <f t="shared" si="26"/>
        <v>24574552.692377064</v>
      </c>
      <c r="K81" s="8">
        <f>VLOOKUP('400'!J81,Lookup!$A$3:$C$5200,2,TRUE)</f>
        <v>-2366</v>
      </c>
      <c r="L81" s="8">
        <f t="shared" si="27"/>
        <v>40</v>
      </c>
      <c r="M81" s="8">
        <f t="shared" si="18"/>
        <v>0</v>
      </c>
      <c r="N81" s="8">
        <f t="shared" si="19"/>
        <v>-2383.1428571428573</v>
      </c>
      <c r="O81" s="8">
        <f t="shared" si="28"/>
        <v>24452375.275106691</v>
      </c>
      <c r="P81" s="8">
        <f t="shared" si="20"/>
        <v>392884.5848653093</v>
      </c>
      <c r="Q81" s="8">
        <f t="shared" si="29"/>
        <v>640577.41727037262</v>
      </c>
      <c r="R81" s="8">
        <f t="shared" si="30"/>
        <v>7.117526858559696</v>
      </c>
      <c r="S81" s="9">
        <f t="shared" si="31"/>
        <v>-2366</v>
      </c>
      <c r="T81">
        <f t="shared" si="32"/>
        <v>0</v>
      </c>
      <c r="U81">
        <f t="shared" si="33"/>
        <v>0</v>
      </c>
      <c r="V81" s="8">
        <v>72</v>
      </c>
    </row>
    <row r="82" spans="1:22" x14ac:dyDescent="0.25">
      <c r="A82" s="6">
        <f>'Specific flow'!A8829</f>
        <v>39094</v>
      </c>
      <c r="B82" s="19">
        <f>'Specific flow'!B8829</f>
        <v>2.6134974683544301</v>
      </c>
      <c r="C82" s="9">
        <f t="shared" si="34"/>
        <v>-2366</v>
      </c>
      <c r="D82">
        <f t="shared" si="35"/>
        <v>24569658.828852002</v>
      </c>
      <c r="E82" s="7">
        <f t="shared" si="21"/>
        <v>2.6134974683544301</v>
      </c>
      <c r="F82" s="8">
        <f t="shared" si="22"/>
        <v>225806.18126582276</v>
      </c>
      <c r="G82" s="8">
        <f t="shared" si="23"/>
        <v>6</v>
      </c>
      <c r="H82" s="8">
        <f t="shared" si="24"/>
        <v>518400</v>
      </c>
      <c r="I82" s="8">
        <f t="shared" si="25"/>
        <v>-292593.81873417727</v>
      </c>
      <c r="J82" s="8">
        <f t="shared" si="26"/>
        <v>24277065.010117825</v>
      </c>
      <c r="K82" s="8">
        <f>VLOOKUP('400'!J82,Lookup!$A$3:$C$5200,2,TRUE)</f>
        <v>-2409</v>
      </c>
      <c r="L82" s="8">
        <f t="shared" si="27"/>
        <v>43</v>
      </c>
      <c r="M82" s="8">
        <f t="shared" si="18"/>
        <v>0</v>
      </c>
      <c r="N82" s="8">
        <f t="shared" si="19"/>
        <v>-2423.1428571428573</v>
      </c>
      <c r="O82" s="8">
        <f t="shared" si="28"/>
        <v>24180645.283986695</v>
      </c>
      <c r="P82" s="8">
        <f t="shared" si="20"/>
        <v>389013.54486530647</v>
      </c>
      <c r="Q82" s="8">
        <f t="shared" si="29"/>
        <v>614819.72613112919</v>
      </c>
      <c r="R82" s="8">
        <f t="shared" si="30"/>
        <v>6.8313302903458801</v>
      </c>
      <c r="S82" s="9">
        <f t="shared" si="31"/>
        <v>-2409</v>
      </c>
      <c r="T82">
        <f t="shared" si="32"/>
        <v>0</v>
      </c>
      <c r="U82">
        <f t="shared" si="33"/>
        <v>0</v>
      </c>
      <c r="V82" s="8">
        <v>73</v>
      </c>
    </row>
    <row r="83" spans="1:22" x14ac:dyDescent="0.25">
      <c r="A83" s="6">
        <f>'Specific flow'!A8830</f>
        <v>39095</v>
      </c>
      <c r="B83" s="19">
        <f>'Specific flow'!B8830</f>
        <v>2.4451338607594932</v>
      </c>
      <c r="C83" s="9">
        <f t="shared" si="34"/>
        <v>-2409</v>
      </c>
      <c r="D83">
        <f t="shared" si="35"/>
        <v>24276412.751263</v>
      </c>
      <c r="E83" s="7">
        <f t="shared" si="21"/>
        <v>2.4451338607594932</v>
      </c>
      <c r="F83" s="8">
        <f t="shared" si="22"/>
        <v>211259.56556962023</v>
      </c>
      <c r="G83" s="8">
        <f t="shared" si="23"/>
        <v>6</v>
      </c>
      <c r="H83" s="8">
        <f t="shared" si="24"/>
        <v>518400</v>
      </c>
      <c r="I83" s="8">
        <f t="shared" si="25"/>
        <v>-307140.43443037977</v>
      </c>
      <c r="J83" s="8">
        <f t="shared" si="26"/>
        <v>23969272.316832621</v>
      </c>
      <c r="K83" s="8">
        <f>VLOOKUP('400'!J83,Lookup!$A$3:$C$5200,2,TRUE)</f>
        <v>-2455</v>
      </c>
      <c r="L83" s="8">
        <f t="shared" si="27"/>
        <v>46</v>
      </c>
      <c r="M83" s="8">
        <f t="shared" si="18"/>
        <v>0</v>
      </c>
      <c r="N83" s="8">
        <f t="shared" si="19"/>
        <v>-2466.1428571428573</v>
      </c>
      <c r="O83" s="8">
        <f t="shared" si="28"/>
        <v>23891539.160397694</v>
      </c>
      <c r="P83" s="8">
        <f t="shared" si="20"/>
        <v>384873.59086530656</v>
      </c>
      <c r="Q83" s="8">
        <f t="shared" si="29"/>
        <v>596133.15643492679</v>
      </c>
      <c r="R83" s="8">
        <f t="shared" si="30"/>
        <v>6.6237017381658534</v>
      </c>
      <c r="S83" s="9">
        <f t="shared" si="31"/>
        <v>-2455</v>
      </c>
      <c r="T83">
        <f t="shared" si="32"/>
        <v>0</v>
      </c>
      <c r="U83">
        <f t="shared" si="33"/>
        <v>0</v>
      </c>
      <c r="V83" s="8">
        <v>74</v>
      </c>
    </row>
    <row r="84" spans="1:22" x14ac:dyDescent="0.25">
      <c r="A84" s="6">
        <f>'Specific flow'!A8831</f>
        <v>39096</v>
      </c>
      <c r="B84" s="19">
        <f>'Specific flow'!B8831</f>
        <v>2.760236392405063</v>
      </c>
      <c r="C84" s="9">
        <f t="shared" si="34"/>
        <v>-2455</v>
      </c>
      <c r="D84">
        <f t="shared" si="35"/>
        <v>23966159.173585001</v>
      </c>
      <c r="E84" s="7">
        <f t="shared" si="21"/>
        <v>2.760236392405063</v>
      </c>
      <c r="F84" s="8">
        <f t="shared" si="22"/>
        <v>238484.42430379745</v>
      </c>
      <c r="G84" s="8">
        <f t="shared" si="23"/>
        <v>6</v>
      </c>
      <c r="H84" s="8">
        <f t="shared" si="24"/>
        <v>518400</v>
      </c>
      <c r="I84" s="8">
        <f t="shared" si="25"/>
        <v>-279915.57569620258</v>
      </c>
      <c r="J84" s="8">
        <f t="shared" si="26"/>
        <v>23686243.597888798</v>
      </c>
      <c r="K84" s="8">
        <f>VLOOKUP('400'!J84,Lookup!$A$3:$C$5200,2,TRUE)</f>
        <v>-2497</v>
      </c>
      <c r="L84" s="8">
        <f t="shared" si="27"/>
        <v>42</v>
      </c>
      <c r="M84" s="8">
        <f t="shared" si="18"/>
        <v>0</v>
      </c>
      <c r="N84" s="8">
        <f t="shared" si="19"/>
        <v>-2512.1428571428573</v>
      </c>
      <c r="O84" s="8">
        <f t="shared" si="28"/>
        <v>23585689.806719694</v>
      </c>
      <c r="P84" s="8">
        <f t="shared" si="20"/>
        <v>380469.36686530709</v>
      </c>
      <c r="Q84" s="8">
        <f t="shared" si="29"/>
        <v>618953.79116910452</v>
      </c>
      <c r="R84" s="8">
        <f t="shared" si="30"/>
        <v>6.8772643463233836</v>
      </c>
      <c r="S84" s="9">
        <f t="shared" si="31"/>
        <v>-2497</v>
      </c>
      <c r="T84">
        <f t="shared" si="32"/>
        <v>0</v>
      </c>
      <c r="U84">
        <f t="shared" si="33"/>
        <v>0</v>
      </c>
      <c r="V84" s="8">
        <v>75</v>
      </c>
    </row>
    <row r="85" spans="1:22" x14ac:dyDescent="0.25">
      <c r="A85" s="6">
        <f>'Specific flow'!A8832</f>
        <v>39097</v>
      </c>
      <c r="B85" s="19">
        <f>'Specific flow'!B8832</f>
        <v>2.5702481012658227</v>
      </c>
      <c r="C85" s="9">
        <f t="shared" si="34"/>
        <v>-2497</v>
      </c>
      <c r="D85">
        <f t="shared" si="35"/>
        <v>23685983.208439</v>
      </c>
      <c r="E85" s="7">
        <f t="shared" si="21"/>
        <v>2.5702481012658227</v>
      </c>
      <c r="F85" s="8">
        <f t="shared" si="22"/>
        <v>222069.43594936709</v>
      </c>
      <c r="G85" s="8">
        <f t="shared" si="23"/>
        <v>6</v>
      </c>
      <c r="H85" s="8">
        <f t="shared" si="24"/>
        <v>518400</v>
      </c>
      <c r="I85" s="8">
        <f t="shared" si="25"/>
        <v>-296330.56405063288</v>
      </c>
      <c r="J85" s="8">
        <f t="shared" si="26"/>
        <v>23389652.644388366</v>
      </c>
      <c r="K85" s="8">
        <f>VLOOKUP('400'!J85,Lookup!$A$3:$C$5200,2,TRUE)</f>
        <v>-2542</v>
      </c>
      <c r="L85" s="8">
        <f t="shared" si="27"/>
        <v>45</v>
      </c>
      <c r="M85" s="8">
        <f t="shared" si="18"/>
        <v>0</v>
      </c>
      <c r="N85" s="8">
        <f t="shared" si="19"/>
        <v>-2554.1428571428573</v>
      </c>
      <c r="O85" s="8">
        <f t="shared" si="28"/>
        <v>23309512.913573693</v>
      </c>
      <c r="P85" s="8">
        <f t="shared" si="20"/>
        <v>376470.29486530647</v>
      </c>
      <c r="Q85" s="8">
        <f t="shared" si="29"/>
        <v>598539.73081467359</v>
      </c>
      <c r="R85" s="8">
        <f t="shared" si="30"/>
        <v>6.6504414534963736</v>
      </c>
      <c r="S85" s="9">
        <f t="shared" si="31"/>
        <v>-2542</v>
      </c>
      <c r="T85">
        <f t="shared" si="32"/>
        <v>1</v>
      </c>
      <c r="U85">
        <f t="shared" si="33"/>
        <v>0</v>
      </c>
      <c r="V85" s="8">
        <v>76</v>
      </c>
    </row>
    <row r="86" spans="1:22" x14ac:dyDescent="0.25">
      <c r="A86" s="6">
        <f>'Specific flow'!A8833</f>
        <v>39098</v>
      </c>
      <c r="B86" s="19">
        <f>'Specific flow'!B8833</f>
        <v>2.202628481012658</v>
      </c>
      <c r="C86" s="9">
        <f t="shared" si="34"/>
        <v>-2542</v>
      </c>
      <c r="D86">
        <f t="shared" si="35"/>
        <v>23389059.118804</v>
      </c>
      <c r="E86" s="7">
        <f t="shared" si="21"/>
        <v>2.202628481012658</v>
      </c>
      <c r="F86" s="8">
        <f t="shared" si="22"/>
        <v>190307.10075949365</v>
      </c>
      <c r="G86" s="8">
        <f t="shared" si="23"/>
        <v>6</v>
      </c>
      <c r="H86" s="8">
        <f t="shared" si="24"/>
        <v>518400</v>
      </c>
      <c r="I86" s="8">
        <f t="shared" si="25"/>
        <v>-328092.89924050635</v>
      </c>
      <c r="J86" s="8">
        <f t="shared" si="26"/>
        <v>23060966.219563495</v>
      </c>
      <c r="K86" s="8">
        <f>VLOOKUP('400'!J86,Lookup!$A$3:$C$5200,2,TRUE)</f>
        <v>-2593</v>
      </c>
      <c r="L86" s="8">
        <f t="shared" si="27"/>
        <v>51</v>
      </c>
      <c r="M86" s="8">
        <f t="shared" si="18"/>
        <v>0</v>
      </c>
      <c r="N86" s="8">
        <f t="shared" si="19"/>
        <v>-2599.1428571428573</v>
      </c>
      <c r="O86" s="8">
        <f t="shared" si="28"/>
        <v>23016850.053938694</v>
      </c>
      <c r="P86" s="8">
        <f t="shared" si="20"/>
        <v>372209.06486530602</v>
      </c>
      <c r="Q86" s="8">
        <f t="shared" si="29"/>
        <v>562516.16562479967</v>
      </c>
      <c r="R86" s="8">
        <f t="shared" si="30"/>
        <v>6.2501796180533296</v>
      </c>
      <c r="S86" s="9">
        <f t="shared" si="31"/>
        <v>-2593</v>
      </c>
      <c r="T86">
        <f t="shared" si="32"/>
        <v>1</v>
      </c>
      <c r="U86">
        <f t="shared" si="33"/>
        <v>0</v>
      </c>
      <c r="V86" s="8">
        <v>77</v>
      </c>
    </row>
    <row r="87" spans="1:22" x14ac:dyDescent="0.25">
      <c r="A87" s="6">
        <f>'Specific flow'!A8834</f>
        <v>39099</v>
      </c>
      <c r="B87" s="19">
        <f>'Specific flow'!B8834</f>
        <v>2.4775708860759491</v>
      </c>
      <c r="C87" s="9">
        <f t="shared" si="34"/>
        <v>-2593</v>
      </c>
      <c r="D87">
        <f t="shared" si="35"/>
        <v>23056603.934551001</v>
      </c>
      <c r="E87" s="7">
        <f t="shared" si="21"/>
        <v>2.4775708860759491</v>
      </c>
      <c r="F87" s="8">
        <f t="shared" si="22"/>
        <v>214062.12455696199</v>
      </c>
      <c r="G87" s="8">
        <f t="shared" si="23"/>
        <v>6</v>
      </c>
      <c r="H87" s="8">
        <f t="shared" si="24"/>
        <v>518400</v>
      </c>
      <c r="I87" s="8">
        <f t="shared" si="25"/>
        <v>-304337.87544303801</v>
      </c>
      <c r="J87" s="8">
        <f t="shared" si="26"/>
        <v>22752266.059107963</v>
      </c>
      <c r="K87" s="8">
        <f>VLOOKUP('400'!J87,Lookup!$A$3:$C$5200,2,TRUE)</f>
        <v>-2641</v>
      </c>
      <c r="L87" s="8">
        <f t="shared" si="27"/>
        <v>48</v>
      </c>
      <c r="M87" s="8">
        <f t="shared" si="18"/>
        <v>0</v>
      </c>
      <c r="N87" s="8">
        <f t="shared" si="19"/>
        <v>-2650.1428571428573</v>
      </c>
      <c r="O87" s="8">
        <f t="shared" si="28"/>
        <v>22689194.887685694</v>
      </c>
      <c r="P87" s="8">
        <f t="shared" si="20"/>
        <v>367409.04686530679</v>
      </c>
      <c r="Q87" s="8">
        <f t="shared" si="29"/>
        <v>581471.17142226873</v>
      </c>
      <c r="R87" s="8">
        <f t="shared" si="30"/>
        <v>6.460790793580764</v>
      </c>
      <c r="S87" s="9">
        <f t="shared" si="31"/>
        <v>-2641</v>
      </c>
      <c r="T87">
        <f t="shared" si="32"/>
        <v>1</v>
      </c>
      <c r="U87">
        <f t="shared" si="33"/>
        <v>0</v>
      </c>
      <c r="V87" s="8">
        <v>78</v>
      </c>
    </row>
    <row r="88" spans="1:22" x14ac:dyDescent="0.25">
      <c r="A88" s="6">
        <f>'Specific flow'!A8835</f>
        <v>39100</v>
      </c>
      <c r="B88" s="19">
        <f>'Specific flow'!B8835</f>
        <v>2.0435325949367087</v>
      </c>
      <c r="C88" s="9">
        <f t="shared" si="34"/>
        <v>-2641</v>
      </c>
      <c r="D88">
        <f t="shared" si="35"/>
        <v>22747620.395527001</v>
      </c>
      <c r="E88" s="7">
        <f t="shared" si="21"/>
        <v>2.0435325949367087</v>
      </c>
      <c r="F88" s="8">
        <f t="shared" si="22"/>
        <v>176561.21620253162</v>
      </c>
      <c r="G88" s="8">
        <f t="shared" si="23"/>
        <v>6</v>
      </c>
      <c r="H88" s="8">
        <f t="shared" si="24"/>
        <v>518400</v>
      </c>
      <c r="I88" s="8">
        <f t="shared" si="25"/>
        <v>-341838.78379746841</v>
      </c>
      <c r="J88" s="8">
        <f t="shared" si="26"/>
        <v>22405781.611729532</v>
      </c>
      <c r="K88" s="8">
        <f>VLOOKUP('400'!J88,Lookup!$A$3:$C$5200,2,TRUE)</f>
        <v>-2695</v>
      </c>
      <c r="L88" s="8">
        <f t="shared" si="27"/>
        <v>54</v>
      </c>
      <c r="M88" s="8">
        <f t="shared" si="18"/>
        <v>0</v>
      </c>
      <c r="N88" s="8">
        <f t="shared" si="19"/>
        <v>-2698.1428571428573</v>
      </c>
      <c r="O88" s="8">
        <f t="shared" si="28"/>
        <v>22384700.500661694</v>
      </c>
      <c r="P88" s="8">
        <f t="shared" si="20"/>
        <v>362919.89486530796</v>
      </c>
      <c r="Q88" s="8">
        <f t="shared" si="29"/>
        <v>539481.11106783955</v>
      </c>
      <c r="R88" s="8">
        <f t="shared" si="30"/>
        <v>5.9942345674204391</v>
      </c>
      <c r="S88" s="9">
        <f t="shared" si="31"/>
        <v>-2695</v>
      </c>
      <c r="T88">
        <f t="shared" si="32"/>
        <v>1</v>
      </c>
      <c r="U88">
        <f t="shared" si="33"/>
        <v>0</v>
      </c>
      <c r="V88" s="8">
        <v>79</v>
      </c>
    </row>
    <row r="89" spans="1:22" x14ac:dyDescent="0.25">
      <c r="A89" s="6">
        <f>'Specific flow'!A8836</f>
        <v>39101</v>
      </c>
      <c r="B89" s="19">
        <f>'Specific flow'!B8836</f>
        <v>1.9709354430379746</v>
      </c>
      <c r="C89" s="9">
        <f t="shared" si="34"/>
        <v>-2695</v>
      </c>
      <c r="D89">
        <f t="shared" si="35"/>
        <v>22404522.790465001</v>
      </c>
      <c r="E89" s="7">
        <f t="shared" si="21"/>
        <v>1.9709354430379746</v>
      </c>
      <c r="F89" s="8">
        <f t="shared" si="22"/>
        <v>170288.82227848101</v>
      </c>
      <c r="G89" s="8">
        <f t="shared" si="23"/>
        <v>6</v>
      </c>
      <c r="H89" s="8">
        <f t="shared" si="24"/>
        <v>518400</v>
      </c>
      <c r="I89" s="8">
        <f t="shared" si="25"/>
        <v>-348111.17772151902</v>
      </c>
      <c r="J89" s="8">
        <f t="shared" si="26"/>
        <v>22056411.612743482</v>
      </c>
      <c r="K89" s="8">
        <f>VLOOKUP('400'!J89,Lookup!$A$3:$C$5200,2,TRUE)</f>
        <v>-2751</v>
      </c>
      <c r="L89" s="8">
        <f t="shared" si="27"/>
        <v>56</v>
      </c>
      <c r="M89" s="8">
        <f t="shared" si="18"/>
        <v>0</v>
      </c>
      <c r="N89" s="8">
        <f t="shared" si="19"/>
        <v>-2752.1428571428573</v>
      </c>
      <c r="O89" s="8">
        <f t="shared" si="28"/>
        <v>22046620.143599696</v>
      </c>
      <c r="P89" s="8">
        <f t="shared" si="20"/>
        <v>357902.64686530456</v>
      </c>
      <c r="Q89" s="8">
        <f t="shared" si="29"/>
        <v>528191.46914378554</v>
      </c>
      <c r="R89" s="8">
        <f t="shared" si="30"/>
        <v>5.8687941015976168</v>
      </c>
      <c r="S89" s="9">
        <f t="shared" si="31"/>
        <v>-2751</v>
      </c>
      <c r="T89">
        <f t="shared" si="32"/>
        <v>1</v>
      </c>
      <c r="U89">
        <f t="shared" si="33"/>
        <v>0</v>
      </c>
      <c r="V89" s="8">
        <v>80</v>
      </c>
    </row>
    <row r="90" spans="1:22" x14ac:dyDescent="0.25">
      <c r="A90" s="6">
        <f>'Specific flow'!A8837</f>
        <v>39102</v>
      </c>
      <c r="B90" s="19">
        <f>'Specific flow'!B8837</f>
        <v>2.1779145569620249</v>
      </c>
      <c r="C90" s="9">
        <f t="shared" si="34"/>
        <v>-2751</v>
      </c>
      <c r="D90">
        <f t="shared" si="35"/>
        <v>22053726.408697002</v>
      </c>
      <c r="E90" s="7">
        <f t="shared" si="21"/>
        <v>2.1779145569620249</v>
      </c>
      <c r="F90" s="8">
        <f t="shared" si="22"/>
        <v>188171.81772151895</v>
      </c>
      <c r="G90" s="8">
        <f t="shared" si="23"/>
        <v>6</v>
      </c>
      <c r="H90" s="8">
        <f t="shared" si="24"/>
        <v>518400</v>
      </c>
      <c r="I90" s="8">
        <f t="shared" si="25"/>
        <v>-330228.18227848108</v>
      </c>
      <c r="J90" s="8">
        <f t="shared" si="26"/>
        <v>21723498.226418521</v>
      </c>
      <c r="K90" s="8">
        <f>VLOOKUP('400'!J90,Lookup!$A$3:$C$5200,2,TRUE)</f>
        <v>-2805</v>
      </c>
      <c r="L90" s="8">
        <f t="shared" si="27"/>
        <v>54</v>
      </c>
      <c r="M90" s="8">
        <f t="shared" si="18"/>
        <v>0</v>
      </c>
      <c r="N90" s="8">
        <f t="shared" si="19"/>
        <v>-2808.1428571428573</v>
      </c>
      <c r="O90" s="8">
        <f t="shared" si="28"/>
        <v>21700989.873831697</v>
      </c>
      <c r="P90" s="8">
        <f t="shared" si="20"/>
        <v>352736.53486530483</v>
      </c>
      <c r="Q90" s="8">
        <f t="shared" si="29"/>
        <v>540908.35258682375</v>
      </c>
      <c r="R90" s="8">
        <f t="shared" si="30"/>
        <v>6.0100928065202641</v>
      </c>
      <c r="S90" s="9">
        <f t="shared" si="31"/>
        <v>-2805</v>
      </c>
      <c r="T90">
        <f t="shared" si="32"/>
        <v>1</v>
      </c>
      <c r="U90">
        <f t="shared" si="33"/>
        <v>0</v>
      </c>
      <c r="V90" s="8">
        <v>81</v>
      </c>
    </row>
    <row r="91" spans="1:22" x14ac:dyDescent="0.25">
      <c r="A91" s="6">
        <f>'Specific flow'!A8838</f>
        <v>39103</v>
      </c>
      <c r="B91" s="19">
        <f>'Specific flow'!B8838</f>
        <v>3.6885531645569616</v>
      </c>
      <c r="C91" s="9">
        <f t="shared" si="34"/>
        <v>-2805</v>
      </c>
      <c r="D91">
        <f t="shared" si="35"/>
        <v>21720254.039035</v>
      </c>
      <c r="E91" s="7">
        <f t="shared" si="21"/>
        <v>3.6885531645569616</v>
      </c>
      <c r="F91" s="8">
        <f t="shared" si="22"/>
        <v>318690.99341772147</v>
      </c>
      <c r="G91" s="8">
        <f t="shared" si="23"/>
        <v>6</v>
      </c>
      <c r="H91" s="8">
        <f t="shared" si="24"/>
        <v>518400</v>
      </c>
      <c r="I91" s="8">
        <f t="shared" si="25"/>
        <v>-199709.00658227853</v>
      </c>
      <c r="J91" s="8">
        <f t="shared" si="26"/>
        <v>21520545.032452721</v>
      </c>
      <c r="K91" s="8">
        <f>VLOOKUP('400'!J91,Lookup!$A$3:$C$5200,2,TRUE)</f>
        <v>-2838</v>
      </c>
      <c r="L91" s="8">
        <f t="shared" si="27"/>
        <v>33</v>
      </c>
      <c r="M91" s="8">
        <f t="shared" si="18"/>
        <v>0</v>
      </c>
      <c r="N91" s="8">
        <f t="shared" si="19"/>
        <v>-2862.1428571428573</v>
      </c>
      <c r="O91" s="8">
        <f t="shared" si="28"/>
        <v>21372463.472169694</v>
      </c>
      <c r="P91" s="8">
        <f t="shared" si="20"/>
        <v>347790.56686530635</v>
      </c>
      <c r="Q91" s="8">
        <f t="shared" si="29"/>
        <v>666481.56028302782</v>
      </c>
      <c r="R91" s="8">
        <f t="shared" si="30"/>
        <v>7.40535066981142</v>
      </c>
      <c r="S91" s="9">
        <f t="shared" si="31"/>
        <v>-2838</v>
      </c>
      <c r="T91">
        <f t="shared" si="32"/>
        <v>1</v>
      </c>
      <c r="U91">
        <f t="shared" si="33"/>
        <v>0</v>
      </c>
      <c r="V91" s="8">
        <v>82</v>
      </c>
    </row>
    <row r="92" spans="1:22" x14ac:dyDescent="0.25">
      <c r="A92" s="6">
        <f>'Specific flow'!A8839</f>
        <v>39104</v>
      </c>
      <c r="B92" s="19">
        <f>'Specific flow'!B8839</f>
        <v>3.3178443037974681</v>
      </c>
      <c r="C92" s="9">
        <f t="shared" si="34"/>
        <v>-2838</v>
      </c>
      <c r="D92">
        <f t="shared" si="35"/>
        <v>21518768.858116001</v>
      </c>
      <c r="E92" s="7">
        <f t="shared" si="21"/>
        <v>3.3178443037974681</v>
      </c>
      <c r="F92" s="8">
        <f t="shared" si="22"/>
        <v>286661.74784810125</v>
      </c>
      <c r="G92" s="8">
        <f t="shared" si="23"/>
        <v>6</v>
      </c>
      <c r="H92" s="8">
        <f t="shared" si="24"/>
        <v>518400</v>
      </c>
      <c r="I92" s="8">
        <f t="shared" si="25"/>
        <v>-231738.25215189875</v>
      </c>
      <c r="J92" s="8">
        <f t="shared" si="26"/>
        <v>21287030.605964102</v>
      </c>
      <c r="K92" s="8">
        <f>VLOOKUP('400'!J92,Lookup!$A$3:$C$5200,2,TRUE)</f>
        <v>-2877</v>
      </c>
      <c r="L92" s="8">
        <f t="shared" si="27"/>
        <v>39</v>
      </c>
      <c r="M92" s="8">
        <f t="shared" si="18"/>
        <v>0</v>
      </c>
      <c r="N92" s="8">
        <f t="shared" si="19"/>
        <v>-2895.1428571428573</v>
      </c>
      <c r="O92" s="8">
        <f t="shared" si="28"/>
        <v>21173983.601250693</v>
      </c>
      <c r="P92" s="8">
        <f t="shared" si="20"/>
        <v>344785.25686530769</v>
      </c>
      <c r="Q92" s="8">
        <f t="shared" si="29"/>
        <v>631447.00471340888</v>
      </c>
      <c r="R92" s="8">
        <f t="shared" si="30"/>
        <v>7.0160778301489879</v>
      </c>
      <c r="S92" s="9">
        <f t="shared" si="31"/>
        <v>-2877</v>
      </c>
      <c r="T92">
        <f t="shared" si="32"/>
        <v>1</v>
      </c>
      <c r="U92">
        <f t="shared" si="33"/>
        <v>0</v>
      </c>
      <c r="V92" s="8">
        <v>83</v>
      </c>
    </row>
    <row r="93" spans="1:22" x14ac:dyDescent="0.25">
      <c r="A93" s="6">
        <f>'Specific flow'!A8840</f>
        <v>39105</v>
      </c>
      <c r="B93" s="19">
        <f>'Specific flow'!B8840</f>
        <v>2.3122965189873419</v>
      </c>
      <c r="C93" s="9">
        <f t="shared" si="34"/>
        <v>-2877</v>
      </c>
      <c r="D93">
        <f t="shared" si="35"/>
        <v>21282890.567299001</v>
      </c>
      <c r="E93" s="7">
        <f t="shared" si="21"/>
        <v>2.3122965189873419</v>
      </c>
      <c r="F93" s="8">
        <f t="shared" si="22"/>
        <v>199782.41924050634</v>
      </c>
      <c r="G93" s="8">
        <f t="shared" si="23"/>
        <v>6</v>
      </c>
      <c r="H93" s="8">
        <f t="shared" si="24"/>
        <v>518400</v>
      </c>
      <c r="I93" s="8">
        <f t="shared" si="25"/>
        <v>-318617.58075949363</v>
      </c>
      <c r="J93" s="8">
        <f t="shared" si="26"/>
        <v>20964272.986539505</v>
      </c>
      <c r="K93" s="8">
        <f>VLOOKUP('400'!J93,Lookup!$A$3:$C$5200,2,TRUE)</f>
        <v>-2931</v>
      </c>
      <c r="L93" s="8">
        <f t="shared" si="27"/>
        <v>54</v>
      </c>
      <c r="M93" s="8">
        <f t="shared" si="18"/>
        <v>0</v>
      </c>
      <c r="N93" s="8">
        <f t="shared" si="19"/>
        <v>-2934.1428571428573</v>
      </c>
      <c r="O93" s="8">
        <f t="shared" si="28"/>
        <v>20941640.192433693</v>
      </c>
      <c r="P93" s="8">
        <f t="shared" si="20"/>
        <v>341250.3748653084</v>
      </c>
      <c r="Q93" s="8">
        <f t="shared" si="29"/>
        <v>541032.79410581477</v>
      </c>
      <c r="R93" s="8">
        <f t="shared" si="30"/>
        <v>6.0114754900646084</v>
      </c>
      <c r="S93" s="9">
        <f t="shared" si="31"/>
        <v>-2931</v>
      </c>
      <c r="T93">
        <f t="shared" si="32"/>
        <v>1</v>
      </c>
      <c r="U93">
        <f t="shared" si="33"/>
        <v>0</v>
      </c>
      <c r="V93" s="8">
        <v>84</v>
      </c>
    </row>
    <row r="94" spans="1:22" x14ac:dyDescent="0.25">
      <c r="A94" s="6">
        <f>'Specific flow'!A8841</f>
        <v>39106</v>
      </c>
      <c r="B94" s="19">
        <f>'Specific flow'!B8841</f>
        <v>2.0435325949367087</v>
      </c>
      <c r="C94" s="9">
        <f t="shared" si="34"/>
        <v>-2931</v>
      </c>
      <c r="D94">
        <f t="shared" si="35"/>
        <v>20960274.864157006</v>
      </c>
      <c r="E94" s="7">
        <f t="shared" si="21"/>
        <v>2.0435325949367087</v>
      </c>
      <c r="F94" s="8">
        <f t="shared" si="22"/>
        <v>176561.21620253162</v>
      </c>
      <c r="G94" s="8">
        <f t="shared" si="23"/>
        <v>6</v>
      </c>
      <c r="H94" s="8">
        <f t="shared" si="24"/>
        <v>518400</v>
      </c>
      <c r="I94" s="8">
        <f t="shared" si="25"/>
        <v>-341838.78379746841</v>
      </c>
      <c r="J94" s="8">
        <f t="shared" si="26"/>
        <v>20618436.080359537</v>
      </c>
      <c r="K94" s="8">
        <f>VLOOKUP('400'!J94,Lookup!$A$3:$C$5200,2,TRUE)</f>
        <v>-2990</v>
      </c>
      <c r="L94" s="8">
        <f t="shared" si="27"/>
        <v>59</v>
      </c>
      <c r="M94" s="8">
        <f t="shared" si="18"/>
        <v>1</v>
      </c>
      <c r="N94" s="8">
        <f t="shared" si="19"/>
        <v>-2988.1428571428573</v>
      </c>
      <c r="O94" s="8">
        <f t="shared" si="28"/>
        <v>20623888.809291698</v>
      </c>
      <c r="P94" s="8">
        <f t="shared" si="20"/>
        <v>336386.05486530811</v>
      </c>
      <c r="Q94" s="8">
        <f t="shared" si="29"/>
        <v>512947.2710678397</v>
      </c>
      <c r="R94" s="8">
        <f t="shared" si="30"/>
        <v>5.6994141229759965</v>
      </c>
      <c r="S94" s="9">
        <f t="shared" si="31"/>
        <v>-2988.1428571428573</v>
      </c>
      <c r="T94">
        <f t="shared" si="32"/>
        <v>1</v>
      </c>
      <c r="U94">
        <f t="shared" si="33"/>
        <v>0</v>
      </c>
      <c r="V94" s="8">
        <v>85</v>
      </c>
    </row>
    <row r="95" spans="1:22" x14ac:dyDescent="0.25">
      <c r="A95" s="6">
        <f>'Specific flow'!A8842</f>
        <v>39107</v>
      </c>
      <c r="B95" s="19">
        <f>'Specific flow'!B8842</f>
        <v>1.8489104430379746</v>
      </c>
      <c r="C95" s="9">
        <f t="shared" si="34"/>
        <v>-2988.1428571428573</v>
      </c>
      <c r="D95">
        <f t="shared" si="35"/>
        <v>20623888.809291698</v>
      </c>
      <c r="E95" s="7">
        <f t="shared" si="21"/>
        <v>1.8489104430379746</v>
      </c>
      <c r="F95" s="8">
        <f t="shared" si="22"/>
        <v>159745.86227848101</v>
      </c>
      <c r="G95" s="8">
        <f t="shared" si="23"/>
        <v>6</v>
      </c>
      <c r="H95" s="8">
        <f t="shared" si="24"/>
        <v>518400</v>
      </c>
      <c r="I95" s="8">
        <f t="shared" si="25"/>
        <v>-358654.13772151899</v>
      </c>
      <c r="J95" s="8">
        <f t="shared" si="26"/>
        <v>20265234.671570178</v>
      </c>
      <c r="K95" s="8">
        <f>VLOOKUP('400'!J95,Lookup!$A$3:$C$5200,2,TRUE)</f>
        <v>-3051</v>
      </c>
      <c r="L95" s="8">
        <f t="shared" si="27"/>
        <v>62.857142857142662</v>
      </c>
      <c r="M95" s="8">
        <f t="shared" si="18"/>
        <v>1</v>
      </c>
      <c r="N95" s="8">
        <f t="shared" si="19"/>
        <v>-3045.2857142857147</v>
      </c>
      <c r="O95" s="8">
        <f t="shared" si="28"/>
        <v>20292612.076875366</v>
      </c>
      <c r="P95" s="8">
        <f t="shared" si="20"/>
        <v>331276.73241633177</v>
      </c>
      <c r="Q95" s="8">
        <f t="shared" si="29"/>
        <v>491022.59469481278</v>
      </c>
      <c r="R95" s="8">
        <f t="shared" si="30"/>
        <v>5.4558066077201417</v>
      </c>
      <c r="S95" s="9">
        <f t="shared" si="31"/>
        <v>-3045.2857142857147</v>
      </c>
      <c r="T95">
        <f t="shared" si="32"/>
        <v>1</v>
      </c>
      <c r="U95">
        <f t="shared" si="33"/>
        <v>1</v>
      </c>
      <c r="V95" s="8">
        <v>86</v>
      </c>
    </row>
    <row r="96" spans="1:22" x14ac:dyDescent="0.25">
      <c r="A96" s="6">
        <f>'Specific flow'!A8843</f>
        <v>39108</v>
      </c>
      <c r="B96" s="19">
        <f>'Specific flow'!B8843</f>
        <v>2.5687034810126579</v>
      </c>
      <c r="C96" s="9">
        <f t="shared" si="34"/>
        <v>-3045.2857142857147</v>
      </c>
      <c r="D96">
        <f t="shared" si="35"/>
        <v>20292612.076875366</v>
      </c>
      <c r="E96" s="7">
        <f t="shared" si="21"/>
        <v>2.5687034810126579</v>
      </c>
      <c r="F96" s="8">
        <f t="shared" si="22"/>
        <v>221935.98075949363</v>
      </c>
      <c r="G96" s="8">
        <f t="shared" si="23"/>
        <v>6</v>
      </c>
      <c r="H96" s="8">
        <f t="shared" si="24"/>
        <v>518400</v>
      </c>
      <c r="I96" s="8">
        <f t="shared" si="25"/>
        <v>-296464.01924050634</v>
      </c>
      <c r="J96" s="8">
        <f t="shared" si="26"/>
        <v>19996148.05763486</v>
      </c>
      <c r="K96" s="8">
        <f>VLOOKUP('400'!J96,Lookup!$A$3:$C$5200,2,TRUE)</f>
        <v>-3098</v>
      </c>
      <c r="L96" s="8">
        <f t="shared" si="27"/>
        <v>52.714285714285325</v>
      </c>
      <c r="M96" s="8">
        <f t="shared" si="18"/>
        <v>0</v>
      </c>
      <c r="N96" s="8">
        <f t="shared" si="19"/>
        <v>-3102.428571428572</v>
      </c>
      <c r="O96" s="8">
        <f t="shared" si="28"/>
        <v>19966405.483234551</v>
      </c>
      <c r="P96" s="8">
        <f t="shared" si="20"/>
        <v>326206.59364081547</v>
      </c>
      <c r="Q96" s="8">
        <f t="shared" si="29"/>
        <v>548142.57440030912</v>
      </c>
      <c r="R96" s="8">
        <f t="shared" si="30"/>
        <v>6.0904730488923233</v>
      </c>
      <c r="S96" s="9">
        <f t="shared" si="31"/>
        <v>-3098</v>
      </c>
      <c r="T96">
        <f t="shared" si="32"/>
        <v>1</v>
      </c>
      <c r="U96">
        <f t="shared" si="33"/>
        <v>1</v>
      </c>
      <c r="V96" s="8">
        <v>87</v>
      </c>
    </row>
    <row r="97" spans="1:22" x14ac:dyDescent="0.25">
      <c r="A97" s="6">
        <f>'Specific flow'!A8844</f>
        <v>39109</v>
      </c>
      <c r="B97" s="19">
        <f>'Specific flow'!B8844</f>
        <v>1.9971939873417719</v>
      </c>
      <c r="C97" s="9">
        <f t="shared" si="34"/>
        <v>-3098</v>
      </c>
      <c r="D97">
        <f t="shared" si="35"/>
        <v>19991506.150236003</v>
      </c>
      <c r="E97" s="7">
        <f t="shared" si="21"/>
        <v>1.9971939873417719</v>
      </c>
      <c r="F97" s="8">
        <f t="shared" si="22"/>
        <v>172557.56050632909</v>
      </c>
      <c r="G97" s="8">
        <f t="shared" si="23"/>
        <v>6</v>
      </c>
      <c r="H97" s="8">
        <f t="shared" si="24"/>
        <v>518400</v>
      </c>
      <c r="I97" s="8">
        <f t="shared" si="25"/>
        <v>-345842.43949367094</v>
      </c>
      <c r="J97" s="8">
        <f t="shared" si="26"/>
        <v>19645663.710742332</v>
      </c>
      <c r="K97" s="8">
        <f>VLOOKUP('400'!J97,Lookup!$A$3:$C$5200,2,TRUE)</f>
        <v>-3160</v>
      </c>
      <c r="L97" s="8">
        <f t="shared" si="27"/>
        <v>62</v>
      </c>
      <c r="M97" s="8">
        <f t="shared" si="18"/>
        <v>1</v>
      </c>
      <c r="N97" s="8">
        <f t="shared" si="19"/>
        <v>-3155.1428571428573</v>
      </c>
      <c r="O97" s="8">
        <f t="shared" si="28"/>
        <v>19669942.013370693</v>
      </c>
      <c r="P97" s="8">
        <f t="shared" si="20"/>
        <v>321564.13686531037</v>
      </c>
      <c r="Q97" s="8">
        <f t="shared" si="29"/>
        <v>494121.69737163943</v>
      </c>
      <c r="R97" s="8">
        <f t="shared" si="30"/>
        <v>5.4902410819071044</v>
      </c>
      <c r="S97" s="9">
        <f t="shared" si="31"/>
        <v>-3155.1428571428573</v>
      </c>
      <c r="T97">
        <f t="shared" si="32"/>
        <v>1</v>
      </c>
      <c r="U97">
        <f t="shared" si="33"/>
        <v>1</v>
      </c>
      <c r="V97" s="8">
        <v>88</v>
      </c>
    </row>
    <row r="98" spans="1:22" x14ac:dyDescent="0.25">
      <c r="A98" s="6">
        <f>'Specific flow'!A8845</f>
        <v>39110</v>
      </c>
      <c r="B98" s="19">
        <f>'Specific flow'!B8845</f>
        <v>1.7917594936708858</v>
      </c>
      <c r="C98" s="9">
        <f t="shared" si="34"/>
        <v>-3155.1428571428573</v>
      </c>
      <c r="D98">
        <f t="shared" si="35"/>
        <v>19669942.013370693</v>
      </c>
      <c r="E98" s="7">
        <f t="shared" si="21"/>
        <v>1.7917594936708858</v>
      </c>
      <c r="F98" s="8">
        <f t="shared" si="22"/>
        <v>154808.02025316455</v>
      </c>
      <c r="G98" s="8">
        <f t="shared" si="23"/>
        <v>6</v>
      </c>
      <c r="H98" s="8">
        <f t="shared" si="24"/>
        <v>518400</v>
      </c>
      <c r="I98" s="8">
        <f t="shared" si="25"/>
        <v>-363591.97974683542</v>
      </c>
      <c r="J98" s="8">
        <f t="shared" si="26"/>
        <v>19306350.033623856</v>
      </c>
      <c r="K98" s="8">
        <f>VLOOKUP('400'!J98,Lookup!$A$3:$C$5200,2,TRUE)</f>
        <v>-3221</v>
      </c>
      <c r="L98" s="8">
        <f t="shared" si="27"/>
        <v>65.857142857142662</v>
      </c>
      <c r="M98" s="8">
        <f t="shared" si="18"/>
        <v>1</v>
      </c>
      <c r="N98" s="8">
        <f t="shared" si="19"/>
        <v>-3212.2857142857147</v>
      </c>
      <c r="O98" s="8">
        <f t="shared" si="28"/>
        <v>19353372.684668653</v>
      </c>
      <c r="P98" s="8">
        <f t="shared" si="20"/>
        <v>316569.32870204002</v>
      </c>
      <c r="Q98" s="8">
        <f t="shared" si="29"/>
        <v>471377.34895520459</v>
      </c>
      <c r="R98" s="8">
        <f t="shared" si="30"/>
        <v>5.237526099502273</v>
      </c>
      <c r="S98" s="9">
        <f t="shared" si="31"/>
        <v>-3212.2857142857147</v>
      </c>
      <c r="T98">
        <f t="shared" si="32"/>
        <v>1</v>
      </c>
      <c r="U98">
        <f t="shared" si="33"/>
        <v>1</v>
      </c>
      <c r="V98" s="8">
        <v>89</v>
      </c>
    </row>
    <row r="99" spans="1:22" x14ac:dyDescent="0.25">
      <c r="A99" s="6">
        <f>'Specific flow'!A8846</f>
        <v>39111</v>
      </c>
      <c r="B99" s="19">
        <f>'Specific flow'!B8846</f>
        <v>3.2344348101265821</v>
      </c>
      <c r="C99" s="9">
        <f t="shared" si="34"/>
        <v>-3212.2857142857147</v>
      </c>
      <c r="D99">
        <f t="shared" si="35"/>
        <v>19353372.684668653</v>
      </c>
      <c r="E99" s="7">
        <f t="shared" si="21"/>
        <v>3.2344348101265821</v>
      </c>
      <c r="F99" s="8">
        <f t="shared" si="22"/>
        <v>279455.16759493668</v>
      </c>
      <c r="G99" s="8">
        <f t="shared" si="23"/>
        <v>6</v>
      </c>
      <c r="H99" s="8">
        <f t="shared" si="24"/>
        <v>518400</v>
      </c>
      <c r="I99" s="8">
        <f t="shared" si="25"/>
        <v>-238944.83240506332</v>
      </c>
      <c r="J99" s="8">
        <f t="shared" si="26"/>
        <v>19114427.852263588</v>
      </c>
      <c r="K99" s="8">
        <f>VLOOKUP('400'!J99,Lookup!$A$3:$C$5200,2,TRUE)</f>
        <v>-3257</v>
      </c>
      <c r="L99" s="8">
        <f t="shared" si="27"/>
        <v>44.714285714285325</v>
      </c>
      <c r="M99" s="8">
        <f t="shared" si="18"/>
        <v>0</v>
      </c>
      <c r="N99" s="8">
        <f t="shared" si="19"/>
        <v>-3269.428571428572</v>
      </c>
      <c r="O99" s="8">
        <f t="shared" si="28"/>
        <v>19041758.980456408</v>
      </c>
      <c r="P99" s="8">
        <f t="shared" si="20"/>
        <v>311613.7042122446</v>
      </c>
      <c r="Q99" s="8">
        <f t="shared" si="29"/>
        <v>591068.87180718128</v>
      </c>
      <c r="R99" s="8">
        <f t="shared" si="30"/>
        <v>6.5674319089686808</v>
      </c>
      <c r="S99" s="9">
        <f t="shared" si="31"/>
        <v>-3257</v>
      </c>
      <c r="T99">
        <f t="shared" si="32"/>
        <v>1</v>
      </c>
      <c r="U99">
        <f t="shared" si="33"/>
        <v>1</v>
      </c>
      <c r="V99" s="8">
        <v>90</v>
      </c>
    </row>
    <row r="100" spans="1:22" x14ac:dyDescent="0.25">
      <c r="A100" s="6">
        <f>'Specific flow'!A8847</f>
        <v>39112</v>
      </c>
      <c r="B100" s="19">
        <f>'Specific flow'!B8847</f>
        <v>2.5439895569620252</v>
      </c>
      <c r="C100" s="9">
        <f t="shared" si="34"/>
        <v>-3257</v>
      </c>
      <c r="D100">
        <f t="shared" si="35"/>
        <v>19109115.234159004</v>
      </c>
      <c r="E100" s="7">
        <f t="shared" si="21"/>
        <v>2.5439895569620252</v>
      </c>
      <c r="F100" s="8">
        <f t="shared" si="22"/>
        <v>219800.69772151898</v>
      </c>
      <c r="G100" s="8">
        <f t="shared" si="23"/>
        <v>6</v>
      </c>
      <c r="H100" s="8">
        <f t="shared" si="24"/>
        <v>518400</v>
      </c>
      <c r="I100" s="8">
        <f t="shared" si="25"/>
        <v>-298599.30227848102</v>
      </c>
      <c r="J100" s="8">
        <f t="shared" si="26"/>
        <v>18810515.931880523</v>
      </c>
      <c r="K100" s="8">
        <f>VLOOKUP('400'!J100,Lookup!$A$3:$C$5200,2,TRUE)</f>
        <v>-3313</v>
      </c>
      <c r="L100" s="8">
        <f t="shared" si="27"/>
        <v>56</v>
      </c>
      <c r="M100" s="8">
        <f t="shared" si="18"/>
        <v>0</v>
      </c>
      <c r="N100" s="8">
        <f t="shared" si="19"/>
        <v>-3314.1428571428573</v>
      </c>
      <c r="O100" s="8">
        <f t="shared" si="28"/>
        <v>18801351.979293693</v>
      </c>
      <c r="P100" s="8">
        <f t="shared" si="20"/>
        <v>307763.25486531109</v>
      </c>
      <c r="Q100" s="8">
        <f t="shared" si="29"/>
        <v>527563.95258683013</v>
      </c>
      <c r="R100" s="8">
        <f t="shared" si="30"/>
        <v>5.8618216954092235</v>
      </c>
      <c r="S100" s="9">
        <f t="shared" si="31"/>
        <v>-3313</v>
      </c>
      <c r="T100">
        <f t="shared" si="32"/>
        <v>1</v>
      </c>
      <c r="U100">
        <f t="shared" si="33"/>
        <v>1</v>
      </c>
      <c r="V100" s="8">
        <v>91</v>
      </c>
    </row>
    <row r="101" spans="1:22" x14ac:dyDescent="0.25">
      <c r="A101" s="6">
        <f>'Specific flow'!A8848</f>
        <v>39113</v>
      </c>
      <c r="B101" s="19">
        <f>'Specific flow'!B8848</f>
        <v>1.9971939873417719</v>
      </c>
      <c r="C101" s="9">
        <f t="shared" si="34"/>
        <v>-3313</v>
      </c>
      <c r="D101">
        <f t="shared" si="35"/>
        <v>18807459.233191006</v>
      </c>
      <c r="E101" s="7">
        <f t="shared" si="21"/>
        <v>1.9971939873417719</v>
      </c>
      <c r="F101" s="8">
        <f t="shared" si="22"/>
        <v>172557.56050632909</v>
      </c>
      <c r="G101" s="8">
        <f t="shared" si="23"/>
        <v>6</v>
      </c>
      <c r="H101" s="8">
        <f t="shared" si="24"/>
        <v>518400</v>
      </c>
      <c r="I101" s="8">
        <f t="shared" si="25"/>
        <v>-345842.43949367094</v>
      </c>
      <c r="J101" s="8">
        <f t="shared" si="26"/>
        <v>18461616.793697335</v>
      </c>
      <c r="K101" s="8">
        <f>VLOOKUP('400'!J101,Lookup!$A$3:$C$5200,2,TRUE)</f>
        <v>-3379</v>
      </c>
      <c r="L101" s="8">
        <f t="shared" si="27"/>
        <v>66</v>
      </c>
      <c r="M101" s="8">
        <f t="shared" si="18"/>
        <v>1</v>
      </c>
      <c r="N101" s="8">
        <f t="shared" si="19"/>
        <v>-3370.1428571428573</v>
      </c>
      <c r="O101" s="8">
        <f t="shared" si="28"/>
        <v>18504484.426325694</v>
      </c>
      <c r="P101" s="8">
        <f t="shared" si="20"/>
        <v>302974.80686531216</v>
      </c>
      <c r="Q101" s="8">
        <f t="shared" si="29"/>
        <v>475532.36737164122</v>
      </c>
      <c r="R101" s="8">
        <f t="shared" si="30"/>
        <v>5.2836929707960136</v>
      </c>
      <c r="S101" s="9">
        <f t="shared" si="31"/>
        <v>-3370.1428571428573</v>
      </c>
      <c r="T101">
        <f t="shared" si="32"/>
        <v>1</v>
      </c>
      <c r="U101">
        <f t="shared" si="33"/>
        <v>1</v>
      </c>
      <c r="V101" s="8">
        <v>92</v>
      </c>
    </row>
    <row r="102" spans="1:22" x14ac:dyDescent="0.25">
      <c r="A102" s="6">
        <f>'Specific flow'!A8849</f>
        <v>39114</v>
      </c>
      <c r="B102" s="19">
        <f>'Specific flow'!B8849</f>
        <v>1.7593224683544304</v>
      </c>
      <c r="C102" s="9">
        <f t="shared" si="34"/>
        <v>-3370.1428571428573</v>
      </c>
      <c r="D102">
        <f t="shared" si="35"/>
        <v>18504484.426325694</v>
      </c>
      <c r="E102" s="7">
        <f t="shared" si="21"/>
        <v>1.7593224683544304</v>
      </c>
      <c r="F102" s="8">
        <f t="shared" si="22"/>
        <v>152005.46126582279</v>
      </c>
      <c r="G102" s="8">
        <f t="shared" si="23"/>
        <v>6</v>
      </c>
      <c r="H102" s="8">
        <f t="shared" si="24"/>
        <v>518400</v>
      </c>
      <c r="I102" s="8">
        <f t="shared" si="25"/>
        <v>-366394.53873417724</v>
      </c>
      <c r="J102" s="8">
        <f t="shared" si="26"/>
        <v>18138089.887591515</v>
      </c>
      <c r="K102" s="8">
        <f>VLOOKUP('400'!J102,Lookup!$A$3:$C$5200,2,TRUE)</f>
        <v>-3441</v>
      </c>
      <c r="L102" s="8">
        <f t="shared" si="27"/>
        <v>70.857142857142662</v>
      </c>
      <c r="M102" s="8">
        <f t="shared" si="18"/>
        <v>1</v>
      </c>
      <c r="N102" s="8">
        <f t="shared" si="19"/>
        <v>-3427.2857142857147</v>
      </c>
      <c r="O102" s="8">
        <f t="shared" si="28"/>
        <v>18206356.999052219</v>
      </c>
      <c r="P102" s="8">
        <f t="shared" si="20"/>
        <v>298127.42727347463</v>
      </c>
      <c r="Q102" s="8">
        <f t="shared" si="29"/>
        <v>450132.88853929739</v>
      </c>
      <c r="R102" s="8">
        <f t="shared" si="30"/>
        <v>5.0014765393255267</v>
      </c>
      <c r="S102" s="9">
        <f t="shared" si="31"/>
        <v>-3427.2857142857147</v>
      </c>
      <c r="T102">
        <f t="shared" si="32"/>
        <v>1</v>
      </c>
      <c r="U102">
        <f t="shared" si="33"/>
        <v>1</v>
      </c>
      <c r="V102" s="8">
        <v>93</v>
      </c>
    </row>
    <row r="103" spans="1:22" x14ac:dyDescent="0.25">
      <c r="A103" s="6">
        <f>'Specific flow'!A8850</f>
        <v>39115</v>
      </c>
      <c r="B103" s="19">
        <f>'Specific flow'!B8850</f>
        <v>1.8427319620253166</v>
      </c>
      <c r="C103" s="9">
        <f t="shared" si="34"/>
        <v>-3427.2857142857147</v>
      </c>
      <c r="D103">
        <f t="shared" si="35"/>
        <v>18206356.999052219</v>
      </c>
      <c r="E103" s="7">
        <f t="shared" si="21"/>
        <v>1.8427319620253166</v>
      </c>
      <c r="F103" s="8">
        <f t="shared" si="22"/>
        <v>159212.04151898736</v>
      </c>
      <c r="G103" s="8">
        <f t="shared" si="23"/>
        <v>6</v>
      </c>
      <c r="H103" s="8">
        <f t="shared" si="24"/>
        <v>518400</v>
      </c>
      <c r="I103" s="8">
        <f t="shared" si="25"/>
        <v>-359187.95848101261</v>
      </c>
      <c r="J103" s="8">
        <f t="shared" si="26"/>
        <v>17847169.040571205</v>
      </c>
      <c r="K103" s="8">
        <f>VLOOKUP('400'!J103,Lookup!$A$3:$C$5200,2,TRUE)</f>
        <v>-3498</v>
      </c>
      <c r="L103" s="8">
        <f t="shared" si="27"/>
        <v>70.714285714285325</v>
      </c>
      <c r="M103" s="8">
        <f t="shared" si="18"/>
        <v>1</v>
      </c>
      <c r="N103" s="8">
        <f t="shared" si="19"/>
        <v>-3484.428571428572</v>
      </c>
      <c r="O103" s="8">
        <f t="shared" si="28"/>
        <v>17913037.767697126</v>
      </c>
      <c r="P103" s="8">
        <f t="shared" si="20"/>
        <v>293319.23135509342</v>
      </c>
      <c r="Q103" s="8">
        <f t="shared" si="29"/>
        <v>452531.27287408081</v>
      </c>
      <c r="R103" s="8">
        <f t="shared" si="30"/>
        <v>5.0281252541564534</v>
      </c>
      <c r="S103" s="9">
        <f t="shared" si="31"/>
        <v>-3484.428571428572</v>
      </c>
      <c r="T103">
        <f t="shared" si="32"/>
        <v>1</v>
      </c>
      <c r="U103">
        <f t="shared" si="33"/>
        <v>1</v>
      </c>
      <c r="V103" s="8">
        <v>94</v>
      </c>
    </row>
    <row r="104" spans="1:22" x14ac:dyDescent="0.25">
      <c r="A104" s="6">
        <f>'Specific flow'!A8851</f>
        <v>39116</v>
      </c>
      <c r="B104" s="19">
        <f>'Specific flow'!B8851</f>
        <v>1.7855810126582277</v>
      </c>
      <c r="C104" s="9">
        <f t="shared" si="34"/>
        <v>-3484.428571428572</v>
      </c>
      <c r="D104">
        <f t="shared" si="35"/>
        <v>17913037.767697126</v>
      </c>
      <c r="E104" s="7">
        <f t="shared" si="21"/>
        <v>1.7855810126582277</v>
      </c>
      <c r="F104" s="8">
        <f t="shared" si="22"/>
        <v>154274.19949367087</v>
      </c>
      <c r="G104" s="8">
        <f t="shared" si="23"/>
        <v>6</v>
      </c>
      <c r="H104" s="8">
        <f t="shared" si="24"/>
        <v>518400</v>
      </c>
      <c r="I104" s="8">
        <f t="shared" si="25"/>
        <v>-364125.80050632916</v>
      </c>
      <c r="J104" s="8">
        <f t="shared" si="26"/>
        <v>17548911.967190795</v>
      </c>
      <c r="K104" s="8">
        <f>VLOOKUP('400'!J104,Lookup!$A$3:$C$5200,2,TRUE)</f>
        <v>-3557</v>
      </c>
      <c r="L104" s="8">
        <f t="shared" si="27"/>
        <v>72.571428571427987</v>
      </c>
      <c r="M104" s="8">
        <f t="shared" si="18"/>
        <v>1</v>
      </c>
      <c r="N104" s="8">
        <f t="shared" si="19"/>
        <v>-3541.5714285714294</v>
      </c>
      <c r="O104" s="8">
        <f t="shared" si="28"/>
        <v>17624487.548586916</v>
      </c>
      <c r="P104" s="8">
        <f t="shared" si="20"/>
        <v>288550.21911020949</v>
      </c>
      <c r="Q104" s="8">
        <f t="shared" si="29"/>
        <v>442824.41860388033</v>
      </c>
      <c r="R104" s="8">
        <f t="shared" si="30"/>
        <v>4.9202713178208928</v>
      </c>
      <c r="S104" s="9">
        <f t="shared" si="31"/>
        <v>-3541.5714285714294</v>
      </c>
      <c r="T104">
        <f t="shared" si="32"/>
        <v>1</v>
      </c>
      <c r="U104">
        <f t="shared" si="33"/>
        <v>1</v>
      </c>
      <c r="V104" s="8">
        <v>95</v>
      </c>
    </row>
    <row r="105" spans="1:22" x14ac:dyDescent="0.25">
      <c r="A105" s="6">
        <f>'Specific flow'!A8852</f>
        <v>39117</v>
      </c>
      <c r="B105" s="19">
        <f>'Specific flow'!B8852</f>
        <v>1.7361531645569621</v>
      </c>
      <c r="C105" s="9">
        <f t="shared" si="34"/>
        <v>-3541.5714285714294</v>
      </c>
      <c r="D105">
        <f t="shared" si="35"/>
        <v>17624487.548586916</v>
      </c>
      <c r="E105" s="7">
        <f t="shared" si="21"/>
        <v>1.7361531645569621</v>
      </c>
      <c r="F105" s="8">
        <f t="shared" si="22"/>
        <v>150003.63341772152</v>
      </c>
      <c r="G105" s="8">
        <f t="shared" si="23"/>
        <v>6</v>
      </c>
      <c r="H105" s="8">
        <f t="shared" si="24"/>
        <v>518400</v>
      </c>
      <c r="I105" s="8">
        <f t="shared" si="25"/>
        <v>-368396.36658227851</v>
      </c>
      <c r="J105" s="8">
        <f t="shared" si="26"/>
        <v>17256091.182004638</v>
      </c>
      <c r="K105" s="8">
        <f>VLOOKUP('400'!J105,Lookup!$A$3:$C$5200,2,TRUE)</f>
        <v>-3616</v>
      </c>
      <c r="L105" s="8">
        <f t="shared" si="27"/>
        <v>74.428571428570649</v>
      </c>
      <c r="M105" s="8">
        <f t="shared" si="18"/>
        <v>1</v>
      </c>
      <c r="N105" s="8">
        <f t="shared" si="19"/>
        <v>-3598.7142857142867</v>
      </c>
      <c r="O105" s="8">
        <f t="shared" si="28"/>
        <v>17340667.158048138</v>
      </c>
      <c r="P105" s="8">
        <f t="shared" si="20"/>
        <v>283820.39053877816</v>
      </c>
      <c r="Q105" s="8">
        <f t="shared" si="29"/>
        <v>433824.02395649964</v>
      </c>
      <c r="R105" s="8">
        <f t="shared" si="30"/>
        <v>4.8202669328499956</v>
      </c>
      <c r="S105" s="9">
        <f t="shared" si="31"/>
        <v>-3598.7142857142867</v>
      </c>
      <c r="T105">
        <f t="shared" si="32"/>
        <v>1</v>
      </c>
      <c r="U105">
        <f t="shared" si="33"/>
        <v>1</v>
      </c>
      <c r="V105" s="8">
        <v>96</v>
      </c>
    </row>
    <row r="106" spans="1:22" x14ac:dyDescent="0.25">
      <c r="A106" s="6">
        <f>'Specific flow'!A8853</f>
        <v>39118</v>
      </c>
      <c r="B106" s="19">
        <f>'Specific flow'!B8853</f>
        <v>1.6079496835443035</v>
      </c>
      <c r="C106" s="9">
        <f t="shared" si="34"/>
        <v>-3598.7142857142867</v>
      </c>
      <c r="D106">
        <f t="shared" si="35"/>
        <v>17340667.158048138</v>
      </c>
      <c r="E106" s="7">
        <f t="shared" si="21"/>
        <v>1.6079496835443035</v>
      </c>
      <c r="F106" s="8">
        <f t="shared" si="22"/>
        <v>138926.85265822781</v>
      </c>
      <c r="G106" s="8">
        <f t="shared" si="23"/>
        <v>6</v>
      </c>
      <c r="H106" s="8">
        <f t="shared" si="24"/>
        <v>518400</v>
      </c>
      <c r="I106" s="8">
        <f t="shared" si="25"/>
        <v>-379473.14734177222</v>
      </c>
      <c r="J106" s="8">
        <f t="shared" si="26"/>
        <v>16961194.010706365</v>
      </c>
      <c r="K106" s="8">
        <f>VLOOKUP('400'!J106,Lookup!$A$3:$C$5200,2,TRUE)</f>
        <v>-3677</v>
      </c>
      <c r="L106" s="8">
        <f t="shared" si="27"/>
        <v>78.285714285713311</v>
      </c>
      <c r="M106" s="8">
        <f t="shared" si="18"/>
        <v>1</v>
      </c>
      <c r="N106" s="8">
        <f t="shared" si="19"/>
        <v>-3655.857142857144</v>
      </c>
      <c r="O106" s="8">
        <f t="shared" si="28"/>
        <v>17061537.412407324</v>
      </c>
      <c r="P106" s="8">
        <f t="shared" si="20"/>
        <v>279129.7456408143</v>
      </c>
      <c r="Q106" s="8">
        <f t="shared" si="29"/>
        <v>418056.59829904209</v>
      </c>
      <c r="R106" s="8">
        <f t="shared" si="30"/>
        <v>4.6450733144338008</v>
      </c>
      <c r="S106" s="9">
        <f t="shared" si="31"/>
        <v>-3655.857142857144</v>
      </c>
      <c r="T106">
        <f t="shared" si="32"/>
        <v>1</v>
      </c>
      <c r="U106">
        <f t="shared" si="33"/>
        <v>1</v>
      </c>
      <c r="V106" s="8">
        <v>97</v>
      </c>
    </row>
    <row r="107" spans="1:22" x14ac:dyDescent="0.25">
      <c r="A107" s="6">
        <f>'Specific flow'!A8854</f>
        <v>39119</v>
      </c>
      <c r="B107" s="19">
        <f>'Specific flow'!B8854</f>
        <v>1.4859246835443036</v>
      </c>
      <c r="C107" s="9">
        <f t="shared" si="34"/>
        <v>-3655.857142857144</v>
      </c>
      <c r="D107">
        <f t="shared" si="35"/>
        <v>17061537.412407324</v>
      </c>
      <c r="E107" s="7">
        <f t="shared" si="21"/>
        <v>1.4859246835443036</v>
      </c>
      <c r="F107" s="8">
        <f t="shared" si="22"/>
        <v>128383.89265822784</v>
      </c>
      <c r="G107" s="8">
        <f t="shared" si="23"/>
        <v>6</v>
      </c>
      <c r="H107" s="8">
        <f t="shared" si="24"/>
        <v>518400</v>
      </c>
      <c r="I107" s="8">
        <f t="shared" si="25"/>
        <v>-390016.10734177218</v>
      </c>
      <c r="J107" s="8">
        <f t="shared" si="26"/>
        <v>16671521.305065552</v>
      </c>
      <c r="K107" s="8">
        <f>VLOOKUP('400'!J107,Lookup!$A$3:$C$5200,2,TRUE)</f>
        <v>-3738</v>
      </c>
      <c r="L107" s="8">
        <f t="shared" si="27"/>
        <v>82.142857142855974</v>
      </c>
      <c r="M107" s="8">
        <f t="shared" si="18"/>
        <v>1</v>
      </c>
      <c r="N107" s="8">
        <f t="shared" si="19"/>
        <v>-3713.0000000000014</v>
      </c>
      <c r="O107" s="8">
        <f t="shared" si="28"/>
        <v>16787059.127990991</v>
      </c>
      <c r="P107" s="8">
        <f t="shared" si="20"/>
        <v>274478.28441633284</v>
      </c>
      <c r="Q107" s="8">
        <f t="shared" si="29"/>
        <v>402862.17707456066</v>
      </c>
      <c r="R107" s="8">
        <f t="shared" si="30"/>
        <v>4.4762464119395631</v>
      </c>
      <c r="S107" s="9">
        <f t="shared" si="31"/>
        <v>-3713.0000000000014</v>
      </c>
      <c r="T107">
        <f t="shared" si="32"/>
        <v>1</v>
      </c>
      <c r="U107">
        <f t="shared" si="33"/>
        <v>1</v>
      </c>
      <c r="V107" s="8">
        <v>98</v>
      </c>
    </row>
    <row r="108" spans="1:22" x14ac:dyDescent="0.25">
      <c r="A108" s="6">
        <f>'Specific flow'!A8855</f>
        <v>39120</v>
      </c>
      <c r="B108" s="19">
        <f>'Specific flow'!B8855</f>
        <v>1.4241398734177215</v>
      </c>
      <c r="C108" s="9">
        <f t="shared" si="34"/>
        <v>-3713.0000000000014</v>
      </c>
      <c r="D108">
        <f t="shared" si="35"/>
        <v>16787059.127990991</v>
      </c>
      <c r="E108" s="7">
        <f t="shared" si="21"/>
        <v>1.4241398734177215</v>
      </c>
      <c r="F108" s="8">
        <f t="shared" si="22"/>
        <v>123045.68506329114</v>
      </c>
      <c r="G108" s="8">
        <f t="shared" si="23"/>
        <v>6</v>
      </c>
      <c r="H108" s="8">
        <f t="shared" si="24"/>
        <v>518400</v>
      </c>
      <c r="I108" s="8">
        <f t="shared" si="25"/>
        <v>-395354.31493670889</v>
      </c>
      <c r="J108" s="8">
        <f t="shared" si="26"/>
        <v>16391704.813054282</v>
      </c>
      <c r="K108" s="8">
        <f>VLOOKUP('400'!J108,Lookup!$A$3:$C$5200,2,TRUE)</f>
        <v>-3798</v>
      </c>
      <c r="L108" s="8">
        <f t="shared" si="27"/>
        <v>84.999999999998636</v>
      </c>
      <c r="M108" s="8">
        <f t="shared" si="18"/>
        <v>1</v>
      </c>
      <c r="N108" s="8">
        <f t="shared" si="19"/>
        <v>-3770.1428571428587</v>
      </c>
      <c r="O108" s="8">
        <f t="shared" si="28"/>
        <v>16517193.121125691</v>
      </c>
      <c r="P108" s="8">
        <f t="shared" si="20"/>
        <v>269866.00686530024</v>
      </c>
      <c r="Q108" s="8">
        <f t="shared" si="29"/>
        <v>392911.69192859135</v>
      </c>
      <c r="R108" s="8">
        <f t="shared" si="30"/>
        <v>4.3656854658732369</v>
      </c>
      <c r="S108" s="9">
        <f t="shared" si="31"/>
        <v>-3770.1428571428587</v>
      </c>
      <c r="T108">
        <f t="shared" si="32"/>
        <v>1</v>
      </c>
      <c r="U108">
        <f t="shared" si="33"/>
        <v>1</v>
      </c>
      <c r="V108" s="8">
        <v>99</v>
      </c>
    </row>
    <row r="109" spans="1:22" x14ac:dyDescent="0.25">
      <c r="A109" s="6">
        <f>'Specific flow'!A8856</f>
        <v>39121</v>
      </c>
      <c r="B109" s="19">
        <f>'Specific flow'!B8856</f>
        <v>1.400970569620253</v>
      </c>
      <c r="C109" s="9">
        <f t="shared" si="34"/>
        <v>-3770.1428571428587</v>
      </c>
      <c r="D109">
        <f t="shared" si="35"/>
        <v>16517193.121125691</v>
      </c>
      <c r="E109" s="7">
        <f t="shared" si="21"/>
        <v>1.400970569620253</v>
      </c>
      <c r="F109" s="8">
        <f t="shared" si="22"/>
        <v>121043.85721518986</v>
      </c>
      <c r="G109" s="8">
        <f t="shared" si="23"/>
        <v>6</v>
      </c>
      <c r="H109" s="8">
        <f t="shared" si="24"/>
        <v>518400</v>
      </c>
      <c r="I109" s="8">
        <f t="shared" si="25"/>
        <v>-397356.14278481016</v>
      </c>
      <c r="J109" s="8">
        <f t="shared" si="26"/>
        <v>16119836.978340881</v>
      </c>
      <c r="K109" s="8">
        <f>VLOOKUP('400'!J109,Lookup!$A$3:$C$5200,2,TRUE)</f>
        <v>-3857</v>
      </c>
      <c r="L109" s="8">
        <f t="shared" si="27"/>
        <v>86.857142857141298</v>
      </c>
      <c r="M109" s="8">
        <f t="shared" si="18"/>
        <v>1</v>
      </c>
      <c r="N109" s="8">
        <f t="shared" si="19"/>
        <v>-3827.285714285716</v>
      </c>
      <c r="O109" s="8">
        <f t="shared" si="28"/>
        <v>16251900.208137933</v>
      </c>
      <c r="P109" s="8">
        <f t="shared" si="20"/>
        <v>265292.91298775747</v>
      </c>
      <c r="Q109" s="8">
        <f t="shared" si="29"/>
        <v>386336.77020294731</v>
      </c>
      <c r="R109" s="8">
        <f t="shared" si="30"/>
        <v>4.2926307800327477</v>
      </c>
      <c r="S109" s="9">
        <f t="shared" si="31"/>
        <v>-3827.285714285716</v>
      </c>
      <c r="T109">
        <f t="shared" si="32"/>
        <v>1</v>
      </c>
      <c r="U109">
        <f t="shared" si="33"/>
        <v>1</v>
      </c>
      <c r="V109" s="8">
        <v>100</v>
      </c>
    </row>
    <row r="110" spans="1:22" x14ac:dyDescent="0.25">
      <c r="A110" s="6">
        <f>'Specific flow'!A8857</f>
        <v>39122</v>
      </c>
      <c r="B110" s="19">
        <f>'Specific flow'!B8857</f>
        <v>2.2489670886075945</v>
      </c>
      <c r="C110" s="9">
        <f t="shared" si="34"/>
        <v>-3827.285714285716</v>
      </c>
      <c r="D110">
        <f t="shared" si="35"/>
        <v>16251900.208137933</v>
      </c>
      <c r="E110" s="7">
        <f t="shared" si="21"/>
        <v>2.2489670886075945</v>
      </c>
      <c r="F110" s="8">
        <f t="shared" si="22"/>
        <v>194310.75645569616</v>
      </c>
      <c r="G110" s="8">
        <f t="shared" si="23"/>
        <v>6</v>
      </c>
      <c r="H110" s="8">
        <f t="shared" si="24"/>
        <v>518400</v>
      </c>
      <c r="I110" s="8">
        <f t="shared" si="25"/>
        <v>-324089.24354430381</v>
      </c>
      <c r="J110" s="8">
        <f t="shared" si="26"/>
        <v>15927810.96459363</v>
      </c>
      <c r="K110" s="8">
        <f>VLOOKUP('400'!J110,Lookup!$A$3:$C$5200,2,TRUE)</f>
        <v>-3899</v>
      </c>
      <c r="L110" s="8">
        <f t="shared" si="27"/>
        <v>71.71428571428396</v>
      </c>
      <c r="M110" s="8">
        <f t="shared" si="18"/>
        <v>1</v>
      </c>
      <c r="N110" s="8">
        <f t="shared" si="19"/>
        <v>-3884.4285714285734</v>
      </c>
      <c r="O110" s="8">
        <f t="shared" si="28"/>
        <v>15991141.205354258</v>
      </c>
      <c r="P110" s="8">
        <f t="shared" si="20"/>
        <v>260759.00278367475</v>
      </c>
      <c r="Q110" s="8">
        <f t="shared" si="29"/>
        <v>455069.75923937093</v>
      </c>
      <c r="R110" s="8">
        <f t="shared" si="30"/>
        <v>5.0563306582152325</v>
      </c>
      <c r="S110" s="9">
        <f t="shared" si="31"/>
        <v>-3884.4285714285734</v>
      </c>
      <c r="T110">
        <f t="shared" si="32"/>
        <v>1</v>
      </c>
      <c r="U110">
        <f t="shared" si="33"/>
        <v>1</v>
      </c>
      <c r="V110" s="8">
        <v>101</v>
      </c>
    </row>
    <row r="111" spans="1:22" x14ac:dyDescent="0.25">
      <c r="A111" s="6">
        <f>'Specific flow'!A8858</f>
        <v>39123</v>
      </c>
      <c r="B111" s="19">
        <f>'Specific flow'!B8858</f>
        <v>2.2597794303797469</v>
      </c>
      <c r="C111" s="9">
        <f t="shared" si="34"/>
        <v>-3884.4285714285734</v>
      </c>
      <c r="D111">
        <f t="shared" si="35"/>
        <v>15991141.205354258</v>
      </c>
      <c r="E111" s="7">
        <f t="shared" si="21"/>
        <v>2.2597794303797469</v>
      </c>
      <c r="F111" s="8">
        <f t="shared" si="22"/>
        <v>195244.94278481015</v>
      </c>
      <c r="G111" s="8">
        <f t="shared" si="23"/>
        <v>6</v>
      </c>
      <c r="H111" s="8">
        <f t="shared" si="24"/>
        <v>518400</v>
      </c>
      <c r="I111" s="8">
        <f t="shared" si="25"/>
        <v>-323155.05721518985</v>
      </c>
      <c r="J111" s="8">
        <f t="shared" si="26"/>
        <v>15667986.148139069</v>
      </c>
      <c r="K111" s="8">
        <f>VLOOKUP('400'!J111,Lookup!$A$3:$C$5200,2,TRUE)</f>
        <v>-3957</v>
      </c>
      <c r="L111" s="8">
        <f t="shared" si="27"/>
        <v>72.571428571426623</v>
      </c>
      <c r="M111" s="8">
        <f t="shared" si="18"/>
        <v>1</v>
      </c>
      <c r="N111" s="8">
        <f t="shared" si="19"/>
        <v>-3941.5714285714307</v>
      </c>
      <c r="O111" s="8">
        <f t="shared" si="28"/>
        <v>15734876.929101199</v>
      </c>
      <c r="P111" s="8">
        <f t="shared" si="20"/>
        <v>256264.27625305951</v>
      </c>
      <c r="Q111" s="8">
        <f t="shared" si="29"/>
        <v>451509.21903786965</v>
      </c>
      <c r="R111" s="8">
        <f t="shared" si="30"/>
        <v>5.016769100420774</v>
      </c>
      <c r="S111" s="9">
        <f t="shared" si="31"/>
        <v>-3941.5714285714307</v>
      </c>
      <c r="T111">
        <f t="shared" si="32"/>
        <v>1</v>
      </c>
      <c r="U111">
        <f t="shared" si="33"/>
        <v>1</v>
      </c>
      <c r="V111" s="8">
        <v>102</v>
      </c>
    </row>
    <row r="112" spans="1:22" x14ac:dyDescent="0.25">
      <c r="A112" s="6">
        <f>'Specific flow'!A8859</f>
        <v>39124</v>
      </c>
      <c r="B112" s="19">
        <f>'Specific flow'!B8859</f>
        <v>1.7376977848101263</v>
      </c>
      <c r="C112" s="9">
        <f t="shared" si="34"/>
        <v>-3941.5714285714307</v>
      </c>
      <c r="D112">
        <f t="shared" si="35"/>
        <v>15734876.929101199</v>
      </c>
      <c r="E112" s="7">
        <f t="shared" si="21"/>
        <v>1.7376977848101263</v>
      </c>
      <c r="F112" s="8">
        <f t="shared" si="22"/>
        <v>150137.08860759492</v>
      </c>
      <c r="G112" s="8">
        <f t="shared" si="23"/>
        <v>6</v>
      </c>
      <c r="H112" s="8">
        <f t="shared" si="24"/>
        <v>518400</v>
      </c>
      <c r="I112" s="8">
        <f t="shared" si="25"/>
        <v>-368262.91139240505</v>
      </c>
      <c r="J112" s="8">
        <f t="shared" si="26"/>
        <v>15366614.017708793</v>
      </c>
      <c r="K112" s="8">
        <f>VLOOKUP('400'!J112,Lookup!$A$3:$C$5200,2,TRUE)</f>
        <v>-4026</v>
      </c>
      <c r="L112" s="8">
        <f t="shared" si="27"/>
        <v>84.428571428569285</v>
      </c>
      <c r="M112" s="8">
        <f t="shared" si="18"/>
        <v>1</v>
      </c>
      <c r="N112" s="8">
        <f t="shared" si="19"/>
        <v>-3998.7142857142881</v>
      </c>
      <c r="O112" s="8">
        <f t="shared" si="28"/>
        <v>15483068.195705276</v>
      </c>
      <c r="P112" s="8">
        <f t="shared" si="20"/>
        <v>251808.73339592293</v>
      </c>
      <c r="Q112" s="8">
        <f t="shared" si="29"/>
        <v>401945.82200351788</v>
      </c>
      <c r="R112" s="8">
        <f t="shared" si="30"/>
        <v>4.4660646889279763</v>
      </c>
      <c r="S112" s="9">
        <f t="shared" si="31"/>
        <v>-3998.7142857142881</v>
      </c>
      <c r="T112">
        <f t="shared" si="32"/>
        <v>1</v>
      </c>
      <c r="U112">
        <f t="shared" si="33"/>
        <v>1</v>
      </c>
      <c r="V112" s="8">
        <v>103</v>
      </c>
    </row>
    <row r="113" spans="1:22" x14ac:dyDescent="0.25">
      <c r="A113" s="6">
        <f>'Specific flow'!A8860</f>
        <v>39125</v>
      </c>
      <c r="B113" s="19">
        <f>'Specific flow'!B8860</f>
        <v>1.6017712025316455</v>
      </c>
      <c r="C113" s="9">
        <f t="shared" si="34"/>
        <v>-3998.7142857142881</v>
      </c>
      <c r="D113">
        <f t="shared" si="35"/>
        <v>15483068.195705276</v>
      </c>
      <c r="E113" s="7">
        <f t="shared" si="21"/>
        <v>1.6017712025316455</v>
      </c>
      <c r="F113" s="8">
        <f t="shared" si="22"/>
        <v>138393.03189873416</v>
      </c>
      <c r="G113" s="8">
        <f t="shared" si="23"/>
        <v>6</v>
      </c>
      <c r="H113" s="8">
        <f t="shared" si="24"/>
        <v>518400</v>
      </c>
      <c r="I113" s="8">
        <f t="shared" si="25"/>
        <v>-380006.96810126584</v>
      </c>
      <c r="J113" s="8">
        <f t="shared" si="26"/>
        <v>15103061.227604009</v>
      </c>
      <c r="K113" s="8">
        <f>VLOOKUP('400'!J113,Lookup!$A$3:$C$5200,2,TRUE)</f>
        <v>-4087</v>
      </c>
      <c r="L113" s="8">
        <f t="shared" si="27"/>
        <v>88.285714285711947</v>
      </c>
      <c r="M113" s="8">
        <f t="shared" si="18"/>
        <v>1</v>
      </c>
      <c r="N113" s="8">
        <f t="shared" si="19"/>
        <v>-4055.8571428571454</v>
      </c>
      <c r="O113" s="8">
        <f t="shared" si="28"/>
        <v>15235675.82149303</v>
      </c>
      <c r="P113" s="8">
        <f t="shared" si="20"/>
        <v>247392.37421224639</v>
      </c>
      <c r="Q113" s="8">
        <f t="shared" si="29"/>
        <v>385785.40611098055</v>
      </c>
      <c r="R113" s="8">
        <f t="shared" si="30"/>
        <v>4.2865045123442282</v>
      </c>
      <c r="S113" s="9">
        <f t="shared" si="31"/>
        <v>-4055.8571428571454</v>
      </c>
      <c r="T113">
        <f t="shared" si="32"/>
        <v>1</v>
      </c>
      <c r="U113">
        <f t="shared" si="33"/>
        <v>1</v>
      </c>
      <c r="V113" s="8">
        <v>104</v>
      </c>
    </row>
    <row r="114" spans="1:22" x14ac:dyDescent="0.25">
      <c r="A114" s="6">
        <f>'Specific flow'!A8861</f>
        <v>39126</v>
      </c>
      <c r="B114" s="19">
        <f>'Specific flow'!B8861</f>
        <v>1.4751123417721519</v>
      </c>
      <c r="C114" s="9">
        <f t="shared" si="34"/>
        <v>-4055.8571428571454</v>
      </c>
      <c r="D114">
        <f t="shared" si="35"/>
        <v>15235675.82149303</v>
      </c>
      <c r="E114" s="7">
        <f t="shared" si="21"/>
        <v>1.4751123417721519</v>
      </c>
      <c r="F114" s="8">
        <f t="shared" si="22"/>
        <v>127449.70632911392</v>
      </c>
      <c r="G114" s="8">
        <f t="shared" si="23"/>
        <v>6</v>
      </c>
      <c r="H114" s="8">
        <f t="shared" si="24"/>
        <v>518400</v>
      </c>
      <c r="I114" s="8">
        <f t="shared" si="25"/>
        <v>-390950.29367088608</v>
      </c>
      <c r="J114" s="8">
        <f t="shared" si="26"/>
        <v>14844725.527822144</v>
      </c>
      <c r="K114" s="8">
        <f>VLOOKUP('400'!J114,Lookup!$A$3:$C$5200,2,TRUE)</f>
        <v>-4149</v>
      </c>
      <c r="L114" s="8">
        <f t="shared" si="27"/>
        <v>93.142857142854609</v>
      </c>
      <c r="M114" s="8">
        <f t="shared" si="18"/>
        <v>1</v>
      </c>
      <c r="N114" s="8">
        <f t="shared" si="19"/>
        <v>-4113.0000000000027</v>
      </c>
      <c r="O114" s="8">
        <f t="shared" si="28"/>
        <v>14992660.622790992</v>
      </c>
      <c r="P114" s="8">
        <f t="shared" si="20"/>
        <v>243015.19870203733</v>
      </c>
      <c r="Q114" s="8">
        <f t="shared" si="29"/>
        <v>370464.90503115125</v>
      </c>
      <c r="R114" s="8">
        <f t="shared" si="30"/>
        <v>4.1162767225683474</v>
      </c>
      <c r="S114" s="9">
        <f t="shared" si="31"/>
        <v>-4113.0000000000027</v>
      </c>
      <c r="T114">
        <f t="shared" si="32"/>
        <v>1</v>
      </c>
      <c r="U114">
        <f t="shared" si="33"/>
        <v>1</v>
      </c>
      <c r="V114" s="8">
        <v>105</v>
      </c>
    </row>
    <row r="115" spans="1:22" x14ac:dyDescent="0.25">
      <c r="A115" s="6">
        <f>'Specific flow'!A8862</f>
        <v>39127</v>
      </c>
      <c r="B115" s="19">
        <f>'Specific flow'!B8862</f>
        <v>1.4658446202531645</v>
      </c>
      <c r="C115" s="9">
        <f t="shared" si="34"/>
        <v>-4113.0000000000027</v>
      </c>
      <c r="D115">
        <f t="shared" si="35"/>
        <v>14992660.622790992</v>
      </c>
      <c r="E115" s="7">
        <f t="shared" si="21"/>
        <v>1.4658446202531645</v>
      </c>
      <c r="F115" s="8">
        <f t="shared" si="22"/>
        <v>126648.97518987341</v>
      </c>
      <c r="G115" s="8">
        <f t="shared" si="23"/>
        <v>6</v>
      </c>
      <c r="H115" s="8">
        <f t="shared" si="24"/>
        <v>518400</v>
      </c>
      <c r="I115" s="8">
        <f t="shared" si="25"/>
        <v>-391751.02481012658</v>
      </c>
      <c r="J115" s="8">
        <f t="shared" si="26"/>
        <v>14600909.597980866</v>
      </c>
      <c r="K115" s="8">
        <f>VLOOKUP('400'!J115,Lookup!$A$3:$C$5200,2,TRUE)</f>
        <v>-4208</v>
      </c>
      <c r="L115" s="8">
        <f t="shared" si="27"/>
        <v>94.999999999997272</v>
      </c>
      <c r="M115" s="8">
        <f t="shared" si="18"/>
        <v>1</v>
      </c>
      <c r="N115" s="8">
        <f t="shared" si="19"/>
        <v>-4170.1428571428596</v>
      </c>
      <c r="O115" s="8">
        <f t="shared" si="28"/>
        <v>14753983.415925689</v>
      </c>
      <c r="P115" s="8">
        <f t="shared" si="20"/>
        <v>238677.20686530322</v>
      </c>
      <c r="Q115" s="8">
        <f t="shared" si="29"/>
        <v>365326.18205517664</v>
      </c>
      <c r="R115" s="8">
        <f t="shared" si="30"/>
        <v>4.0591798006130739</v>
      </c>
      <c r="S115" s="9">
        <f t="shared" si="31"/>
        <v>-4170.1428571428596</v>
      </c>
      <c r="T115">
        <f t="shared" si="32"/>
        <v>1</v>
      </c>
      <c r="U115">
        <f t="shared" si="33"/>
        <v>1</v>
      </c>
      <c r="V115" s="8">
        <v>106</v>
      </c>
    </row>
    <row r="116" spans="1:22" x14ac:dyDescent="0.25">
      <c r="A116" s="6">
        <f>'Specific flow'!A8863</f>
        <v>39128</v>
      </c>
      <c r="B116" s="19">
        <f>'Specific flow'!B8863</f>
        <v>1.4117829113924052</v>
      </c>
      <c r="C116" s="9">
        <f t="shared" si="34"/>
        <v>-4170.1428571428596</v>
      </c>
      <c r="D116">
        <f t="shared" si="35"/>
        <v>14753983.415925689</v>
      </c>
      <c r="E116" s="7">
        <f t="shared" si="21"/>
        <v>1.4117829113924052</v>
      </c>
      <c r="F116" s="8">
        <f t="shared" si="22"/>
        <v>121978.04354430381</v>
      </c>
      <c r="G116" s="8">
        <f t="shared" si="23"/>
        <v>6</v>
      </c>
      <c r="H116" s="8">
        <f t="shared" si="24"/>
        <v>518400</v>
      </c>
      <c r="I116" s="8">
        <f t="shared" si="25"/>
        <v>-396421.9564556962</v>
      </c>
      <c r="J116" s="8">
        <f t="shared" si="26"/>
        <v>14357561.459469993</v>
      </c>
      <c r="K116" s="8">
        <f>VLOOKUP('400'!J116,Lookup!$A$3:$C$5200,2,TRUE)</f>
        <v>-4268</v>
      </c>
      <c r="L116" s="8">
        <f t="shared" si="27"/>
        <v>97.857142857140389</v>
      </c>
      <c r="M116" s="8">
        <f t="shared" si="18"/>
        <v>1</v>
      </c>
      <c r="N116" s="8">
        <f t="shared" si="19"/>
        <v>-4227.2857142857165</v>
      </c>
      <c r="O116" s="8">
        <f t="shared" si="28"/>
        <v>14519605.017223645</v>
      </c>
      <c r="P116" s="8">
        <f t="shared" si="20"/>
        <v>234378.39870204404</v>
      </c>
      <c r="Q116" s="8">
        <f t="shared" si="29"/>
        <v>356356.44224634784</v>
      </c>
      <c r="R116" s="8">
        <f t="shared" si="30"/>
        <v>3.9595160249594206</v>
      </c>
      <c r="S116" s="9">
        <f t="shared" si="31"/>
        <v>-4227.2857142857165</v>
      </c>
      <c r="T116">
        <f t="shared" si="32"/>
        <v>1</v>
      </c>
      <c r="U116">
        <f t="shared" si="33"/>
        <v>1</v>
      </c>
      <c r="V116" s="8">
        <v>107</v>
      </c>
    </row>
    <row r="117" spans="1:22" x14ac:dyDescent="0.25">
      <c r="A117" s="6">
        <f>'Specific flow'!A8864</f>
        <v>39129</v>
      </c>
      <c r="B117" s="19">
        <f>'Specific flow'!B8864</f>
        <v>1.5600664556962025</v>
      </c>
      <c r="C117" s="9">
        <f t="shared" si="34"/>
        <v>-4227.2857142857165</v>
      </c>
      <c r="D117">
        <f t="shared" si="35"/>
        <v>14519605.017223645</v>
      </c>
      <c r="E117" s="7">
        <f t="shared" si="21"/>
        <v>1.5600664556962025</v>
      </c>
      <c r="F117" s="8">
        <f t="shared" si="22"/>
        <v>134789.7417721519</v>
      </c>
      <c r="G117" s="8">
        <f t="shared" si="23"/>
        <v>6</v>
      </c>
      <c r="H117" s="8">
        <f t="shared" si="24"/>
        <v>518400</v>
      </c>
      <c r="I117" s="8">
        <f t="shared" si="25"/>
        <v>-383610.2582278481</v>
      </c>
      <c r="J117" s="8">
        <f t="shared" si="26"/>
        <v>14135994.758995797</v>
      </c>
      <c r="K117" s="8">
        <f>VLOOKUP('400'!J117,Lookup!$A$3:$C$5200,2,TRUE)</f>
        <v>-4324</v>
      </c>
      <c r="L117" s="8">
        <f t="shared" si="27"/>
        <v>96.714285714283506</v>
      </c>
      <c r="M117" s="8">
        <f t="shared" si="18"/>
        <v>1</v>
      </c>
      <c r="N117" s="8">
        <f t="shared" si="19"/>
        <v>-4284.4285714285734</v>
      </c>
      <c r="O117" s="8">
        <f t="shared" si="28"/>
        <v>14289486.243011404</v>
      </c>
      <c r="P117" s="8">
        <f t="shared" si="20"/>
        <v>230118.77421224117</v>
      </c>
      <c r="Q117" s="8">
        <f t="shared" si="29"/>
        <v>364908.51598439307</v>
      </c>
      <c r="R117" s="8">
        <f t="shared" si="30"/>
        <v>4.0545390664932563</v>
      </c>
      <c r="S117" s="9">
        <f t="shared" si="31"/>
        <v>-4284.4285714285734</v>
      </c>
      <c r="T117">
        <f t="shared" si="32"/>
        <v>1</v>
      </c>
      <c r="U117">
        <f t="shared" si="33"/>
        <v>1</v>
      </c>
      <c r="V117" s="8">
        <v>108</v>
      </c>
    </row>
    <row r="118" spans="1:22" x14ac:dyDescent="0.25">
      <c r="A118" s="6">
        <f>'Specific flow'!A8865</f>
        <v>39130</v>
      </c>
      <c r="B118" s="19">
        <f>'Specific flow'!B8865</f>
        <v>1.6264851265822782</v>
      </c>
      <c r="C118" s="9">
        <f t="shared" si="34"/>
        <v>-4284.4285714285734</v>
      </c>
      <c r="D118">
        <f t="shared" si="35"/>
        <v>14289486.243011404</v>
      </c>
      <c r="E118" s="7">
        <f t="shared" si="21"/>
        <v>1.6264851265822782</v>
      </c>
      <c r="F118" s="8">
        <f t="shared" si="22"/>
        <v>140528.31493670883</v>
      </c>
      <c r="G118" s="8">
        <f t="shared" si="23"/>
        <v>6</v>
      </c>
      <c r="H118" s="8">
        <f t="shared" si="24"/>
        <v>518400</v>
      </c>
      <c r="I118" s="8">
        <f t="shared" si="25"/>
        <v>-377871.68506329117</v>
      </c>
      <c r="J118" s="8">
        <f t="shared" si="26"/>
        <v>13911614.557948112</v>
      </c>
      <c r="K118" s="8">
        <f>VLOOKUP('400'!J118,Lookup!$A$3:$C$5200,2,TRUE)</f>
        <v>-4381</v>
      </c>
      <c r="L118" s="8">
        <f t="shared" si="27"/>
        <v>96.571428571426623</v>
      </c>
      <c r="M118" s="8">
        <f t="shared" si="18"/>
        <v>1</v>
      </c>
      <c r="N118" s="8">
        <f t="shared" si="19"/>
        <v>-4341.5714285714303</v>
      </c>
      <c r="O118" s="8">
        <f t="shared" si="28"/>
        <v>14063587.909615483</v>
      </c>
      <c r="P118" s="8">
        <f t="shared" si="20"/>
        <v>225898.33339592069</v>
      </c>
      <c r="Q118" s="8">
        <f t="shared" si="29"/>
        <v>366426.64833262953</v>
      </c>
      <c r="R118" s="8">
        <f t="shared" si="30"/>
        <v>4.0714072036958839</v>
      </c>
      <c r="S118" s="9">
        <f t="shared" si="31"/>
        <v>-4341.5714285714303</v>
      </c>
      <c r="T118">
        <f t="shared" si="32"/>
        <v>1</v>
      </c>
      <c r="U118">
        <f t="shared" si="33"/>
        <v>1</v>
      </c>
      <c r="V118" s="8">
        <v>109</v>
      </c>
    </row>
    <row r="119" spans="1:22" x14ac:dyDescent="0.25">
      <c r="A119" s="6">
        <f>'Specific flow'!A8866</f>
        <v>39131</v>
      </c>
      <c r="B119" s="19">
        <f>'Specific flow'!B8866</f>
        <v>1.3870689873417721</v>
      </c>
      <c r="C119" s="9">
        <f t="shared" si="34"/>
        <v>-4341.5714285714303</v>
      </c>
      <c r="D119">
        <f t="shared" si="35"/>
        <v>14063587.909615483</v>
      </c>
      <c r="E119" s="7">
        <f t="shared" si="21"/>
        <v>1.3870689873417721</v>
      </c>
      <c r="F119" s="8">
        <f t="shared" si="22"/>
        <v>119842.76050632911</v>
      </c>
      <c r="G119" s="8">
        <f t="shared" si="23"/>
        <v>6</v>
      </c>
      <c r="H119" s="8">
        <f t="shared" si="24"/>
        <v>518400</v>
      </c>
      <c r="I119" s="8">
        <f t="shared" si="25"/>
        <v>-398557.23949367087</v>
      </c>
      <c r="J119" s="8">
        <f t="shared" si="26"/>
        <v>13665030.670121811</v>
      </c>
      <c r="K119" s="8">
        <f>VLOOKUP('400'!J119,Lookup!$A$3:$C$5200,2,TRUE)</f>
        <v>-4446</v>
      </c>
      <c r="L119" s="8">
        <f t="shared" si="27"/>
        <v>104.42857142856974</v>
      </c>
      <c r="M119" s="8">
        <f t="shared" si="18"/>
        <v>1</v>
      </c>
      <c r="N119" s="8">
        <f t="shared" si="19"/>
        <v>-4398.7142857142871</v>
      </c>
      <c r="O119" s="8">
        <f t="shared" si="28"/>
        <v>13841870.833362423</v>
      </c>
      <c r="P119" s="8">
        <f t="shared" si="20"/>
        <v>221717.07625306025</v>
      </c>
      <c r="Q119" s="8">
        <f t="shared" si="29"/>
        <v>341559.83675938938</v>
      </c>
      <c r="R119" s="8">
        <f t="shared" si="30"/>
        <v>3.7951092973265488</v>
      </c>
      <c r="S119" s="9">
        <f t="shared" si="31"/>
        <v>-4398.7142857142871</v>
      </c>
      <c r="T119">
        <f t="shared" si="32"/>
        <v>1</v>
      </c>
      <c r="U119">
        <f t="shared" si="33"/>
        <v>1</v>
      </c>
      <c r="V119" s="8">
        <v>110</v>
      </c>
    </row>
    <row r="120" spans="1:22" x14ac:dyDescent="0.25">
      <c r="A120" s="6">
        <f>'Specific flow'!A8867</f>
        <v>39132</v>
      </c>
      <c r="B120" s="19">
        <f>'Specific flow'!B8867</f>
        <v>1.3870689873417721</v>
      </c>
      <c r="C120" s="9">
        <f t="shared" si="34"/>
        <v>-4398.7142857142871</v>
      </c>
      <c r="D120">
        <f t="shared" si="35"/>
        <v>13841870.833362423</v>
      </c>
      <c r="E120" s="7">
        <f t="shared" si="21"/>
        <v>1.3870689873417721</v>
      </c>
      <c r="F120" s="8">
        <f t="shared" si="22"/>
        <v>119842.76050632911</v>
      </c>
      <c r="G120" s="8">
        <f t="shared" si="23"/>
        <v>6</v>
      </c>
      <c r="H120" s="8">
        <f t="shared" si="24"/>
        <v>518400</v>
      </c>
      <c r="I120" s="8">
        <f t="shared" si="25"/>
        <v>-398557.23949367087</v>
      </c>
      <c r="J120" s="8">
        <f t="shared" si="26"/>
        <v>13443313.593868751</v>
      </c>
      <c r="K120" s="8">
        <f>VLOOKUP('400'!J120,Lookup!$A$3:$C$5200,2,TRUE)</f>
        <v>-4505</v>
      </c>
      <c r="L120" s="8">
        <f t="shared" si="27"/>
        <v>106.28571428571286</v>
      </c>
      <c r="M120" s="8">
        <f t="shared" si="18"/>
        <v>1</v>
      </c>
      <c r="N120" s="8">
        <f t="shared" si="19"/>
        <v>-4455.857142857144</v>
      </c>
      <c r="O120" s="8">
        <f t="shared" si="28"/>
        <v>13624295.830578752</v>
      </c>
      <c r="P120" s="8">
        <f t="shared" si="20"/>
        <v>217575.00278367102</v>
      </c>
      <c r="Q120" s="8">
        <f t="shared" si="29"/>
        <v>337417.76329000015</v>
      </c>
      <c r="R120" s="8">
        <f t="shared" si="30"/>
        <v>3.7490862587777793</v>
      </c>
      <c r="S120" s="9">
        <f t="shared" si="31"/>
        <v>-4455.857142857144</v>
      </c>
      <c r="T120">
        <f t="shared" si="32"/>
        <v>1</v>
      </c>
      <c r="U120">
        <f t="shared" si="33"/>
        <v>1</v>
      </c>
      <c r="V120" s="8">
        <v>111</v>
      </c>
    </row>
    <row r="121" spans="1:22" x14ac:dyDescent="0.25">
      <c r="A121" s="6">
        <f>'Specific flow'!A8868</f>
        <v>39133</v>
      </c>
      <c r="B121" s="19">
        <f>'Specific flow'!B8868</f>
        <v>1.2851240506329114</v>
      </c>
      <c r="C121" s="9">
        <f t="shared" si="34"/>
        <v>-4455.857142857144</v>
      </c>
      <c r="D121">
        <f t="shared" si="35"/>
        <v>13624295.830578752</v>
      </c>
      <c r="E121" s="7">
        <f t="shared" si="21"/>
        <v>1.2851240506329114</v>
      </c>
      <c r="F121" s="8">
        <f t="shared" si="22"/>
        <v>111034.71797468355</v>
      </c>
      <c r="G121" s="8">
        <f t="shared" si="23"/>
        <v>6</v>
      </c>
      <c r="H121" s="8">
        <f t="shared" si="24"/>
        <v>518400</v>
      </c>
      <c r="I121" s="8">
        <f t="shared" si="25"/>
        <v>-407365.28202531644</v>
      </c>
      <c r="J121" s="8">
        <f t="shared" si="26"/>
        <v>13216930.548553435</v>
      </c>
      <c r="K121" s="8">
        <f>VLOOKUP('400'!J121,Lookup!$A$3:$C$5200,2,TRUE)</f>
        <v>-4566</v>
      </c>
      <c r="L121" s="8">
        <f t="shared" si="27"/>
        <v>110.14285714285597</v>
      </c>
      <c r="M121" s="8">
        <f t="shared" si="18"/>
        <v>1</v>
      </c>
      <c r="N121" s="8">
        <f t="shared" si="19"/>
        <v>-4513.0000000000009</v>
      </c>
      <c r="O121" s="8">
        <f t="shared" si="28"/>
        <v>13410823.717590999</v>
      </c>
      <c r="P121" s="8">
        <f t="shared" si="20"/>
        <v>213472.112987753</v>
      </c>
      <c r="Q121" s="8">
        <f t="shared" si="29"/>
        <v>324506.83096243656</v>
      </c>
      <c r="R121" s="8">
        <f t="shared" si="30"/>
        <v>3.6056314551381838</v>
      </c>
      <c r="S121" s="9">
        <f t="shared" si="31"/>
        <v>-4513.0000000000009</v>
      </c>
      <c r="T121">
        <f t="shared" si="32"/>
        <v>1</v>
      </c>
      <c r="U121">
        <f t="shared" si="33"/>
        <v>1</v>
      </c>
      <c r="V121" s="8">
        <v>112</v>
      </c>
    </row>
    <row r="122" spans="1:22" x14ac:dyDescent="0.25">
      <c r="A122" s="6">
        <f>'Specific flow'!A8869</f>
        <v>39134</v>
      </c>
      <c r="B122" s="19">
        <f>'Specific flow'!B8869</f>
        <v>1.2187053797468355</v>
      </c>
      <c r="C122" s="9">
        <f t="shared" si="34"/>
        <v>-4513.0000000000009</v>
      </c>
      <c r="D122">
        <f t="shared" si="35"/>
        <v>13410823.717590999</v>
      </c>
      <c r="E122" s="7">
        <f t="shared" si="21"/>
        <v>1.2187053797468355</v>
      </c>
      <c r="F122" s="8">
        <f t="shared" si="22"/>
        <v>105296.14481012659</v>
      </c>
      <c r="G122" s="8">
        <f t="shared" si="23"/>
        <v>6</v>
      </c>
      <c r="H122" s="8">
        <f t="shared" si="24"/>
        <v>518400</v>
      </c>
      <c r="I122" s="8">
        <f t="shared" si="25"/>
        <v>-413103.85518987343</v>
      </c>
      <c r="J122" s="8">
        <f t="shared" si="26"/>
        <v>12997719.862401126</v>
      </c>
      <c r="K122" s="8">
        <f>VLOOKUP('400'!J122,Lookup!$A$3:$C$5200,2,TRUE)</f>
        <v>-4627</v>
      </c>
      <c r="L122" s="8">
        <f t="shared" si="27"/>
        <v>113.99999999999909</v>
      </c>
      <c r="M122" s="8">
        <f t="shared" si="18"/>
        <v>1</v>
      </c>
      <c r="N122" s="8">
        <f t="shared" si="19"/>
        <v>-4570.1428571428578</v>
      </c>
      <c r="O122" s="8">
        <f t="shared" si="28"/>
        <v>13201415.310725696</v>
      </c>
      <c r="P122" s="8">
        <f t="shared" si="20"/>
        <v>209408.40686530247</v>
      </c>
      <c r="Q122" s="8">
        <f t="shared" si="29"/>
        <v>314704.55167542904</v>
      </c>
      <c r="R122" s="8">
        <f t="shared" si="30"/>
        <v>3.4967172408381004</v>
      </c>
      <c r="S122" s="9">
        <f t="shared" si="31"/>
        <v>-4570.1428571428578</v>
      </c>
      <c r="T122">
        <f t="shared" si="32"/>
        <v>1</v>
      </c>
      <c r="U122">
        <f t="shared" si="33"/>
        <v>1</v>
      </c>
      <c r="V122" s="8">
        <v>113</v>
      </c>
    </row>
    <row r="123" spans="1:22" x14ac:dyDescent="0.25">
      <c r="A123" s="6">
        <f>'Specific flow'!A8870</f>
        <v>39135</v>
      </c>
      <c r="B123" s="19">
        <f>'Specific flow'!B8870</f>
        <v>1.2356962025316456</v>
      </c>
      <c r="C123" s="9">
        <f t="shared" si="34"/>
        <v>-4570.1428571428578</v>
      </c>
      <c r="D123">
        <f t="shared" si="35"/>
        <v>13201415.310725696</v>
      </c>
      <c r="E123" s="7">
        <f t="shared" si="21"/>
        <v>1.2356962025316456</v>
      </c>
      <c r="F123" s="8">
        <f t="shared" si="22"/>
        <v>106764.15189873418</v>
      </c>
      <c r="G123" s="8">
        <f t="shared" si="23"/>
        <v>6</v>
      </c>
      <c r="H123" s="8">
        <f t="shared" si="24"/>
        <v>518400</v>
      </c>
      <c r="I123" s="8">
        <f t="shared" si="25"/>
        <v>-411635.84810126584</v>
      </c>
      <c r="J123" s="8">
        <f t="shared" si="26"/>
        <v>12789779.462624431</v>
      </c>
      <c r="K123" s="8">
        <f>VLOOKUP('400'!J123,Lookup!$A$3:$C$5200,2,TRUE)</f>
        <v>-4686</v>
      </c>
      <c r="L123" s="8">
        <f t="shared" si="27"/>
        <v>115.85714285714221</v>
      </c>
      <c r="M123" s="8">
        <f t="shared" si="18"/>
        <v>1</v>
      </c>
      <c r="N123" s="8">
        <f t="shared" si="19"/>
        <v>-4627.2857142857147</v>
      </c>
      <c r="O123" s="8">
        <f t="shared" si="28"/>
        <v>12996031.426309366</v>
      </c>
      <c r="P123" s="8">
        <f t="shared" si="20"/>
        <v>205383.88441633061</v>
      </c>
      <c r="Q123" s="8">
        <f t="shared" si="29"/>
        <v>312148.03631506476</v>
      </c>
      <c r="R123" s="8">
        <f t="shared" si="30"/>
        <v>3.4683115146118308</v>
      </c>
      <c r="S123" s="9">
        <f t="shared" si="31"/>
        <v>-4627.2857142857147</v>
      </c>
      <c r="T123">
        <f t="shared" si="32"/>
        <v>1</v>
      </c>
      <c r="U123">
        <f t="shared" si="33"/>
        <v>1</v>
      </c>
      <c r="V123" s="8">
        <v>114</v>
      </c>
    </row>
    <row r="124" spans="1:22" x14ac:dyDescent="0.25">
      <c r="A124" s="6">
        <f>'Specific flow'!A8871</f>
        <v>39136</v>
      </c>
      <c r="B124" s="19">
        <f>'Specific flow'!B8871</f>
        <v>1.4843800632911388</v>
      </c>
      <c r="C124" s="9">
        <f t="shared" si="34"/>
        <v>-4627.2857142857147</v>
      </c>
      <c r="D124">
        <f t="shared" si="35"/>
        <v>12996031.426309366</v>
      </c>
      <c r="E124" s="7">
        <f t="shared" si="21"/>
        <v>1.4843800632911388</v>
      </c>
      <c r="F124" s="8">
        <f t="shared" si="22"/>
        <v>128250.43746835439</v>
      </c>
      <c r="G124" s="8">
        <f t="shared" si="23"/>
        <v>6</v>
      </c>
      <c r="H124" s="8">
        <f t="shared" si="24"/>
        <v>518400</v>
      </c>
      <c r="I124" s="8">
        <f t="shared" si="25"/>
        <v>-390149.56253164564</v>
      </c>
      <c r="J124" s="8">
        <f t="shared" si="26"/>
        <v>12605881.863777719</v>
      </c>
      <c r="K124" s="8">
        <f>VLOOKUP('400'!J124,Lookup!$A$3:$C$5200,2,TRUE)</f>
        <v>-4740</v>
      </c>
      <c r="L124" s="8">
        <f t="shared" si="27"/>
        <v>112.71428571428532</v>
      </c>
      <c r="M124" s="8">
        <f t="shared" si="18"/>
        <v>1</v>
      </c>
      <c r="N124" s="8">
        <f t="shared" si="19"/>
        <v>-4684.4285714285716</v>
      </c>
      <c r="O124" s="8">
        <f t="shared" si="28"/>
        <v>12794632.880668551</v>
      </c>
      <c r="P124" s="8">
        <f t="shared" si="20"/>
        <v>201398.54564081505</v>
      </c>
      <c r="Q124" s="8">
        <f t="shared" si="29"/>
        <v>329648.98310916941</v>
      </c>
      <c r="R124" s="8">
        <f t="shared" si="30"/>
        <v>3.662766478990771</v>
      </c>
      <c r="S124" s="9">
        <f t="shared" si="31"/>
        <v>-4684.4285714285716</v>
      </c>
      <c r="T124">
        <f t="shared" si="32"/>
        <v>1</v>
      </c>
      <c r="U124">
        <f t="shared" si="33"/>
        <v>1</v>
      </c>
      <c r="V124" s="8">
        <v>115</v>
      </c>
    </row>
    <row r="125" spans="1:22" x14ac:dyDescent="0.25">
      <c r="A125" s="6">
        <f>'Specific flow'!A8872</f>
        <v>39137</v>
      </c>
      <c r="B125" s="19">
        <f>'Specific flow'!B8872</f>
        <v>1.5384417721518986</v>
      </c>
      <c r="C125" s="9">
        <f t="shared" si="34"/>
        <v>-4684.4285714285716</v>
      </c>
      <c r="D125">
        <f t="shared" si="35"/>
        <v>12794632.880668551</v>
      </c>
      <c r="E125" s="7">
        <f t="shared" si="21"/>
        <v>1.5384417721518986</v>
      </c>
      <c r="F125" s="8">
        <f t="shared" si="22"/>
        <v>132921.36911392404</v>
      </c>
      <c r="G125" s="8">
        <f t="shared" si="23"/>
        <v>6</v>
      </c>
      <c r="H125" s="8">
        <f t="shared" si="24"/>
        <v>518400</v>
      </c>
      <c r="I125" s="8">
        <f t="shared" si="25"/>
        <v>-385478.63088607596</v>
      </c>
      <c r="J125" s="8">
        <f t="shared" si="26"/>
        <v>12409154.249782475</v>
      </c>
      <c r="K125" s="8">
        <f>VLOOKUP('400'!J125,Lookup!$A$3:$C$5200,2,TRUE)</f>
        <v>-4798</v>
      </c>
      <c r="L125" s="8">
        <f t="shared" si="27"/>
        <v>113.57142857142844</v>
      </c>
      <c r="M125" s="8">
        <f t="shared" si="18"/>
        <v>1</v>
      </c>
      <c r="N125" s="8">
        <f t="shared" si="19"/>
        <v>-4741.5714285714284</v>
      </c>
      <c r="O125" s="8">
        <f t="shared" si="28"/>
        <v>12597180.490129776</v>
      </c>
      <c r="P125" s="8">
        <f t="shared" si="20"/>
        <v>197452.39053877443</v>
      </c>
      <c r="Q125" s="8">
        <f t="shared" si="29"/>
        <v>330373.75965269847</v>
      </c>
      <c r="R125" s="8">
        <f t="shared" si="30"/>
        <v>3.6708195516966495</v>
      </c>
      <c r="S125" s="9">
        <f t="shared" si="31"/>
        <v>-4741.5714285714284</v>
      </c>
      <c r="T125">
        <f t="shared" si="32"/>
        <v>1</v>
      </c>
      <c r="U125">
        <f t="shared" si="33"/>
        <v>1</v>
      </c>
      <c r="V125" s="8">
        <v>116</v>
      </c>
    </row>
    <row r="126" spans="1:22" x14ac:dyDescent="0.25">
      <c r="A126" s="6">
        <f>'Specific flow'!A8873</f>
        <v>39138</v>
      </c>
      <c r="B126" s="19">
        <f>'Specific flow'!B8873</f>
        <v>1.3237395569620252</v>
      </c>
      <c r="C126" s="9">
        <f t="shared" si="34"/>
        <v>-4741.5714285714284</v>
      </c>
      <c r="D126">
        <f t="shared" si="35"/>
        <v>12597180.490129776</v>
      </c>
      <c r="E126" s="7">
        <f t="shared" si="21"/>
        <v>1.3237395569620252</v>
      </c>
      <c r="F126" s="8">
        <f t="shared" si="22"/>
        <v>114371.09772151898</v>
      </c>
      <c r="G126" s="8">
        <f t="shared" si="23"/>
        <v>6</v>
      </c>
      <c r="H126" s="8">
        <f t="shared" si="24"/>
        <v>518400</v>
      </c>
      <c r="I126" s="8">
        <f t="shared" si="25"/>
        <v>-404028.90227848105</v>
      </c>
      <c r="J126" s="8">
        <f t="shared" si="26"/>
        <v>12193151.587851295</v>
      </c>
      <c r="K126" s="8">
        <f>VLOOKUP('400'!J126,Lookup!$A$3:$C$5200,2,TRUE)</f>
        <v>-4863</v>
      </c>
      <c r="L126" s="8">
        <f t="shared" si="27"/>
        <v>121.42857142857156</v>
      </c>
      <c r="M126" s="8">
        <f t="shared" si="18"/>
        <v>1</v>
      </c>
      <c r="N126" s="8">
        <f t="shared" si="19"/>
        <v>-4798.7142857142853</v>
      </c>
      <c r="O126" s="8">
        <f t="shared" si="28"/>
        <v>12403635.071019575</v>
      </c>
      <c r="P126" s="8">
        <f t="shared" si="20"/>
        <v>193545.4191102013</v>
      </c>
      <c r="Q126" s="8">
        <f t="shared" si="29"/>
        <v>307916.51683172025</v>
      </c>
      <c r="R126" s="8">
        <f t="shared" si="30"/>
        <v>3.4212946314635584</v>
      </c>
      <c r="S126" s="9">
        <f t="shared" si="31"/>
        <v>-4798.7142857142853</v>
      </c>
      <c r="T126">
        <f t="shared" si="32"/>
        <v>1</v>
      </c>
      <c r="U126">
        <f t="shared" si="33"/>
        <v>1</v>
      </c>
      <c r="V126" s="8">
        <v>117</v>
      </c>
    </row>
    <row r="127" spans="1:22" x14ac:dyDescent="0.25">
      <c r="A127" s="6">
        <f>'Specific flow'!A8874</f>
        <v>39139</v>
      </c>
      <c r="B127" s="19">
        <f>'Specific flow'!B8874</f>
        <v>1.2326069620253164</v>
      </c>
      <c r="C127" s="9">
        <f t="shared" si="34"/>
        <v>-4798.7142857142853</v>
      </c>
      <c r="D127">
        <f t="shared" si="35"/>
        <v>12403635.071019575</v>
      </c>
      <c r="E127" s="7">
        <f t="shared" si="21"/>
        <v>1.2326069620253164</v>
      </c>
      <c r="F127" s="8">
        <f t="shared" si="22"/>
        <v>106497.24151898734</v>
      </c>
      <c r="G127" s="8">
        <f t="shared" si="23"/>
        <v>6</v>
      </c>
      <c r="H127" s="8">
        <f t="shared" si="24"/>
        <v>518400</v>
      </c>
      <c r="I127" s="8">
        <f t="shared" si="25"/>
        <v>-411902.75848101266</v>
      </c>
      <c r="J127" s="8">
        <f t="shared" si="26"/>
        <v>11991732.312538562</v>
      </c>
      <c r="K127" s="8">
        <f>VLOOKUP('400'!J127,Lookup!$A$3:$C$5200,2,TRUE)</f>
        <v>-4925</v>
      </c>
      <c r="L127" s="8">
        <f t="shared" si="27"/>
        <v>126.28571428571468</v>
      </c>
      <c r="M127" s="8">
        <f t="shared" si="18"/>
        <v>1</v>
      </c>
      <c r="N127" s="8">
        <f t="shared" si="19"/>
        <v>-4855.8571428571422</v>
      </c>
      <c r="O127" s="8">
        <f t="shared" si="28"/>
        <v>12213957.439664476</v>
      </c>
      <c r="P127" s="8">
        <f t="shared" si="20"/>
        <v>189677.63135509938</v>
      </c>
      <c r="Q127" s="8">
        <f t="shared" si="29"/>
        <v>296174.87287408672</v>
      </c>
      <c r="R127" s="8">
        <f t="shared" si="30"/>
        <v>3.290831920823186</v>
      </c>
      <c r="S127" s="9">
        <f t="shared" si="31"/>
        <v>-4855.8571428571422</v>
      </c>
      <c r="T127">
        <f t="shared" si="32"/>
        <v>1</v>
      </c>
      <c r="U127">
        <f t="shared" si="33"/>
        <v>1</v>
      </c>
      <c r="V127" s="8">
        <v>118</v>
      </c>
    </row>
    <row r="128" spans="1:22" x14ac:dyDescent="0.25">
      <c r="A128" s="6">
        <f>'Specific flow'!A8875</f>
        <v>39140</v>
      </c>
      <c r="B128" s="19">
        <f>'Specific flow'!B8875</f>
        <v>1.1909022151898734</v>
      </c>
      <c r="C128" s="9">
        <f t="shared" si="34"/>
        <v>-4855.8571428571422</v>
      </c>
      <c r="D128">
        <f t="shared" si="35"/>
        <v>12213957.439664476</v>
      </c>
      <c r="E128" s="7">
        <f t="shared" si="21"/>
        <v>1.1909022151898734</v>
      </c>
      <c r="F128" s="8">
        <f t="shared" si="22"/>
        <v>102893.95139240506</v>
      </c>
      <c r="G128" s="8">
        <f t="shared" si="23"/>
        <v>6</v>
      </c>
      <c r="H128" s="8">
        <f t="shared" si="24"/>
        <v>518400</v>
      </c>
      <c r="I128" s="8">
        <f t="shared" si="25"/>
        <v>-415506.04860759492</v>
      </c>
      <c r="J128" s="8">
        <f t="shared" si="26"/>
        <v>11798451.39105688</v>
      </c>
      <c r="K128" s="8">
        <f>VLOOKUP('400'!J128,Lookup!$A$3:$C$5200,2,TRUE)</f>
        <v>-4986</v>
      </c>
      <c r="L128" s="8">
        <f t="shared" si="27"/>
        <v>130.14285714285779</v>
      </c>
      <c r="M128" s="8">
        <f t="shared" si="18"/>
        <v>1</v>
      </c>
      <c r="N128" s="8">
        <f t="shared" si="19"/>
        <v>-4912.9999999999991</v>
      </c>
      <c r="O128" s="8">
        <f t="shared" si="28"/>
        <v>12028108.412391007</v>
      </c>
      <c r="P128" s="8">
        <f t="shared" si="20"/>
        <v>185849.02727346867</v>
      </c>
      <c r="Q128" s="8">
        <f t="shared" si="29"/>
        <v>288742.97866587376</v>
      </c>
      <c r="R128" s="8">
        <f t="shared" si="30"/>
        <v>3.2082553185097082</v>
      </c>
      <c r="S128" s="9">
        <f t="shared" si="31"/>
        <v>-4912.9999999999991</v>
      </c>
      <c r="T128">
        <f t="shared" si="32"/>
        <v>1</v>
      </c>
      <c r="U128">
        <f t="shared" si="33"/>
        <v>1</v>
      </c>
      <c r="V128" s="8">
        <v>119</v>
      </c>
    </row>
    <row r="129" spans="1:22" x14ac:dyDescent="0.25">
      <c r="A129" s="6">
        <f>'Specific flow'!A8876</f>
        <v>39141</v>
      </c>
      <c r="B129" s="19">
        <f>'Specific flow'!B8876</f>
        <v>1.1522867088607593</v>
      </c>
      <c r="C129" s="9">
        <f t="shared" si="34"/>
        <v>-4912.9999999999991</v>
      </c>
      <c r="D129">
        <f t="shared" si="35"/>
        <v>12028108.412391007</v>
      </c>
      <c r="E129" s="7">
        <f t="shared" si="21"/>
        <v>1.1522867088607593</v>
      </c>
      <c r="F129" s="8">
        <f t="shared" si="22"/>
        <v>99557.571645569609</v>
      </c>
      <c r="G129" s="8">
        <f t="shared" si="23"/>
        <v>6</v>
      </c>
      <c r="H129" s="8">
        <f t="shared" si="24"/>
        <v>518400</v>
      </c>
      <c r="I129" s="8">
        <f t="shared" si="25"/>
        <v>-418842.42835443036</v>
      </c>
      <c r="J129" s="8">
        <f t="shared" si="26"/>
        <v>11609265.984036576</v>
      </c>
      <c r="K129" s="8">
        <f>VLOOKUP('400'!J129,Lookup!$A$3:$C$5200,2,TRUE)</f>
        <v>-5047</v>
      </c>
      <c r="L129" s="8">
        <f t="shared" si="27"/>
        <v>134.00000000000091</v>
      </c>
      <c r="M129" s="8">
        <f t="shared" si="18"/>
        <v>1</v>
      </c>
      <c r="N129" s="8">
        <f t="shared" si="19"/>
        <v>-4970.142857142856</v>
      </c>
      <c r="O129" s="8">
        <f t="shared" si="28"/>
        <v>11846048.805525705</v>
      </c>
      <c r="P129" s="8">
        <f t="shared" si="20"/>
        <v>182059.60686530173</v>
      </c>
      <c r="Q129" s="8">
        <f t="shared" si="29"/>
        <v>281617.17851087137</v>
      </c>
      <c r="R129" s="8">
        <f t="shared" si="30"/>
        <v>3.1290797612319041</v>
      </c>
      <c r="S129" s="9">
        <f t="shared" si="31"/>
        <v>-4970.142857142856</v>
      </c>
      <c r="T129">
        <f t="shared" si="32"/>
        <v>1</v>
      </c>
      <c r="U129">
        <f t="shared" si="33"/>
        <v>1</v>
      </c>
      <c r="V129" s="8">
        <v>120</v>
      </c>
    </row>
    <row r="130" spans="1:22" x14ac:dyDescent="0.25">
      <c r="A130" s="6">
        <f>'Specific flow'!A8877</f>
        <v>39142</v>
      </c>
      <c r="B130" s="19">
        <f>'Specific flow'!B8877</f>
        <v>1.0766003164556961</v>
      </c>
      <c r="C130" s="9">
        <f t="shared" si="34"/>
        <v>-4970.142857142856</v>
      </c>
      <c r="D130">
        <f t="shared" si="35"/>
        <v>11846048.805525705</v>
      </c>
      <c r="E130" s="7">
        <f t="shared" si="21"/>
        <v>1.0766003164556961</v>
      </c>
      <c r="F130" s="8">
        <f t="shared" si="22"/>
        <v>93018.267341772138</v>
      </c>
      <c r="G130" s="8">
        <f t="shared" si="23"/>
        <v>6</v>
      </c>
      <c r="H130" s="8">
        <f t="shared" si="24"/>
        <v>518400</v>
      </c>
      <c r="I130" s="8">
        <f t="shared" si="25"/>
        <v>-425381.73265822785</v>
      </c>
      <c r="J130" s="8">
        <f t="shared" si="26"/>
        <v>11420667.072867477</v>
      </c>
      <c r="K130" s="8">
        <f>VLOOKUP('400'!J130,Lookup!$A$3:$C$5200,2,TRUE)</f>
        <v>-5109</v>
      </c>
      <c r="L130" s="8">
        <f t="shared" si="27"/>
        <v>138.85714285714403</v>
      </c>
      <c r="M130" s="8">
        <f t="shared" si="18"/>
        <v>1</v>
      </c>
      <c r="N130" s="8">
        <f t="shared" si="19"/>
        <v>-5027.2857142857129</v>
      </c>
      <c r="O130" s="8">
        <f t="shared" si="28"/>
        <v>11667739.435395092</v>
      </c>
      <c r="P130" s="8">
        <f t="shared" si="20"/>
        <v>178309.37013061345</v>
      </c>
      <c r="Q130" s="8">
        <f t="shared" si="29"/>
        <v>271327.6374723856</v>
      </c>
      <c r="R130" s="8">
        <f t="shared" si="30"/>
        <v>3.0147515274709509</v>
      </c>
      <c r="S130" s="9">
        <f t="shared" si="31"/>
        <v>-5027.2857142857129</v>
      </c>
      <c r="T130">
        <f t="shared" si="32"/>
        <v>1</v>
      </c>
      <c r="U130">
        <f t="shared" si="33"/>
        <v>1</v>
      </c>
      <c r="V130" s="8">
        <v>121</v>
      </c>
    </row>
    <row r="131" spans="1:22" x14ac:dyDescent="0.25">
      <c r="A131" s="6">
        <f>'Specific flow'!A8878</f>
        <v>39143</v>
      </c>
      <c r="B131" s="19">
        <f>'Specific flow'!B8878</f>
        <v>1.0766003164556961</v>
      </c>
      <c r="C131" s="9">
        <f t="shared" si="34"/>
        <v>-5027.2857142857129</v>
      </c>
      <c r="D131">
        <f t="shared" si="35"/>
        <v>11667739.435395092</v>
      </c>
      <c r="E131" s="7">
        <f t="shared" si="21"/>
        <v>1.0766003164556961</v>
      </c>
      <c r="F131" s="8">
        <f t="shared" si="22"/>
        <v>93018.267341772138</v>
      </c>
      <c r="G131" s="8">
        <f t="shared" si="23"/>
        <v>6</v>
      </c>
      <c r="H131" s="8">
        <f t="shared" si="24"/>
        <v>518400</v>
      </c>
      <c r="I131" s="8">
        <f t="shared" si="25"/>
        <v>-425381.73265822785</v>
      </c>
      <c r="J131" s="8">
        <f t="shared" si="26"/>
        <v>11242357.702736864</v>
      </c>
      <c r="K131" s="8">
        <f>VLOOKUP('400'!J131,Lookup!$A$3:$C$5200,2,TRUE)</f>
        <v>-5169</v>
      </c>
      <c r="L131" s="8">
        <f t="shared" si="27"/>
        <v>141.71428571428714</v>
      </c>
      <c r="M131" s="8">
        <f t="shared" si="18"/>
        <v>1</v>
      </c>
      <c r="N131" s="8">
        <f t="shared" si="19"/>
        <v>-5084.4285714285697</v>
      </c>
      <c r="O131" s="8">
        <f t="shared" si="28"/>
        <v>11493141.118325703</v>
      </c>
      <c r="P131" s="8">
        <f t="shared" si="20"/>
        <v>174598.31706938893</v>
      </c>
      <c r="Q131" s="8">
        <f t="shared" si="29"/>
        <v>267616.58441116108</v>
      </c>
      <c r="R131" s="8">
        <f t="shared" si="30"/>
        <v>2.9735176045684564</v>
      </c>
      <c r="S131" s="9">
        <f t="shared" si="31"/>
        <v>-5084.4285714285697</v>
      </c>
      <c r="T131">
        <f t="shared" si="32"/>
        <v>1</v>
      </c>
      <c r="U131">
        <f t="shared" si="33"/>
        <v>1</v>
      </c>
      <c r="V131" s="8">
        <v>122</v>
      </c>
    </row>
    <row r="132" spans="1:22" x14ac:dyDescent="0.25">
      <c r="A132" s="6">
        <f>'Specific flow'!A8879</f>
        <v>39144</v>
      </c>
      <c r="B132" s="19">
        <f>'Specific flow'!B8879</f>
        <v>1.0889572784810124</v>
      </c>
      <c r="C132" s="9">
        <f t="shared" si="34"/>
        <v>-5084.4285714285697</v>
      </c>
      <c r="D132">
        <f t="shared" si="35"/>
        <v>11493141.118325703</v>
      </c>
      <c r="E132" s="7">
        <f t="shared" si="21"/>
        <v>1.0889572784810124</v>
      </c>
      <c r="F132" s="8">
        <f t="shared" si="22"/>
        <v>94085.908860759475</v>
      </c>
      <c r="G132" s="8">
        <f t="shared" si="23"/>
        <v>6</v>
      </c>
      <c r="H132" s="8">
        <f t="shared" si="24"/>
        <v>518400</v>
      </c>
      <c r="I132" s="8">
        <f t="shared" si="25"/>
        <v>-424314.09113924054</v>
      </c>
      <c r="J132" s="8">
        <f t="shared" si="26"/>
        <v>11068827.027186463</v>
      </c>
      <c r="K132" s="8">
        <f>VLOOKUP('400'!J132,Lookup!$A$3:$C$5200,2,TRUE)</f>
        <v>-5197</v>
      </c>
      <c r="L132" s="8">
        <f t="shared" si="27"/>
        <v>112.57142857143026</v>
      </c>
      <c r="M132" s="8">
        <f t="shared" si="18"/>
        <v>1</v>
      </c>
      <c r="N132" s="8">
        <f t="shared" si="19"/>
        <v>-5141.5714285714266</v>
      </c>
      <c r="O132" s="8">
        <f t="shared" si="28"/>
        <v>11322214.670644075</v>
      </c>
      <c r="P132" s="8">
        <f t="shared" si="20"/>
        <v>170926.44768162817</v>
      </c>
      <c r="Q132" s="8">
        <f t="shared" si="29"/>
        <v>265012.35654238763</v>
      </c>
      <c r="R132" s="8">
        <f t="shared" si="30"/>
        <v>2.9445817393598626</v>
      </c>
      <c r="S132" s="9">
        <f t="shared" si="31"/>
        <v>-5141.5714285714266</v>
      </c>
      <c r="T132">
        <f t="shared" si="32"/>
        <v>1</v>
      </c>
      <c r="U132">
        <f t="shared" si="33"/>
        <v>1</v>
      </c>
      <c r="V132" s="8">
        <v>123</v>
      </c>
    </row>
    <row r="133" spans="1:22" x14ac:dyDescent="0.25">
      <c r="A133" s="6">
        <f>'Specific flow'!A8880</f>
        <v>39145</v>
      </c>
      <c r="B133" s="19">
        <f>'Specific flow'!B8880</f>
        <v>1.0596094936708862</v>
      </c>
      <c r="C133" s="9">
        <f t="shared" si="34"/>
        <v>-5141.5714285714266</v>
      </c>
      <c r="D133">
        <f t="shared" si="35"/>
        <v>11322214.670644075</v>
      </c>
      <c r="E133" s="7">
        <f t="shared" si="21"/>
        <v>1.0596094936708862</v>
      </c>
      <c r="F133" s="8">
        <f t="shared" si="22"/>
        <v>91550.260253164568</v>
      </c>
      <c r="G133" s="8">
        <f t="shared" si="23"/>
        <v>6</v>
      </c>
      <c r="H133" s="8">
        <f t="shared" si="24"/>
        <v>518400</v>
      </c>
      <c r="I133" s="8">
        <f t="shared" si="25"/>
        <v>-426849.73974683543</v>
      </c>
      <c r="J133" s="8">
        <f t="shared" si="26"/>
        <v>10895364.93089724</v>
      </c>
      <c r="K133" s="8">
        <f>VLOOKUP('400'!J133,Lookup!$A$3:$C$5200,2,TRUE)</f>
        <v>-5197</v>
      </c>
      <c r="L133" s="8">
        <f t="shared" si="27"/>
        <v>55.428571428573377</v>
      </c>
      <c r="M133" s="8">
        <f t="shared" si="18"/>
        <v>0</v>
      </c>
      <c r="N133" s="8">
        <f t="shared" si="19"/>
        <v>-5198.7142857142835</v>
      </c>
      <c r="O133" s="8">
        <f t="shared" si="28"/>
        <v>11154920.908676729</v>
      </c>
      <c r="P133" s="8">
        <f t="shared" si="20"/>
        <v>167293.76196734607</v>
      </c>
      <c r="Q133" s="8">
        <f t="shared" si="29"/>
        <v>258844.02222051064</v>
      </c>
      <c r="R133" s="8">
        <f t="shared" si="30"/>
        <v>2.8760446913390072</v>
      </c>
      <c r="S133" s="9">
        <f t="shared" si="31"/>
        <v>-5197</v>
      </c>
      <c r="T133">
        <f t="shared" si="32"/>
        <v>1</v>
      </c>
      <c r="U133">
        <f t="shared" si="33"/>
        <v>1</v>
      </c>
      <c r="V133" s="8">
        <v>124</v>
      </c>
    </row>
    <row r="134" spans="1:22" x14ac:dyDescent="0.25">
      <c r="A134" s="6">
        <f>'Specific flow'!A8881</f>
        <v>39146</v>
      </c>
      <c r="B134" s="19">
        <f>'Specific flow'!B8881</f>
        <v>1.0163601265822786</v>
      </c>
      <c r="C134" s="9">
        <f t="shared" si="34"/>
        <v>-5197</v>
      </c>
      <c r="D134">
        <f t="shared" si="35"/>
        <v>11159887.240338996</v>
      </c>
      <c r="E134" s="7">
        <f t="shared" si="21"/>
        <v>1.0163601265822786</v>
      </c>
      <c r="F134" s="8">
        <f t="shared" si="22"/>
        <v>87813.514936708874</v>
      </c>
      <c r="G134" s="8">
        <f t="shared" si="23"/>
        <v>6</v>
      </c>
      <c r="H134" s="8">
        <f t="shared" si="24"/>
        <v>518400</v>
      </c>
      <c r="I134" s="8">
        <f t="shared" si="25"/>
        <v>-430586.48506329115</v>
      </c>
      <c r="J134" s="8">
        <f t="shared" si="26"/>
        <v>10729300.755275704</v>
      </c>
      <c r="K134" s="8">
        <f>VLOOKUP('400'!J134,Lookup!$A$3:$C$5200,2,TRUE)</f>
        <v>-5197</v>
      </c>
      <c r="L134" s="8">
        <f t="shared" si="27"/>
        <v>0</v>
      </c>
      <c r="M134" s="8">
        <f t="shared" si="18"/>
        <v>0</v>
      </c>
      <c r="N134" s="8">
        <f t="shared" si="19"/>
        <v>-5254.1428571428569</v>
      </c>
      <c r="O134" s="8">
        <f t="shared" si="28"/>
        <v>10996079.745473698</v>
      </c>
      <c r="P134" s="8">
        <f t="shared" si="20"/>
        <v>163807.49486529827</v>
      </c>
      <c r="Q134" s="8">
        <f t="shared" si="29"/>
        <v>251621.00980200715</v>
      </c>
      <c r="R134" s="8">
        <f t="shared" si="30"/>
        <v>2.7957889978000794</v>
      </c>
      <c r="S134" s="9">
        <f t="shared" si="31"/>
        <v>-5197</v>
      </c>
      <c r="T134">
        <f t="shared" si="32"/>
        <v>1</v>
      </c>
      <c r="U134">
        <f t="shared" si="33"/>
        <v>1</v>
      </c>
      <c r="V134" s="8">
        <v>125</v>
      </c>
    </row>
    <row r="135" spans="1:22" x14ac:dyDescent="0.25">
      <c r="A135" s="6">
        <f>'Specific flow'!A8882</f>
        <v>39147</v>
      </c>
      <c r="B135" s="19">
        <f>'Specific flow'!B8882</f>
        <v>0.99164620253164559</v>
      </c>
      <c r="C135" s="9">
        <f t="shared" si="34"/>
        <v>-5197</v>
      </c>
      <c r="D135">
        <f t="shared" si="35"/>
        <v>11159887.240338996</v>
      </c>
      <c r="E135" s="7">
        <f t="shared" si="21"/>
        <v>0.99164620253164559</v>
      </c>
      <c r="F135" s="8">
        <f t="shared" si="22"/>
        <v>85678.231898734186</v>
      </c>
      <c r="G135" s="8">
        <f t="shared" si="23"/>
        <v>6</v>
      </c>
      <c r="H135" s="8">
        <f t="shared" si="24"/>
        <v>518400</v>
      </c>
      <c r="I135" s="8">
        <f t="shared" si="25"/>
        <v>-432721.76810126583</v>
      </c>
      <c r="J135" s="8">
        <f t="shared" si="26"/>
        <v>10727165.47223773</v>
      </c>
      <c r="K135" s="8">
        <f>VLOOKUP('400'!J135,Lookup!$A$3:$C$5200,2,TRUE)</f>
        <v>-5197</v>
      </c>
      <c r="L135" s="8">
        <f t="shared" si="27"/>
        <v>0</v>
      </c>
      <c r="M135" s="8">
        <f t="shared" si="18"/>
        <v>0</v>
      </c>
      <c r="N135" s="8">
        <f t="shared" si="19"/>
        <v>-5254.1428571428569</v>
      </c>
      <c r="O135" s="8">
        <f t="shared" si="28"/>
        <v>10996079.745473698</v>
      </c>
      <c r="P135" s="8">
        <f t="shared" si="20"/>
        <v>163807.49486529827</v>
      </c>
      <c r="Q135" s="8">
        <f t="shared" si="29"/>
        <v>249485.72676403244</v>
      </c>
      <c r="R135" s="8">
        <f t="shared" si="30"/>
        <v>2.7720636307114717</v>
      </c>
      <c r="S135" s="9">
        <f t="shared" si="31"/>
        <v>-5197</v>
      </c>
      <c r="T135">
        <f t="shared" si="32"/>
        <v>1</v>
      </c>
      <c r="U135">
        <f t="shared" si="33"/>
        <v>1</v>
      </c>
      <c r="V135" s="8">
        <v>126</v>
      </c>
    </row>
    <row r="136" spans="1:22" x14ac:dyDescent="0.25">
      <c r="A136" s="6">
        <f>'Specific flow'!A8883</f>
        <v>39148</v>
      </c>
      <c r="B136" s="19">
        <f>'Specific flow'!B8883</f>
        <v>1.1677329113924049</v>
      </c>
      <c r="C136" s="9">
        <f t="shared" si="34"/>
        <v>-5197</v>
      </c>
      <c r="D136">
        <f t="shared" si="35"/>
        <v>11159887.240338996</v>
      </c>
      <c r="E136" s="7">
        <f t="shared" si="21"/>
        <v>1.1677329113924049</v>
      </c>
      <c r="F136" s="8">
        <f t="shared" si="22"/>
        <v>100892.12354430379</v>
      </c>
      <c r="G136" s="8">
        <f t="shared" si="23"/>
        <v>6</v>
      </c>
      <c r="H136" s="8">
        <f t="shared" si="24"/>
        <v>518400</v>
      </c>
      <c r="I136" s="8">
        <f t="shared" si="25"/>
        <v>-417507.87645569618</v>
      </c>
      <c r="J136" s="8">
        <f t="shared" si="26"/>
        <v>10742379.3638833</v>
      </c>
      <c r="K136" s="8">
        <f>VLOOKUP('400'!J136,Lookup!$A$3:$C$5200,2,TRUE)</f>
        <v>-5197</v>
      </c>
      <c r="L136" s="8">
        <f t="shared" si="27"/>
        <v>0</v>
      </c>
      <c r="M136" s="8">
        <f t="shared" si="18"/>
        <v>0</v>
      </c>
      <c r="N136" s="8">
        <f t="shared" si="19"/>
        <v>-5254.1428571428569</v>
      </c>
      <c r="O136" s="8">
        <f t="shared" si="28"/>
        <v>10996079.745473698</v>
      </c>
      <c r="P136" s="8">
        <f t="shared" si="20"/>
        <v>163807.49486529827</v>
      </c>
      <c r="Q136" s="8">
        <f t="shared" si="29"/>
        <v>264699.61840960209</v>
      </c>
      <c r="R136" s="8">
        <f t="shared" si="30"/>
        <v>2.941106871217801</v>
      </c>
      <c r="S136" s="9">
        <f t="shared" si="31"/>
        <v>-5197</v>
      </c>
      <c r="T136">
        <f t="shared" si="32"/>
        <v>1</v>
      </c>
      <c r="U136">
        <f t="shared" si="33"/>
        <v>1</v>
      </c>
      <c r="V136" s="8">
        <v>127</v>
      </c>
    </row>
    <row r="137" spans="1:22" x14ac:dyDescent="0.25">
      <c r="A137" s="6">
        <f>'Specific flow'!A8884</f>
        <v>39149</v>
      </c>
      <c r="B137" s="19">
        <f>'Specific flow'!B8884</f>
        <v>6.0224743670886074</v>
      </c>
      <c r="C137" s="9">
        <f t="shared" si="34"/>
        <v>-5197</v>
      </c>
      <c r="D137">
        <f t="shared" si="35"/>
        <v>11159887.240338996</v>
      </c>
      <c r="E137" s="7">
        <f t="shared" si="21"/>
        <v>6.0224743670886074</v>
      </c>
      <c r="F137" s="8">
        <f t="shared" si="22"/>
        <v>520341.7853164557</v>
      </c>
      <c r="G137" s="8">
        <f t="shared" si="23"/>
        <v>6</v>
      </c>
      <c r="H137" s="8">
        <f t="shared" si="24"/>
        <v>518400</v>
      </c>
      <c r="I137" s="8">
        <f t="shared" si="25"/>
        <v>1941.7853164557018</v>
      </c>
      <c r="J137" s="8">
        <f t="shared" si="26"/>
        <v>11161829.025655452</v>
      </c>
      <c r="K137" s="8">
        <f>VLOOKUP('400'!J137,Lookup!$A$3:$C$5200,2,TRUE)</f>
        <v>-5197</v>
      </c>
      <c r="L137" s="8">
        <f t="shared" si="27"/>
        <v>0</v>
      </c>
      <c r="M137" s="8">
        <f t="shared" si="18"/>
        <v>0</v>
      </c>
      <c r="N137" s="8">
        <f t="shared" si="19"/>
        <v>-5254.1428571428569</v>
      </c>
      <c r="O137" s="8">
        <f t="shared" si="28"/>
        <v>10996079.745473698</v>
      </c>
      <c r="P137" s="8">
        <f t="shared" si="20"/>
        <v>163807.49486529827</v>
      </c>
      <c r="Q137" s="8">
        <f t="shared" si="29"/>
        <v>684149.28018175391</v>
      </c>
      <c r="R137" s="8">
        <f t="shared" si="30"/>
        <v>7.6016586686861549</v>
      </c>
      <c r="S137" s="9">
        <f t="shared" si="31"/>
        <v>-5197</v>
      </c>
      <c r="T137">
        <f t="shared" si="32"/>
        <v>1</v>
      </c>
      <c r="U137">
        <f t="shared" si="33"/>
        <v>1</v>
      </c>
      <c r="V137" s="8">
        <v>128</v>
      </c>
    </row>
    <row r="138" spans="1:22" x14ac:dyDescent="0.25">
      <c r="A138" s="6">
        <f>'Specific flow'!A8885</f>
        <v>39150</v>
      </c>
      <c r="B138" s="19">
        <f>'Specific flow'!B8885</f>
        <v>1.9863816455696202</v>
      </c>
      <c r="C138" s="9">
        <f t="shared" si="34"/>
        <v>-5197</v>
      </c>
      <c r="D138">
        <f t="shared" si="35"/>
        <v>11159887.240338996</v>
      </c>
      <c r="E138" s="7">
        <f t="shared" si="21"/>
        <v>1.9863816455696202</v>
      </c>
      <c r="F138" s="8">
        <f t="shared" si="22"/>
        <v>171623.37417721518</v>
      </c>
      <c r="G138" s="8">
        <f t="shared" si="23"/>
        <v>6</v>
      </c>
      <c r="H138" s="8">
        <f t="shared" si="24"/>
        <v>518400</v>
      </c>
      <c r="I138" s="8">
        <f t="shared" si="25"/>
        <v>-346776.62582278484</v>
      </c>
      <c r="J138" s="8">
        <f t="shared" si="26"/>
        <v>10813110.614516212</v>
      </c>
      <c r="K138" s="8">
        <f>VLOOKUP('400'!J138,Lookup!$A$3:$C$5200,2,TRUE)</f>
        <v>-5197</v>
      </c>
      <c r="L138" s="8">
        <f t="shared" si="27"/>
        <v>0</v>
      </c>
      <c r="M138" s="8">
        <f t="shared" ref="M138:M201" si="36">IF(L138&gt;$E$4,1,0)</f>
        <v>0</v>
      </c>
      <c r="N138" s="8">
        <f t="shared" ref="N138:N201" si="37">C138-$E$4</f>
        <v>-5254.1428571428569</v>
      </c>
      <c r="O138" s="8">
        <f t="shared" si="28"/>
        <v>10996079.745473698</v>
      </c>
      <c r="P138" s="8">
        <f t="shared" ref="P138:P201" si="38">D138-O138</f>
        <v>163807.49486529827</v>
      </c>
      <c r="Q138" s="8">
        <f t="shared" si="29"/>
        <v>335430.86904251343</v>
      </c>
      <c r="R138" s="8">
        <f t="shared" si="30"/>
        <v>3.7270096560279269</v>
      </c>
      <c r="S138" s="9">
        <f t="shared" si="31"/>
        <v>-5197</v>
      </c>
      <c r="T138">
        <f t="shared" si="32"/>
        <v>1</v>
      </c>
      <c r="U138">
        <f t="shared" si="33"/>
        <v>1</v>
      </c>
      <c r="V138" s="8">
        <v>129</v>
      </c>
    </row>
    <row r="139" spans="1:22" x14ac:dyDescent="0.25">
      <c r="A139" s="6">
        <f>'Specific flow'!A8886</f>
        <v>39151</v>
      </c>
      <c r="B139" s="19">
        <f>'Specific flow'!B8886</f>
        <v>1.4519430379746834</v>
      </c>
      <c r="C139" s="9">
        <f t="shared" si="34"/>
        <v>-5197</v>
      </c>
      <c r="D139">
        <f t="shared" si="35"/>
        <v>11159887.240338996</v>
      </c>
      <c r="E139" s="7">
        <f t="shared" ref="E139:E202" si="39">B139</f>
        <v>1.4519430379746834</v>
      </c>
      <c r="F139" s="8">
        <f t="shared" ref="F139:F202" si="40">E139*(24*60*60)</f>
        <v>125447.87848101264</v>
      </c>
      <c r="G139" s="8">
        <f t="shared" ref="G139:G202" si="41">$E$5</f>
        <v>6</v>
      </c>
      <c r="H139" s="8">
        <f t="shared" ref="H139:H202" si="42">6*(24*60*60)</f>
        <v>518400</v>
      </c>
      <c r="I139" s="8">
        <f t="shared" ref="I139:I202" si="43">F139-H139</f>
        <v>-392952.12151898735</v>
      </c>
      <c r="J139" s="8">
        <f t="shared" ref="J139:J202" si="44">D139+I139</f>
        <v>10766935.118820008</v>
      </c>
      <c r="K139" s="8">
        <f>VLOOKUP('400'!J139,Lookup!$A$3:$C$5200,2,TRUE)</f>
        <v>-5197</v>
      </c>
      <c r="L139" s="8">
        <f t="shared" ref="L139:L202" si="45">C139-K139</f>
        <v>0</v>
      </c>
      <c r="M139" s="8">
        <f t="shared" si="36"/>
        <v>0</v>
      </c>
      <c r="N139" s="8">
        <f t="shared" si="37"/>
        <v>-5254.1428571428569</v>
      </c>
      <c r="O139" s="8">
        <f t="shared" ref="O139:O202" si="46">0.000035*N139^3+1.09612*N139^2+11455.116638*N139+46000000</f>
        <v>10996079.745473698</v>
      </c>
      <c r="P139" s="8">
        <f t="shared" si="38"/>
        <v>163807.49486529827</v>
      </c>
      <c r="Q139" s="8">
        <f t="shared" ref="Q139:Q202" si="47">P139+F139</f>
        <v>289255.37334631092</v>
      </c>
      <c r="R139" s="8">
        <f t="shared" ref="R139:R202" si="48">Q139/(25*60*60)</f>
        <v>3.2139485927367879</v>
      </c>
      <c r="S139" s="9">
        <f t="shared" ref="S139:S202" si="49">MAX(K139,N139)</f>
        <v>-5197</v>
      </c>
      <c r="T139">
        <f t="shared" ref="T139:T202" si="50">IF(S139&lt;-2500,1,0)</f>
        <v>1</v>
      </c>
      <c r="U139">
        <f t="shared" ref="U139:U202" si="51">IF(S139&lt;-3000,1,0)</f>
        <v>1</v>
      </c>
      <c r="V139" s="8">
        <v>130</v>
      </c>
    </row>
    <row r="140" spans="1:22" x14ac:dyDescent="0.25">
      <c r="A140" s="6">
        <f>'Specific flow'!A8887</f>
        <v>39152</v>
      </c>
      <c r="B140" s="19">
        <f>'Specific flow'!B8887</f>
        <v>1.268133227848101</v>
      </c>
      <c r="C140" s="9">
        <f t="shared" ref="C140:C203" si="52">S139</f>
        <v>-5197</v>
      </c>
      <c r="D140">
        <f t="shared" ref="D140:D203" si="53">0.000035*C140^3+1.09612*C140^2+11455.116638*C140+46000000</f>
        <v>11159887.240338996</v>
      </c>
      <c r="E140" s="7">
        <f t="shared" si="39"/>
        <v>1.268133227848101</v>
      </c>
      <c r="F140" s="8">
        <f t="shared" si="40"/>
        <v>109566.71088607593</v>
      </c>
      <c r="G140" s="8">
        <f t="shared" si="41"/>
        <v>6</v>
      </c>
      <c r="H140" s="8">
        <f t="shared" si="42"/>
        <v>518400</v>
      </c>
      <c r="I140" s="8">
        <f t="shared" si="43"/>
        <v>-408833.28911392408</v>
      </c>
      <c r="J140" s="8">
        <f t="shared" si="44"/>
        <v>10751053.951225072</v>
      </c>
      <c r="K140" s="8">
        <f>VLOOKUP('400'!J140,Lookup!$A$3:$C$5200,2,TRUE)</f>
        <v>-5197</v>
      </c>
      <c r="L140" s="8">
        <f t="shared" si="45"/>
        <v>0</v>
      </c>
      <c r="M140" s="8">
        <f t="shared" si="36"/>
        <v>0</v>
      </c>
      <c r="N140" s="8">
        <f t="shared" si="37"/>
        <v>-5254.1428571428569</v>
      </c>
      <c r="O140" s="8">
        <f t="shared" si="46"/>
        <v>10996079.745473698</v>
      </c>
      <c r="P140" s="8">
        <f t="shared" si="38"/>
        <v>163807.49486529827</v>
      </c>
      <c r="Q140" s="8">
        <f t="shared" si="47"/>
        <v>273374.20575137419</v>
      </c>
      <c r="R140" s="8">
        <f t="shared" si="48"/>
        <v>3.0374911750152687</v>
      </c>
      <c r="S140" s="9">
        <f t="shared" si="49"/>
        <v>-5197</v>
      </c>
      <c r="T140">
        <f t="shared" si="50"/>
        <v>1</v>
      </c>
      <c r="U140">
        <f t="shared" si="51"/>
        <v>1</v>
      </c>
      <c r="V140" s="8">
        <v>131</v>
      </c>
    </row>
    <row r="141" spans="1:22" x14ac:dyDescent="0.25">
      <c r="A141" s="6">
        <f>'Specific flow'!A8888</f>
        <v>39153</v>
      </c>
      <c r="B141" s="19">
        <f>'Specific flow'!B8888</f>
        <v>1.1692775316455695</v>
      </c>
      <c r="C141" s="9">
        <f t="shared" si="52"/>
        <v>-5197</v>
      </c>
      <c r="D141">
        <f t="shared" si="53"/>
        <v>11159887.240338996</v>
      </c>
      <c r="E141" s="7">
        <f t="shared" si="39"/>
        <v>1.1692775316455695</v>
      </c>
      <c r="F141" s="8">
        <f t="shared" si="40"/>
        <v>101025.57873417721</v>
      </c>
      <c r="G141" s="8">
        <f t="shared" si="41"/>
        <v>6</v>
      </c>
      <c r="H141" s="8">
        <f t="shared" si="42"/>
        <v>518400</v>
      </c>
      <c r="I141" s="8">
        <f t="shared" si="43"/>
        <v>-417374.42126582278</v>
      </c>
      <c r="J141" s="8">
        <f t="shared" si="44"/>
        <v>10742512.819073174</v>
      </c>
      <c r="K141" s="8">
        <f>VLOOKUP('400'!J141,Lookup!$A$3:$C$5200,2,TRUE)</f>
        <v>-5197</v>
      </c>
      <c r="L141" s="8">
        <f t="shared" si="45"/>
        <v>0</v>
      </c>
      <c r="M141" s="8">
        <f t="shared" si="36"/>
        <v>0</v>
      </c>
      <c r="N141" s="8">
        <f t="shared" si="37"/>
        <v>-5254.1428571428569</v>
      </c>
      <c r="O141" s="8">
        <f t="shared" si="46"/>
        <v>10996079.745473698</v>
      </c>
      <c r="P141" s="8">
        <f t="shared" si="38"/>
        <v>163807.49486529827</v>
      </c>
      <c r="Q141" s="8">
        <f t="shared" si="47"/>
        <v>264833.07359947549</v>
      </c>
      <c r="R141" s="8">
        <f t="shared" si="48"/>
        <v>2.9425897066608386</v>
      </c>
      <c r="S141" s="9">
        <f t="shared" si="49"/>
        <v>-5197</v>
      </c>
      <c r="T141">
        <f t="shared" si="50"/>
        <v>1</v>
      </c>
      <c r="U141">
        <f t="shared" si="51"/>
        <v>1</v>
      </c>
      <c r="V141" s="8">
        <v>132</v>
      </c>
    </row>
    <row r="142" spans="1:22" x14ac:dyDescent="0.25">
      <c r="A142" s="6">
        <f>'Specific flow'!A8889</f>
        <v>39154</v>
      </c>
      <c r="B142" s="19">
        <f>'Specific flow'!B8889</f>
        <v>6.4982174050632899</v>
      </c>
      <c r="C142" s="9">
        <f t="shared" si="52"/>
        <v>-5197</v>
      </c>
      <c r="D142">
        <f t="shared" si="53"/>
        <v>11159887.240338996</v>
      </c>
      <c r="E142" s="7">
        <f t="shared" si="39"/>
        <v>6.4982174050632899</v>
      </c>
      <c r="F142" s="8">
        <f t="shared" si="40"/>
        <v>561445.98379746825</v>
      </c>
      <c r="G142" s="8">
        <f t="shared" si="41"/>
        <v>6</v>
      </c>
      <c r="H142" s="8">
        <f t="shared" si="42"/>
        <v>518400</v>
      </c>
      <c r="I142" s="8">
        <f t="shared" si="43"/>
        <v>43045.983797468245</v>
      </c>
      <c r="J142" s="8">
        <f t="shared" si="44"/>
        <v>11202933.224136464</v>
      </c>
      <c r="K142" s="8">
        <f>VLOOKUP('400'!J142,Lookup!$A$3:$C$5200,2,TRUE)</f>
        <v>-5183</v>
      </c>
      <c r="L142" s="8">
        <f t="shared" si="45"/>
        <v>-14</v>
      </c>
      <c r="M142" s="8">
        <f t="shared" si="36"/>
        <v>0</v>
      </c>
      <c r="N142" s="8">
        <f t="shared" si="37"/>
        <v>-5254.1428571428569</v>
      </c>
      <c r="O142" s="8">
        <f t="shared" si="46"/>
        <v>10996079.745473698</v>
      </c>
      <c r="P142" s="8">
        <f t="shared" si="38"/>
        <v>163807.49486529827</v>
      </c>
      <c r="Q142" s="8">
        <f t="shared" si="47"/>
        <v>725253.47866276652</v>
      </c>
      <c r="R142" s="8">
        <f t="shared" si="48"/>
        <v>8.05837198514185</v>
      </c>
      <c r="S142" s="9">
        <f t="shared" si="49"/>
        <v>-5183</v>
      </c>
      <c r="T142">
        <f t="shared" si="50"/>
        <v>1</v>
      </c>
      <c r="U142">
        <f t="shared" si="51"/>
        <v>1</v>
      </c>
      <c r="V142" s="8">
        <v>133</v>
      </c>
    </row>
    <row r="143" spans="1:22" x14ac:dyDescent="0.25">
      <c r="A143" s="6">
        <f>'Specific flow'!A8890</f>
        <v>39155</v>
      </c>
      <c r="B143" s="19">
        <f>'Specific flow'!B8890</f>
        <v>2.6104082278481009</v>
      </c>
      <c r="C143" s="9">
        <f t="shared" si="52"/>
        <v>-5183</v>
      </c>
      <c r="D143">
        <f t="shared" si="53"/>
        <v>11200566.805880994</v>
      </c>
      <c r="E143" s="7">
        <f t="shared" si="39"/>
        <v>2.6104082278481009</v>
      </c>
      <c r="F143" s="8">
        <f t="shared" si="40"/>
        <v>225539.27088607592</v>
      </c>
      <c r="G143" s="8">
        <f t="shared" si="41"/>
        <v>6</v>
      </c>
      <c r="H143" s="8">
        <f t="shared" si="42"/>
        <v>518400</v>
      </c>
      <c r="I143" s="8">
        <f t="shared" si="43"/>
        <v>-292860.72911392408</v>
      </c>
      <c r="J143" s="8">
        <f t="shared" si="44"/>
        <v>10907706.07676707</v>
      </c>
      <c r="K143" s="8">
        <f>VLOOKUP('400'!J143,Lookup!$A$3:$C$5200,2,TRUE)</f>
        <v>-5197</v>
      </c>
      <c r="L143" s="8">
        <f t="shared" si="45"/>
        <v>14</v>
      </c>
      <c r="M143" s="8">
        <f t="shared" si="36"/>
        <v>0</v>
      </c>
      <c r="N143" s="8">
        <f t="shared" si="37"/>
        <v>-5240.1428571428569</v>
      </c>
      <c r="O143" s="8">
        <f t="shared" si="46"/>
        <v>11035882.239015691</v>
      </c>
      <c r="P143" s="8">
        <f t="shared" si="38"/>
        <v>164684.56686530262</v>
      </c>
      <c r="Q143" s="8">
        <f t="shared" si="47"/>
        <v>390223.83775137854</v>
      </c>
      <c r="R143" s="8">
        <f t="shared" si="48"/>
        <v>4.3358204194597612</v>
      </c>
      <c r="S143" s="9">
        <f t="shared" si="49"/>
        <v>-5197</v>
      </c>
      <c r="T143">
        <f t="shared" si="50"/>
        <v>1</v>
      </c>
      <c r="U143">
        <f t="shared" si="51"/>
        <v>1</v>
      </c>
      <c r="V143" s="8">
        <v>134</v>
      </c>
    </row>
    <row r="144" spans="1:22" x14ac:dyDescent="0.25">
      <c r="A144" s="6">
        <f>'Specific flow'!A8891</f>
        <v>39156</v>
      </c>
      <c r="B144" s="19">
        <f>'Specific flow'!B8891</f>
        <v>4.2492503164556954</v>
      </c>
      <c r="C144" s="9">
        <f t="shared" si="52"/>
        <v>-5197</v>
      </c>
      <c r="D144">
        <f t="shared" si="53"/>
        <v>11159887.240338996</v>
      </c>
      <c r="E144" s="7">
        <f t="shared" si="39"/>
        <v>4.2492503164556954</v>
      </c>
      <c r="F144" s="8">
        <f t="shared" si="40"/>
        <v>367135.22734177206</v>
      </c>
      <c r="G144" s="8">
        <f t="shared" si="41"/>
        <v>6</v>
      </c>
      <c r="H144" s="8">
        <f t="shared" si="42"/>
        <v>518400</v>
      </c>
      <c r="I144" s="8">
        <f t="shared" si="43"/>
        <v>-151264.77265822794</v>
      </c>
      <c r="J144" s="8">
        <f t="shared" si="44"/>
        <v>11008622.467680767</v>
      </c>
      <c r="K144" s="8">
        <f>VLOOKUP('400'!J144,Lookup!$A$3:$C$5200,2,TRUE)</f>
        <v>-5197</v>
      </c>
      <c r="L144" s="8">
        <f t="shared" si="45"/>
        <v>0</v>
      </c>
      <c r="M144" s="8">
        <f t="shared" si="36"/>
        <v>0</v>
      </c>
      <c r="N144" s="8">
        <f t="shared" si="37"/>
        <v>-5254.1428571428569</v>
      </c>
      <c r="O144" s="8">
        <f t="shared" si="46"/>
        <v>10996079.745473698</v>
      </c>
      <c r="P144" s="8">
        <f t="shared" si="38"/>
        <v>163807.49486529827</v>
      </c>
      <c r="Q144" s="8">
        <f t="shared" si="47"/>
        <v>530942.72220707033</v>
      </c>
      <c r="R144" s="8">
        <f t="shared" si="48"/>
        <v>5.8993635800785595</v>
      </c>
      <c r="S144" s="9">
        <f t="shared" si="49"/>
        <v>-5197</v>
      </c>
      <c r="T144">
        <f t="shared" si="50"/>
        <v>1</v>
      </c>
      <c r="U144">
        <f t="shared" si="51"/>
        <v>1</v>
      </c>
      <c r="V144" s="8">
        <v>135</v>
      </c>
    </row>
    <row r="145" spans="1:22" x14ac:dyDescent="0.25">
      <c r="A145" s="6">
        <f>'Specific flow'!A8892</f>
        <v>39157</v>
      </c>
      <c r="B145" s="19">
        <f>'Specific flow'!B8892</f>
        <v>19.401975</v>
      </c>
      <c r="C145" s="9">
        <f t="shared" si="52"/>
        <v>-5197</v>
      </c>
      <c r="D145">
        <f t="shared" si="53"/>
        <v>11159887.240338996</v>
      </c>
      <c r="E145" s="7">
        <f t="shared" si="39"/>
        <v>19.401975</v>
      </c>
      <c r="F145" s="8">
        <f t="shared" si="40"/>
        <v>1676330.6400000001</v>
      </c>
      <c r="G145" s="8">
        <f t="shared" si="41"/>
        <v>6</v>
      </c>
      <c r="H145" s="8">
        <f t="shared" si="42"/>
        <v>518400</v>
      </c>
      <c r="I145" s="8">
        <f t="shared" si="43"/>
        <v>1157930.6400000001</v>
      </c>
      <c r="J145" s="8">
        <f t="shared" si="44"/>
        <v>12317817.880338997</v>
      </c>
      <c r="K145" s="8">
        <f>VLOOKUP('400'!J145,Lookup!$A$3:$C$5200,2,TRUE)</f>
        <v>-4825</v>
      </c>
      <c r="L145" s="8">
        <f t="shared" si="45"/>
        <v>-372</v>
      </c>
      <c r="M145" s="8">
        <f t="shared" si="36"/>
        <v>0</v>
      </c>
      <c r="N145" s="8">
        <f t="shared" si="37"/>
        <v>-5254.1428571428569</v>
      </c>
      <c r="O145" s="8">
        <f t="shared" si="46"/>
        <v>10996079.745473698</v>
      </c>
      <c r="P145" s="8">
        <f t="shared" si="38"/>
        <v>163807.49486529827</v>
      </c>
      <c r="Q145" s="8">
        <f t="shared" si="47"/>
        <v>1840138.1348652984</v>
      </c>
      <c r="R145" s="8">
        <f t="shared" si="48"/>
        <v>20.445979276281093</v>
      </c>
      <c r="S145" s="9">
        <f t="shared" si="49"/>
        <v>-4825</v>
      </c>
      <c r="T145">
        <f t="shared" si="50"/>
        <v>1</v>
      </c>
      <c r="U145">
        <f t="shared" si="51"/>
        <v>1</v>
      </c>
      <c r="V145" s="8">
        <v>136</v>
      </c>
    </row>
    <row r="146" spans="1:22" x14ac:dyDescent="0.25">
      <c r="A146" s="6">
        <f>'Specific flow'!A8893</f>
        <v>39158</v>
      </c>
      <c r="B146" s="19">
        <f>'Specific flow'!B8893</f>
        <v>5.5343743670886081</v>
      </c>
      <c r="C146" s="9">
        <f t="shared" si="52"/>
        <v>-4825</v>
      </c>
      <c r="D146">
        <f t="shared" si="53"/>
        <v>12315905.349775001</v>
      </c>
      <c r="E146" s="7">
        <f t="shared" si="39"/>
        <v>5.5343743670886081</v>
      </c>
      <c r="F146" s="8">
        <f t="shared" si="40"/>
        <v>478169.94531645573</v>
      </c>
      <c r="G146" s="8">
        <f t="shared" si="41"/>
        <v>6</v>
      </c>
      <c r="H146" s="8">
        <f t="shared" si="42"/>
        <v>518400</v>
      </c>
      <c r="I146" s="8">
        <f t="shared" si="43"/>
        <v>-40230.054683544266</v>
      </c>
      <c r="J146" s="8">
        <f t="shared" si="44"/>
        <v>12275675.295091458</v>
      </c>
      <c r="K146" s="8">
        <f>VLOOKUP('400'!J146,Lookup!$A$3:$C$5200,2,TRUE)</f>
        <v>-4838</v>
      </c>
      <c r="L146" s="8">
        <f t="shared" si="45"/>
        <v>13</v>
      </c>
      <c r="M146" s="8">
        <f t="shared" si="36"/>
        <v>0</v>
      </c>
      <c r="N146" s="8">
        <f t="shared" si="37"/>
        <v>-4882.1428571428569</v>
      </c>
      <c r="O146" s="8">
        <f t="shared" si="46"/>
        <v>12127993.7429097</v>
      </c>
      <c r="P146" s="8">
        <f t="shared" si="38"/>
        <v>187911.60686530173</v>
      </c>
      <c r="Q146" s="8">
        <f t="shared" si="47"/>
        <v>666081.55218175752</v>
      </c>
      <c r="R146" s="8">
        <f t="shared" si="48"/>
        <v>7.4009061353528613</v>
      </c>
      <c r="S146" s="9">
        <f t="shared" si="49"/>
        <v>-4838</v>
      </c>
      <c r="T146">
        <f t="shared" si="50"/>
        <v>1</v>
      </c>
      <c r="U146">
        <f t="shared" si="51"/>
        <v>1</v>
      </c>
      <c r="V146" s="8">
        <v>137</v>
      </c>
    </row>
    <row r="147" spans="1:22" x14ac:dyDescent="0.25">
      <c r="A147" s="6">
        <f>'Specific flow'!A8894</f>
        <v>39159</v>
      </c>
      <c r="B147" s="19">
        <f>'Specific flow'!B8894</f>
        <v>3.2344348101265821</v>
      </c>
      <c r="C147" s="9">
        <f t="shared" si="52"/>
        <v>-4838</v>
      </c>
      <c r="D147">
        <f t="shared" si="53"/>
        <v>12272818.582116008</v>
      </c>
      <c r="E147" s="7">
        <f t="shared" si="39"/>
        <v>3.2344348101265821</v>
      </c>
      <c r="F147" s="8">
        <f t="shared" si="40"/>
        <v>279455.16759493668</v>
      </c>
      <c r="G147" s="8">
        <f t="shared" si="41"/>
        <v>6</v>
      </c>
      <c r="H147" s="8">
        <f t="shared" si="42"/>
        <v>518400</v>
      </c>
      <c r="I147" s="8">
        <f t="shared" si="43"/>
        <v>-238944.83240506332</v>
      </c>
      <c r="J147" s="8">
        <f t="shared" si="44"/>
        <v>12033873.749710944</v>
      </c>
      <c r="K147" s="8">
        <f>VLOOKUP('400'!J147,Lookup!$A$3:$C$5200,2,TRUE)</f>
        <v>-4912</v>
      </c>
      <c r="L147" s="8">
        <f t="shared" si="45"/>
        <v>74</v>
      </c>
      <c r="M147" s="8">
        <f t="shared" si="36"/>
        <v>1</v>
      </c>
      <c r="N147" s="8">
        <f t="shared" si="37"/>
        <v>-4895.1428571428569</v>
      </c>
      <c r="O147" s="8">
        <f t="shared" si="46"/>
        <v>12085777.325250693</v>
      </c>
      <c r="P147" s="8">
        <f t="shared" si="38"/>
        <v>187041.25686531514</v>
      </c>
      <c r="Q147" s="8">
        <f t="shared" si="47"/>
        <v>466496.42446025182</v>
      </c>
      <c r="R147" s="8">
        <f t="shared" si="48"/>
        <v>5.1832936051139091</v>
      </c>
      <c r="S147" s="9">
        <f t="shared" si="49"/>
        <v>-4895.1428571428569</v>
      </c>
      <c r="T147">
        <f t="shared" si="50"/>
        <v>1</v>
      </c>
      <c r="U147">
        <f t="shared" si="51"/>
        <v>1</v>
      </c>
      <c r="V147" s="8">
        <v>138</v>
      </c>
    </row>
    <row r="148" spans="1:22" x14ac:dyDescent="0.25">
      <c r="A148" s="6">
        <f>'Specific flow'!A8895</f>
        <v>39160</v>
      </c>
      <c r="B148" s="19">
        <f>'Specific flow'!B8895</f>
        <v>4.4562294303797465</v>
      </c>
      <c r="C148" s="9">
        <f t="shared" si="52"/>
        <v>-4895.1428571428569</v>
      </c>
      <c r="D148">
        <f t="shared" si="53"/>
        <v>12085777.325250693</v>
      </c>
      <c r="E148" s="7">
        <f t="shared" si="39"/>
        <v>4.4562294303797465</v>
      </c>
      <c r="F148" s="8">
        <f t="shared" si="40"/>
        <v>385018.22278481012</v>
      </c>
      <c r="G148" s="8">
        <f t="shared" si="41"/>
        <v>6</v>
      </c>
      <c r="H148" s="8">
        <f t="shared" si="42"/>
        <v>518400</v>
      </c>
      <c r="I148" s="8">
        <f t="shared" si="43"/>
        <v>-133381.77721518988</v>
      </c>
      <c r="J148" s="8">
        <f t="shared" si="44"/>
        <v>11952395.548035502</v>
      </c>
      <c r="K148" s="8">
        <f>VLOOKUP('400'!J148,Lookup!$A$3:$C$5200,2,TRUE)</f>
        <v>-4937</v>
      </c>
      <c r="L148" s="8">
        <f t="shared" si="45"/>
        <v>41.857142857143117</v>
      </c>
      <c r="M148" s="8">
        <f t="shared" si="36"/>
        <v>0</v>
      </c>
      <c r="N148" s="8">
        <f t="shared" si="37"/>
        <v>-4952.2857142857138</v>
      </c>
      <c r="O148" s="8">
        <f t="shared" si="46"/>
        <v>11902537.733691514</v>
      </c>
      <c r="P148" s="8">
        <f t="shared" si="38"/>
        <v>183239.59155917913</v>
      </c>
      <c r="Q148" s="8">
        <f t="shared" si="47"/>
        <v>568257.81434398924</v>
      </c>
      <c r="R148" s="8">
        <f t="shared" si="48"/>
        <v>6.3139757149332141</v>
      </c>
      <c r="S148" s="9">
        <f t="shared" si="49"/>
        <v>-4937</v>
      </c>
      <c r="T148">
        <f t="shared" si="50"/>
        <v>1</v>
      </c>
      <c r="U148">
        <f t="shared" si="51"/>
        <v>1</v>
      </c>
      <c r="V148" s="8">
        <v>139</v>
      </c>
    </row>
    <row r="149" spans="1:22" x14ac:dyDescent="0.25">
      <c r="A149" s="6">
        <f>'Specific flow'!A8896</f>
        <v>39161</v>
      </c>
      <c r="B149" s="19">
        <f>'Specific flow'!B8896</f>
        <v>2.5486234177215188</v>
      </c>
      <c r="C149" s="9">
        <f t="shared" si="52"/>
        <v>-4937</v>
      </c>
      <c r="D149">
        <f t="shared" si="53"/>
        <v>11951184.085119009</v>
      </c>
      <c r="E149" s="7">
        <f t="shared" si="39"/>
        <v>2.5486234177215188</v>
      </c>
      <c r="F149" s="8">
        <f t="shared" si="40"/>
        <v>220201.06329113923</v>
      </c>
      <c r="G149" s="8">
        <f t="shared" si="41"/>
        <v>6</v>
      </c>
      <c r="H149" s="8">
        <f t="shared" si="42"/>
        <v>518400</v>
      </c>
      <c r="I149" s="8">
        <f t="shared" si="43"/>
        <v>-298198.9367088608</v>
      </c>
      <c r="J149" s="8">
        <f t="shared" si="44"/>
        <v>11652985.148410149</v>
      </c>
      <c r="K149" s="8">
        <f>VLOOKUP('400'!J149,Lookup!$A$3:$C$5200,2,TRUE)</f>
        <v>-5033</v>
      </c>
      <c r="L149" s="8">
        <f t="shared" si="45"/>
        <v>96</v>
      </c>
      <c r="M149" s="8">
        <f t="shared" si="36"/>
        <v>1</v>
      </c>
      <c r="N149" s="8">
        <f t="shared" si="37"/>
        <v>-4994.1428571428569</v>
      </c>
      <c r="O149" s="8">
        <f t="shared" si="46"/>
        <v>11770704.350253701</v>
      </c>
      <c r="P149" s="8">
        <f t="shared" si="38"/>
        <v>180479.73486530781</v>
      </c>
      <c r="Q149" s="8">
        <f t="shared" si="47"/>
        <v>400680.79815644701</v>
      </c>
      <c r="R149" s="8">
        <f t="shared" si="48"/>
        <v>4.4520088684049668</v>
      </c>
      <c r="S149" s="9">
        <f t="shared" si="49"/>
        <v>-4994.1428571428569</v>
      </c>
      <c r="T149">
        <f t="shared" si="50"/>
        <v>1</v>
      </c>
      <c r="U149">
        <f t="shared" si="51"/>
        <v>1</v>
      </c>
      <c r="V149" s="8">
        <v>140</v>
      </c>
    </row>
    <row r="150" spans="1:22" x14ac:dyDescent="0.25">
      <c r="A150" s="6">
        <f>'Specific flow'!A8897</f>
        <v>39162</v>
      </c>
      <c r="B150" s="19">
        <f>'Specific flow'!B8897</f>
        <v>2.1887268987341773</v>
      </c>
      <c r="C150" s="9">
        <f t="shared" si="52"/>
        <v>-4994.1428571428569</v>
      </c>
      <c r="D150">
        <f t="shared" si="53"/>
        <v>11770704.350253701</v>
      </c>
      <c r="E150" s="7">
        <f t="shared" si="39"/>
        <v>2.1887268987341773</v>
      </c>
      <c r="F150" s="8">
        <f t="shared" si="40"/>
        <v>189106.00405063291</v>
      </c>
      <c r="G150" s="8">
        <f t="shared" si="41"/>
        <v>6</v>
      </c>
      <c r="H150" s="8">
        <f t="shared" si="42"/>
        <v>518400</v>
      </c>
      <c r="I150" s="8">
        <f t="shared" si="43"/>
        <v>-329293.99594936706</v>
      </c>
      <c r="J150" s="8">
        <f t="shared" si="44"/>
        <v>11441410.354304334</v>
      </c>
      <c r="K150" s="8">
        <f>VLOOKUP('400'!J150,Lookup!$A$3:$C$5200,2,TRUE)</f>
        <v>-5102</v>
      </c>
      <c r="L150" s="8">
        <f t="shared" si="45"/>
        <v>107.85714285714312</v>
      </c>
      <c r="M150" s="8">
        <f t="shared" si="36"/>
        <v>1</v>
      </c>
      <c r="N150" s="8">
        <f t="shared" si="37"/>
        <v>-5051.2857142857138</v>
      </c>
      <c r="O150" s="8">
        <f t="shared" si="46"/>
        <v>11593958.394980229</v>
      </c>
      <c r="P150" s="8">
        <f t="shared" si="38"/>
        <v>176745.95527347177</v>
      </c>
      <c r="Q150" s="8">
        <f t="shared" si="47"/>
        <v>365851.95932410471</v>
      </c>
      <c r="R150" s="8">
        <f t="shared" si="48"/>
        <v>4.0650217702678297</v>
      </c>
      <c r="S150" s="9">
        <f t="shared" si="49"/>
        <v>-5051.2857142857138</v>
      </c>
      <c r="T150">
        <f t="shared" si="50"/>
        <v>1</v>
      </c>
      <c r="U150">
        <f t="shared" si="51"/>
        <v>1</v>
      </c>
      <c r="V150" s="8">
        <v>141</v>
      </c>
    </row>
    <row r="151" spans="1:22" x14ac:dyDescent="0.25">
      <c r="A151" s="6">
        <f>'Specific flow'!A8898</f>
        <v>39163</v>
      </c>
      <c r="B151" s="19">
        <f>'Specific flow'!B8898</f>
        <v>2.0852373417721521</v>
      </c>
      <c r="C151" s="9">
        <f t="shared" si="52"/>
        <v>-5051.2857142857138</v>
      </c>
      <c r="D151">
        <f t="shared" si="53"/>
        <v>11593958.394980229</v>
      </c>
      <c r="E151" s="7">
        <f t="shared" si="39"/>
        <v>2.0852373417721521</v>
      </c>
      <c r="F151" s="8">
        <f t="shared" si="40"/>
        <v>180164.50632911394</v>
      </c>
      <c r="G151" s="8">
        <f t="shared" si="41"/>
        <v>6</v>
      </c>
      <c r="H151" s="8">
        <f t="shared" si="42"/>
        <v>518400</v>
      </c>
      <c r="I151" s="8">
        <f t="shared" si="43"/>
        <v>-338235.49367088603</v>
      </c>
      <c r="J151" s="8">
        <f t="shared" si="44"/>
        <v>11255722.901309343</v>
      </c>
      <c r="K151" s="8">
        <f>VLOOKUP('400'!J151,Lookup!$A$3:$C$5200,2,TRUE)</f>
        <v>-5165</v>
      </c>
      <c r="L151" s="8">
        <f t="shared" si="45"/>
        <v>113.71428571428623</v>
      </c>
      <c r="M151" s="8">
        <f t="shared" si="36"/>
        <v>1</v>
      </c>
      <c r="N151" s="8">
        <f t="shared" si="37"/>
        <v>-5108.4285714285706</v>
      </c>
      <c r="O151" s="8">
        <f t="shared" si="46"/>
        <v>11420907.03562513</v>
      </c>
      <c r="P151" s="8">
        <f t="shared" si="38"/>
        <v>173051.3593550995</v>
      </c>
      <c r="Q151" s="8">
        <f t="shared" si="47"/>
        <v>353215.86568421347</v>
      </c>
      <c r="R151" s="8">
        <f t="shared" si="48"/>
        <v>3.9246207298245941</v>
      </c>
      <c r="S151" s="9">
        <f t="shared" si="49"/>
        <v>-5108.4285714285706</v>
      </c>
      <c r="T151">
        <f t="shared" si="50"/>
        <v>1</v>
      </c>
      <c r="U151">
        <f t="shared" si="51"/>
        <v>1</v>
      </c>
      <c r="V151" s="8">
        <v>142</v>
      </c>
    </row>
    <row r="152" spans="1:22" x14ac:dyDescent="0.25">
      <c r="A152" s="6">
        <f>'Specific flow'!A8899</f>
        <v>39164</v>
      </c>
      <c r="B152" s="19">
        <f>'Specific flow'!B8899</f>
        <v>1.8489104430379746</v>
      </c>
      <c r="C152" s="9">
        <f t="shared" si="52"/>
        <v>-5108.4285714285706</v>
      </c>
      <c r="D152">
        <f t="shared" si="53"/>
        <v>11420907.03562513</v>
      </c>
      <c r="E152" s="7">
        <f t="shared" si="39"/>
        <v>1.8489104430379746</v>
      </c>
      <c r="F152" s="8">
        <f t="shared" si="40"/>
        <v>159745.86227848101</v>
      </c>
      <c r="G152" s="8">
        <f t="shared" si="41"/>
        <v>6</v>
      </c>
      <c r="H152" s="8">
        <f t="shared" si="42"/>
        <v>518400</v>
      </c>
      <c r="I152" s="8">
        <f t="shared" si="43"/>
        <v>-358654.13772151899</v>
      </c>
      <c r="J152" s="8">
        <f t="shared" si="44"/>
        <v>11062252.89790361</v>
      </c>
      <c r="K152" s="8">
        <f>VLOOKUP('400'!J152,Lookup!$A$3:$C$5200,2,TRUE)</f>
        <v>-5197</v>
      </c>
      <c r="L152" s="8">
        <f t="shared" si="45"/>
        <v>88.571428571429351</v>
      </c>
      <c r="M152" s="8">
        <f t="shared" si="36"/>
        <v>1</v>
      </c>
      <c r="N152" s="8">
        <f t="shared" si="37"/>
        <v>-5165.5714285714275</v>
      </c>
      <c r="O152" s="8">
        <f t="shared" si="46"/>
        <v>11251511.088514924</v>
      </c>
      <c r="P152" s="8">
        <f t="shared" si="38"/>
        <v>169395.94711020589</v>
      </c>
      <c r="Q152" s="8">
        <f t="shared" si="47"/>
        <v>329141.8093886869</v>
      </c>
      <c r="R152" s="8">
        <f t="shared" si="48"/>
        <v>3.6571312154298545</v>
      </c>
      <c r="S152" s="9">
        <f t="shared" si="49"/>
        <v>-5165.5714285714275</v>
      </c>
      <c r="T152">
        <f t="shared" si="50"/>
        <v>1</v>
      </c>
      <c r="U152">
        <f t="shared" si="51"/>
        <v>1</v>
      </c>
      <c r="V152" s="8">
        <v>143</v>
      </c>
    </row>
    <row r="153" spans="1:22" x14ac:dyDescent="0.25">
      <c r="A153" s="6">
        <f>'Specific flow'!A8900</f>
        <v>39165</v>
      </c>
      <c r="B153" s="19">
        <f>'Specific flow'!B8900</f>
        <v>1.7021715189873419</v>
      </c>
      <c r="C153" s="9">
        <f t="shared" si="52"/>
        <v>-5165.5714285714275</v>
      </c>
      <c r="D153">
        <f t="shared" si="53"/>
        <v>11251511.088514924</v>
      </c>
      <c r="E153" s="7">
        <f t="shared" si="39"/>
        <v>1.7021715189873419</v>
      </c>
      <c r="F153" s="8">
        <f t="shared" si="40"/>
        <v>147067.61924050635</v>
      </c>
      <c r="G153" s="8">
        <f t="shared" si="41"/>
        <v>6</v>
      </c>
      <c r="H153" s="8">
        <f t="shared" si="42"/>
        <v>518400</v>
      </c>
      <c r="I153" s="8">
        <f t="shared" si="43"/>
        <v>-371332.38075949368</v>
      </c>
      <c r="J153" s="8">
        <f t="shared" si="44"/>
        <v>10880178.70775543</v>
      </c>
      <c r="K153" s="8">
        <f>VLOOKUP('400'!J153,Lookup!$A$3:$C$5200,2,TRUE)</f>
        <v>-5197</v>
      </c>
      <c r="L153" s="8">
        <f t="shared" si="45"/>
        <v>31.428571428572468</v>
      </c>
      <c r="M153" s="8">
        <f t="shared" si="36"/>
        <v>0</v>
      </c>
      <c r="N153" s="8">
        <f t="shared" si="37"/>
        <v>-5222.7142857142844</v>
      </c>
      <c r="O153" s="8">
        <f t="shared" si="46"/>
        <v>11085731.369976148</v>
      </c>
      <c r="P153" s="8">
        <f t="shared" si="38"/>
        <v>165779.71853877604</v>
      </c>
      <c r="Q153" s="8">
        <f t="shared" si="47"/>
        <v>312847.33777928236</v>
      </c>
      <c r="R153" s="8">
        <f t="shared" si="48"/>
        <v>3.476081530880915</v>
      </c>
      <c r="S153" s="9">
        <f t="shared" si="49"/>
        <v>-5197</v>
      </c>
      <c r="T153">
        <f t="shared" si="50"/>
        <v>1</v>
      </c>
      <c r="U153">
        <f t="shared" si="51"/>
        <v>1</v>
      </c>
      <c r="V153" s="8">
        <v>144</v>
      </c>
    </row>
    <row r="154" spans="1:22" x14ac:dyDescent="0.25">
      <c r="A154" s="6">
        <f>'Specific flow'!A8901</f>
        <v>39166</v>
      </c>
      <c r="B154" s="19">
        <f>'Specific flow'!B8901</f>
        <v>1.589414240506329</v>
      </c>
      <c r="C154" s="9">
        <f t="shared" si="52"/>
        <v>-5197</v>
      </c>
      <c r="D154">
        <f t="shared" si="53"/>
        <v>11159887.240338996</v>
      </c>
      <c r="E154" s="7">
        <f t="shared" si="39"/>
        <v>1.589414240506329</v>
      </c>
      <c r="F154" s="8">
        <f t="shared" si="40"/>
        <v>137325.39037974682</v>
      </c>
      <c r="G154" s="8">
        <f t="shared" si="41"/>
        <v>6</v>
      </c>
      <c r="H154" s="8">
        <f t="shared" si="42"/>
        <v>518400</v>
      </c>
      <c r="I154" s="8">
        <f t="shared" si="43"/>
        <v>-381074.60962025321</v>
      </c>
      <c r="J154" s="8">
        <f t="shared" si="44"/>
        <v>10778812.630718743</v>
      </c>
      <c r="K154" s="8">
        <f>VLOOKUP('400'!J154,Lookup!$A$3:$C$5200,2,TRUE)</f>
        <v>-5197</v>
      </c>
      <c r="L154" s="8">
        <f t="shared" si="45"/>
        <v>0</v>
      </c>
      <c r="M154" s="8">
        <f t="shared" si="36"/>
        <v>0</v>
      </c>
      <c r="N154" s="8">
        <f t="shared" si="37"/>
        <v>-5254.1428571428569</v>
      </c>
      <c r="O154" s="8">
        <f t="shared" si="46"/>
        <v>10996079.745473698</v>
      </c>
      <c r="P154" s="8">
        <f t="shared" si="38"/>
        <v>163807.49486529827</v>
      </c>
      <c r="Q154" s="8">
        <f t="shared" si="47"/>
        <v>301132.88524504506</v>
      </c>
      <c r="R154" s="8">
        <f t="shared" si="48"/>
        <v>3.3459209471671674</v>
      </c>
      <c r="S154" s="9">
        <f t="shared" si="49"/>
        <v>-5197</v>
      </c>
      <c r="T154">
        <f t="shared" si="50"/>
        <v>1</v>
      </c>
      <c r="U154">
        <f t="shared" si="51"/>
        <v>1</v>
      </c>
      <c r="V154" s="8">
        <v>145</v>
      </c>
    </row>
    <row r="155" spans="1:22" x14ac:dyDescent="0.25">
      <c r="A155" s="6">
        <f>'Specific flow'!A8902</f>
        <v>39167</v>
      </c>
      <c r="B155" s="19">
        <f>'Specific flow'!B8902</f>
        <v>1.5554325949367085</v>
      </c>
      <c r="C155" s="9">
        <f t="shared" si="52"/>
        <v>-5197</v>
      </c>
      <c r="D155">
        <f t="shared" si="53"/>
        <v>11159887.240338996</v>
      </c>
      <c r="E155" s="7">
        <f t="shared" si="39"/>
        <v>1.5554325949367085</v>
      </c>
      <c r="F155" s="8">
        <f t="shared" si="40"/>
        <v>134389.37620253162</v>
      </c>
      <c r="G155" s="8">
        <f t="shared" si="41"/>
        <v>6</v>
      </c>
      <c r="H155" s="8">
        <f t="shared" si="42"/>
        <v>518400</v>
      </c>
      <c r="I155" s="8">
        <f t="shared" si="43"/>
        <v>-384010.62379746838</v>
      </c>
      <c r="J155" s="8">
        <f t="shared" si="44"/>
        <v>10775876.616541527</v>
      </c>
      <c r="K155" s="8">
        <f>VLOOKUP('400'!J155,Lookup!$A$3:$C$5200,2,TRUE)</f>
        <v>-5197</v>
      </c>
      <c r="L155" s="8">
        <f t="shared" si="45"/>
        <v>0</v>
      </c>
      <c r="M155" s="8">
        <f t="shared" si="36"/>
        <v>0</v>
      </c>
      <c r="N155" s="8">
        <f t="shared" si="37"/>
        <v>-5254.1428571428569</v>
      </c>
      <c r="O155" s="8">
        <f t="shared" si="46"/>
        <v>10996079.745473698</v>
      </c>
      <c r="P155" s="8">
        <f t="shared" si="38"/>
        <v>163807.49486529827</v>
      </c>
      <c r="Q155" s="8">
        <f t="shared" si="47"/>
        <v>298196.8710678299</v>
      </c>
      <c r="R155" s="8">
        <f t="shared" si="48"/>
        <v>3.3132985674203321</v>
      </c>
      <c r="S155" s="9">
        <f t="shared" si="49"/>
        <v>-5197</v>
      </c>
      <c r="T155">
        <f t="shared" si="50"/>
        <v>1</v>
      </c>
      <c r="U155">
        <f t="shared" si="51"/>
        <v>1</v>
      </c>
      <c r="V155" s="8">
        <v>146</v>
      </c>
    </row>
    <row r="156" spans="1:22" x14ac:dyDescent="0.25">
      <c r="A156" s="6">
        <f>'Specific flow'!A8903</f>
        <v>39168</v>
      </c>
      <c r="B156" s="19">
        <f>'Specific flow'!B8903</f>
        <v>1.5168170886075947</v>
      </c>
      <c r="C156" s="9">
        <f t="shared" si="52"/>
        <v>-5197</v>
      </c>
      <c r="D156">
        <f t="shared" si="53"/>
        <v>11159887.240338996</v>
      </c>
      <c r="E156" s="7">
        <f t="shared" si="39"/>
        <v>1.5168170886075947</v>
      </c>
      <c r="F156" s="8">
        <f t="shared" si="40"/>
        <v>131052.99645569618</v>
      </c>
      <c r="G156" s="8">
        <f t="shared" si="41"/>
        <v>6</v>
      </c>
      <c r="H156" s="8">
        <f t="shared" si="42"/>
        <v>518400</v>
      </c>
      <c r="I156" s="8">
        <f t="shared" si="43"/>
        <v>-387347.00354430382</v>
      </c>
      <c r="J156" s="8">
        <f t="shared" si="44"/>
        <v>10772540.236794692</v>
      </c>
      <c r="K156" s="8">
        <f>VLOOKUP('400'!J156,Lookup!$A$3:$C$5200,2,TRUE)</f>
        <v>-5197</v>
      </c>
      <c r="L156" s="8">
        <f t="shared" si="45"/>
        <v>0</v>
      </c>
      <c r="M156" s="8">
        <f t="shared" si="36"/>
        <v>0</v>
      </c>
      <c r="N156" s="8">
        <f t="shared" si="37"/>
        <v>-5254.1428571428569</v>
      </c>
      <c r="O156" s="8">
        <f t="shared" si="46"/>
        <v>10996079.745473698</v>
      </c>
      <c r="P156" s="8">
        <f t="shared" si="38"/>
        <v>163807.49486529827</v>
      </c>
      <c r="Q156" s="8">
        <f t="shared" si="47"/>
        <v>294860.49132099445</v>
      </c>
      <c r="R156" s="8">
        <f t="shared" si="48"/>
        <v>3.2762276813443827</v>
      </c>
      <c r="S156" s="9">
        <f t="shared" si="49"/>
        <v>-5197</v>
      </c>
      <c r="T156">
        <f t="shared" si="50"/>
        <v>1</v>
      </c>
      <c r="U156">
        <f t="shared" si="51"/>
        <v>1</v>
      </c>
      <c r="V156" s="8">
        <v>147</v>
      </c>
    </row>
    <row r="157" spans="1:22" x14ac:dyDescent="0.25">
      <c r="A157" s="6">
        <f>'Specific flow'!A8904</f>
        <v>39169</v>
      </c>
      <c r="B157" s="19">
        <f>'Specific flow'!B8904</f>
        <v>1.4689338607594933</v>
      </c>
      <c r="C157" s="9">
        <f t="shared" si="52"/>
        <v>-5197</v>
      </c>
      <c r="D157">
        <f t="shared" si="53"/>
        <v>11159887.240338996</v>
      </c>
      <c r="E157" s="7">
        <f t="shared" si="39"/>
        <v>1.4689338607594933</v>
      </c>
      <c r="F157" s="8">
        <f t="shared" si="40"/>
        <v>126915.88556962022</v>
      </c>
      <c r="G157" s="8">
        <f t="shared" si="41"/>
        <v>6</v>
      </c>
      <c r="H157" s="8">
        <f t="shared" si="42"/>
        <v>518400</v>
      </c>
      <c r="I157" s="8">
        <f t="shared" si="43"/>
        <v>-391484.11443037976</v>
      </c>
      <c r="J157" s="8">
        <f t="shared" si="44"/>
        <v>10768403.125908617</v>
      </c>
      <c r="K157" s="8">
        <f>VLOOKUP('400'!J157,Lookup!$A$3:$C$5200,2,TRUE)</f>
        <v>-5197</v>
      </c>
      <c r="L157" s="8">
        <f t="shared" si="45"/>
        <v>0</v>
      </c>
      <c r="M157" s="8">
        <f t="shared" si="36"/>
        <v>0</v>
      </c>
      <c r="N157" s="8">
        <f t="shared" si="37"/>
        <v>-5254.1428571428569</v>
      </c>
      <c r="O157" s="8">
        <f t="shared" si="46"/>
        <v>10996079.745473698</v>
      </c>
      <c r="P157" s="8">
        <f t="shared" si="38"/>
        <v>163807.49486529827</v>
      </c>
      <c r="Q157" s="8">
        <f t="shared" si="47"/>
        <v>290723.38043491851</v>
      </c>
      <c r="R157" s="8">
        <f t="shared" si="48"/>
        <v>3.2302597826102057</v>
      </c>
      <c r="S157" s="9">
        <f t="shared" si="49"/>
        <v>-5197</v>
      </c>
      <c r="T157">
        <f t="shared" si="50"/>
        <v>1</v>
      </c>
      <c r="U157">
        <f t="shared" si="51"/>
        <v>1</v>
      </c>
      <c r="V157" s="8">
        <v>148</v>
      </c>
    </row>
    <row r="158" spans="1:22" x14ac:dyDescent="0.25">
      <c r="A158" s="6">
        <f>'Specific flow'!A8905</f>
        <v>39170</v>
      </c>
      <c r="B158" s="19">
        <f>'Specific flow'!B8905</f>
        <v>1.4380414556962025</v>
      </c>
      <c r="C158" s="9">
        <f t="shared" si="52"/>
        <v>-5197</v>
      </c>
      <c r="D158">
        <f t="shared" si="53"/>
        <v>11159887.240338996</v>
      </c>
      <c r="E158" s="7">
        <f t="shared" si="39"/>
        <v>1.4380414556962025</v>
      </c>
      <c r="F158" s="8">
        <f t="shared" si="40"/>
        <v>124246.78177215189</v>
      </c>
      <c r="G158" s="8">
        <f t="shared" si="41"/>
        <v>6</v>
      </c>
      <c r="H158" s="8">
        <f t="shared" si="42"/>
        <v>518400</v>
      </c>
      <c r="I158" s="8">
        <f t="shared" si="43"/>
        <v>-394153.21822784812</v>
      </c>
      <c r="J158" s="8">
        <f t="shared" si="44"/>
        <v>10765734.022111148</v>
      </c>
      <c r="K158" s="8">
        <f>VLOOKUP('400'!J158,Lookup!$A$3:$C$5200,2,TRUE)</f>
        <v>-5197</v>
      </c>
      <c r="L158" s="8">
        <f t="shared" si="45"/>
        <v>0</v>
      </c>
      <c r="M158" s="8">
        <f t="shared" si="36"/>
        <v>0</v>
      </c>
      <c r="N158" s="8">
        <f t="shared" si="37"/>
        <v>-5254.1428571428569</v>
      </c>
      <c r="O158" s="8">
        <f t="shared" si="46"/>
        <v>10996079.745473698</v>
      </c>
      <c r="P158" s="8">
        <f t="shared" si="38"/>
        <v>163807.49486529827</v>
      </c>
      <c r="Q158" s="8">
        <f t="shared" si="47"/>
        <v>288054.27663745015</v>
      </c>
      <c r="R158" s="8">
        <f t="shared" si="48"/>
        <v>3.2006030737494462</v>
      </c>
      <c r="S158" s="9">
        <f t="shared" si="49"/>
        <v>-5197</v>
      </c>
      <c r="T158">
        <f t="shared" si="50"/>
        <v>1</v>
      </c>
      <c r="U158">
        <f t="shared" si="51"/>
        <v>1</v>
      </c>
      <c r="V158" s="8">
        <v>149</v>
      </c>
    </row>
    <row r="159" spans="1:22" x14ac:dyDescent="0.25">
      <c r="A159" s="6">
        <f>'Specific flow'!A8906</f>
        <v>39171</v>
      </c>
      <c r="B159" s="19">
        <f>'Specific flow'!B8906</f>
        <v>1.4318629746835443</v>
      </c>
      <c r="C159" s="9">
        <f t="shared" si="52"/>
        <v>-5197</v>
      </c>
      <c r="D159">
        <f t="shared" si="53"/>
        <v>11159887.240338996</v>
      </c>
      <c r="E159" s="7">
        <f t="shared" si="39"/>
        <v>1.4318629746835443</v>
      </c>
      <c r="F159" s="8">
        <f t="shared" si="40"/>
        <v>123712.96101265823</v>
      </c>
      <c r="G159" s="8">
        <f t="shared" si="41"/>
        <v>6</v>
      </c>
      <c r="H159" s="8">
        <f t="shared" si="42"/>
        <v>518400</v>
      </c>
      <c r="I159" s="8">
        <f t="shared" si="43"/>
        <v>-394687.0389873418</v>
      </c>
      <c r="J159" s="8">
        <f t="shared" si="44"/>
        <v>10765200.201351654</v>
      </c>
      <c r="K159" s="8">
        <f>VLOOKUP('400'!J159,Lookup!$A$3:$C$5200,2,TRUE)</f>
        <v>-5197</v>
      </c>
      <c r="L159" s="8">
        <f t="shared" si="45"/>
        <v>0</v>
      </c>
      <c r="M159" s="8">
        <f t="shared" si="36"/>
        <v>0</v>
      </c>
      <c r="N159" s="8">
        <f t="shared" si="37"/>
        <v>-5254.1428571428569</v>
      </c>
      <c r="O159" s="8">
        <f t="shared" si="46"/>
        <v>10996079.745473698</v>
      </c>
      <c r="P159" s="8">
        <f t="shared" si="38"/>
        <v>163807.49486529827</v>
      </c>
      <c r="Q159" s="8">
        <f t="shared" si="47"/>
        <v>287520.45587795647</v>
      </c>
      <c r="R159" s="8">
        <f t="shared" si="48"/>
        <v>3.1946717319772939</v>
      </c>
      <c r="S159" s="9">
        <f t="shared" si="49"/>
        <v>-5197</v>
      </c>
      <c r="T159">
        <f t="shared" si="50"/>
        <v>1</v>
      </c>
      <c r="U159">
        <f t="shared" si="51"/>
        <v>1</v>
      </c>
      <c r="V159" s="8">
        <v>150</v>
      </c>
    </row>
    <row r="160" spans="1:22" x14ac:dyDescent="0.25">
      <c r="A160" s="6">
        <f>'Specific flow'!A8907</f>
        <v>39172</v>
      </c>
      <c r="B160" s="19">
        <f>'Specific flow'!B8907</f>
        <v>1.3638996835443038</v>
      </c>
      <c r="C160" s="9">
        <f t="shared" si="52"/>
        <v>-5197</v>
      </c>
      <c r="D160">
        <f t="shared" si="53"/>
        <v>11159887.240338996</v>
      </c>
      <c r="E160" s="7">
        <f t="shared" si="39"/>
        <v>1.3638996835443038</v>
      </c>
      <c r="F160" s="8">
        <f t="shared" si="40"/>
        <v>117840.93265822784</v>
      </c>
      <c r="G160" s="8">
        <f t="shared" si="41"/>
        <v>6</v>
      </c>
      <c r="H160" s="8">
        <f t="shared" si="42"/>
        <v>518400</v>
      </c>
      <c r="I160" s="8">
        <f t="shared" si="43"/>
        <v>-400559.06734177214</v>
      </c>
      <c r="J160" s="8">
        <f t="shared" si="44"/>
        <v>10759328.172997223</v>
      </c>
      <c r="K160" s="8">
        <f>VLOOKUP('400'!J160,Lookup!$A$3:$C$5200,2,TRUE)</f>
        <v>-5197</v>
      </c>
      <c r="L160" s="8">
        <f t="shared" si="45"/>
        <v>0</v>
      </c>
      <c r="M160" s="8">
        <f t="shared" si="36"/>
        <v>0</v>
      </c>
      <c r="N160" s="8">
        <f t="shared" si="37"/>
        <v>-5254.1428571428569</v>
      </c>
      <c r="O160" s="8">
        <f t="shared" si="46"/>
        <v>10996079.745473698</v>
      </c>
      <c r="P160" s="8">
        <f t="shared" si="38"/>
        <v>163807.49486529827</v>
      </c>
      <c r="Q160" s="8">
        <f t="shared" si="47"/>
        <v>281648.42752352613</v>
      </c>
      <c r="R160" s="8">
        <f t="shared" si="48"/>
        <v>3.1294269724836234</v>
      </c>
      <c r="S160" s="9">
        <f t="shared" si="49"/>
        <v>-5197</v>
      </c>
      <c r="T160">
        <f t="shared" si="50"/>
        <v>1</v>
      </c>
      <c r="U160">
        <f t="shared" si="51"/>
        <v>1</v>
      </c>
      <c r="V160" s="8">
        <v>151</v>
      </c>
    </row>
    <row r="161" spans="1:22" x14ac:dyDescent="0.25">
      <c r="A161" s="6">
        <f>'Specific flow'!A8908</f>
        <v>39173</v>
      </c>
      <c r="B161" s="19">
        <f>'Specific flow'!B8908</f>
        <v>1.400970569620253</v>
      </c>
      <c r="C161" s="9">
        <f t="shared" si="52"/>
        <v>-5197</v>
      </c>
      <c r="D161">
        <f t="shared" si="53"/>
        <v>11159887.240338996</v>
      </c>
      <c r="E161" s="7">
        <f t="shared" si="39"/>
        <v>1.400970569620253</v>
      </c>
      <c r="F161" s="8">
        <f t="shared" si="40"/>
        <v>121043.85721518986</v>
      </c>
      <c r="G161" s="8">
        <f t="shared" si="41"/>
        <v>6</v>
      </c>
      <c r="H161" s="8">
        <f t="shared" si="42"/>
        <v>518400</v>
      </c>
      <c r="I161" s="8">
        <f t="shared" si="43"/>
        <v>-397356.14278481016</v>
      </c>
      <c r="J161" s="8">
        <f t="shared" si="44"/>
        <v>10762531.097554186</v>
      </c>
      <c r="K161" s="8">
        <f>VLOOKUP('400'!J161,Lookup!$A$3:$C$5200,2,TRUE)</f>
        <v>-5197</v>
      </c>
      <c r="L161" s="8">
        <f t="shared" si="45"/>
        <v>0</v>
      </c>
      <c r="M161" s="8">
        <f t="shared" si="36"/>
        <v>0</v>
      </c>
      <c r="N161" s="8">
        <f t="shared" si="37"/>
        <v>-5254.1428571428569</v>
      </c>
      <c r="O161" s="8">
        <f t="shared" si="46"/>
        <v>10996079.745473698</v>
      </c>
      <c r="P161" s="8">
        <f t="shared" si="38"/>
        <v>163807.49486529827</v>
      </c>
      <c r="Q161" s="8">
        <f t="shared" si="47"/>
        <v>284851.35208048811</v>
      </c>
      <c r="R161" s="8">
        <f t="shared" si="48"/>
        <v>3.1650150231165344</v>
      </c>
      <c r="S161" s="9">
        <f t="shared" si="49"/>
        <v>-5197</v>
      </c>
      <c r="T161">
        <f t="shared" si="50"/>
        <v>1</v>
      </c>
      <c r="U161">
        <f t="shared" si="51"/>
        <v>1</v>
      </c>
      <c r="V161" s="8">
        <v>152</v>
      </c>
    </row>
    <row r="162" spans="1:22" x14ac:dyDescent="0.25">
      <c r="A162" s="6">
        <f>'Specific flow'!A8909</f>
        <v>39174</v>
      </c>
      <c r="B162" s="19">
        <f>'Specific flow'!B8909</f>
        <v>1.7917594936708858</v>
      </c>
      <c r="C162" s="9">
        <f t="shared" si="52"/>
        <v>-5197</v>
      </c>
      <c r="D162">
        <f t="shared" si="53"/>
        <v>11159887.240338996</v>
      </c>
      <c r="E162" s="7">
        <f t="shared" si="39"/>
        <v>1.7917594936708858</v>
      </c>
      <c r="F162" s="8">
        <f t="shared" si="40"/>
        <v>154808.02025316455</v>
      </c>
      <c r="G162" s="8">
        <f t="shared" si="41"/>
        <v>6</v>
      </c>
      <c r="H162" s="8">
        <f t="shared" si="42"/>
        <v>518400</v>
      </c>
      <c r="I162" s="8">
        <f t="shared" si="43"/>
        <v>-363591.97974683542</v>
      </c>
      <c r="J162" s="8">
        <f t="shared" si="44"/>
        <v>10796295.260592161</v>
      </c>
      <c r="K162" s="8">
        <f>VLOOKUP('400'!J162,Lookup!$A$3:$C$5200,2,TRUE)</f>
        <v>-5197</v>
      </c>
      <c r="L162" s="8">
        <f t="shared" si="45"/>
        <v>0</v>
      </c>
      <c r="M162" s="8">
        <f t="shared" si="36"/>
        <v>0</v>
      </c>
      <c r="N162" s="8">
        <f t="shared" si="37"/>
        <v>-5254.1428571428569</v>
      </c>
      <c r="O162" s="8">
        <f t="shared" si="46"/>
        <v>10996079.745473698</v>
      </c>
      <c r="P162" s="8">
        <f t="shared" si="38"/>
        <v>163807.49486529827</v>
      </c>
      <c r="Q162" s="8">
        <f t="shared" si="47"/>
        <v>318615.51511846285</v>
      </c>
      <c r="R162" s="8">
        <f t="shared" si="48"/>
        <v>3.540172390205143</v>
      </c>
      <c r="S162" s="9">
        <f t="shared" si="49"/>
        <v>-5197</v>
      </c>
      <c r="T162">
        <f t="shared" si="50"/>
        <v>1</v>
      </c>
      <c r="U162">
        <f t="shared" si="51"/>
        <v>1</v>
      </c>
      <c r="V162" s="8">
        <v>153</v>
      </c>
    </row>
    <row r="163" spans="1:22" x14ac:dyDescent="0.25">
      <c r="A163" s="6">
        <f>'Specific flow'!A8910</f>
        <v>39175</v>
      </c>
      <c r="B163" s="19">
        <f>'Specific flow'!B8910</f>
        <v>1.4689338607594933</v>
      </c>
      <c r="C163" s="9">
        <f t="shared" si="52"/>
        <v>-5197</v>
      </c>
      <c r="D163">
        <f t="shared" si="53"/>
        <v>11159887.240338996</v>
      </c>
      <c r="E163" s="7">
        <f t="shared" si="39"/>
        <v>1.4689338607594933</v>
      </c>
      <c r="F163" s="8">
        <f t="shared" si="40"/>
        <v>126915.88556962022</v>
      </c>
      <c r="G163" s="8">
        <f t="shared" si="41"/>
        <v>6</v>
      </c>
      <c r="H163" s="8">
        <f t="shared" si="42"/>
        <v>518400</v>
      </c>
      <c r="I163" s="8">
        <f t="shared" si="43"/>
        <v>-391484.11443037976</v>
      </c>
      <c r="J163" s="8">
        <f t="shared" si="44"/>
        <v>10768403.125908617</v>
      </c>
      <c r="K163" s="8">
        <f>VLOOKUP('400'!J163,Lookup!$A$3:$C$5200,2,TRUE)</f>
        <v>-5197</v>
      </c>
      <c r="L163" s="8">
        <f t="shared" si="45"/>
        <v>0</v>
      </c>
      <c r="M163" s="8">
        <f t="shared" si="36"/>
        <v>0</v>
      </c>
      <c r="N163" s="8">
        <f t="shared" si="37"/>
        <v>-5254.1428571428569</v>
      </c>
      <c r="O163" s="8">
        <f t="shared" si="46"/>
        <v>10996079.745473698</v>
      </c>
      <c r="P163" s="8">
        <f t="shared" si="38"/>
        <v>163807.49486529827</v>
      </c>
      <c r="Q163" s="8">
        <f t="shared" si="47"/>
        <v>290723.38043491851</v>
      </c>
      <c r="R163" s="8">
        <f t="shared" si="48"/>
        <v>3.2302597826102057</v>
      </c>
      <c r="S163" s="9">
        <f t="shared" si="49"/>
        <v>-5197</v>
      </c>
      <c r="T163">
        <f t="shared" si="50"/>
        <v>1</v>
      </c>
      <c r="U163">
        <f t="shared" si="51"/>
        <v>1</v>
      </c>
      <c r="V163" s="8">
        <v>154</v>
      </c>
    </row>
    <row r="164" spans="1:22" x14ac:dyDescent="0.25">
      <c r="A164" s="6">
        <f>'Specific flow'!A8911</f>
        <v>39176</v>
      </c>
      <c r="B164" s="19">
        <f>'Specific flow'!B8911</f>
        <v>1.4890139240506328</v>
      </c>
      <c r="C164" s="9">
        <f t="shared" si="52"/>
        <v>-5197</v>
      </c>
      <c r="D164">
        <f t="shared" si="53"/>
        <v>11159887.240338996</v>
      </c>
      <c r="E164" s="7">
        <f t="shared" si="39"/>
        <v>1.4890139240506328</v>
      </c>
      <c r="F164" s="8">
        <f t="shared" si="40"/>
        <v>128650.80303797468</v>
      </c>
      <c r="G164" s="8">
        <f t="shared" si="41"/>
        <v>6</v>
      </c>
      <c r="H164" s="8">
        <f t="shared" si="42"/>
        <v>518400</v>
      </c>
      <c r="I164" s="8">
        <f t="shared" si="43"/>
        <v>-389749.19696202531</v>
      </c>
      <c r="J164" s="8">
        <f t="shared" si="44"/>
        <v>10770138.043376971</v>
      </c>
      <c r="K164" s="8">
        <f>VLOOKUP('400'!J164,Lookup!$A$3:$C$5200,2,TRUE)</f>
        <v>-5197</v>
      </c>
      <c r="L164" s="8">
        <f t="shared" si="45"/>
        <v>0</v>
      </c>
      <c r="M164" s="8">
        <f t="shared" si="36"/>
        <v>0</v>
      </c>
      <c r="N164" s="8">
        <f t="shared" si="37"/>
        <v>-5254.1428571428569</v>
      </c>
      <c r="O164" s="8">
        <f t="shared" si="46"/>
        <v>10996079.745473698</v>
      </c>
      <c r="P164" s="8">
        <f t="shared" si="38"/>
        <v>163807.49486529827</v>
      </c>
      <c r="Q164" s="8">
        <f t="shared" si="47"/>
        <v>292458.29790327296</v>
      </c>
      <c r="R164" s="8">
        <f t="shared" si="48"/>
        <v>3.2495366433696997</v>
      </c>
      <c r="S164" s="9">
        <f t="shared" si="49"/>
        <v>-5197</v>
      </c>
      <c r="T164">
        <f t="shared" si="50"/>
        <v>1</v>
      </c>
      <c r="U164">
        <f t="shared" si="51"/>
        <v>1</v>
      </c>
      <c r="V164" s="8">
        <v>155</v>
      </c>
    </row>
    <row r="165" spans="1:22" x14ac:dyDescent="0.25">
      <c r="A165" s="6">
        <f>'Specific flow'!A8912</f>
        <v>39177</v>
      </c>
      <c r="B165" s="19">
        <f>'Specific flow'!B8912</f>
        <v>1.3669889240506328</v>
      </c>
      <c r="C165" s="9">
        <f t="shared" si="52"/>
        <v>-5197</v>
      </c>
      <c r="D165">
        <f t="shared" si="53"/>
        <v>11159887.240338996</v>
      </c>
      <c r="E165" s="7">
        <f t="shared" si="39"/>
        <v>1.3669889240506328</v>
      </c>
      <c r="F165" s="8">
        <f t="shared" si="40"/>
        <v>118107.84303797467</v>
      </c>
      <c r="G165" s="8">
        <f t="shared" si="41"/>
        <v>6</v>
      </c>
      <c r="H165" s="8">
        <f t="shared" si="42"/>
        <v>518400</v>
      </c>
      <c r="I165" s="8">
        <f t="shared" si="43"/>
        <v>-400292.15696202533</v>
      </c>
      <c r="J165" s="8">
        <f t="shared" si="44"/>
        <v>10759595.08337697</v>
      </c>
      <c r="K165" s="8">
        <f>VLOOKUP('400'!J165,Lookup!$A$3:$C$5200,2,TRUE)</f>
        <v>-5197</v>
      </c>
      <c r="L165" s="8">
        <f t="shared" si="45"/>
        <v>0</v>
      </c>
      <c r="M165" s="8">
        <f t="shared" si="36"/>
        <v>0</v>
      </c>
      <c r="N165" s="8">
        <f t="shared" si="37"/>
        <v>-5254.1428571428569</v>
      </c>
      <c r="O165" s="8">
        <f t="shared" si="46"/>
        <v>10996079.745473698</v>
      </c>
      <c r="P165" s="8">
        <f t="shared" si="38"/>
        <v>163807.49486529827</v>
      </c>
      <c r="Q165" s="8">
        <f t="shared" si="47"/>
        <v>281915.33790327294</v>
      </c>
      <c r="R165" s="8">
        <f t="shared" si="48"/>
        <v>3.1323926433696996</v>
      </c>
      <c r="S165" s="9">
        <f t="shared" si="49"/>
        <v>-5197</v>
      </c>
      <c r="T165">
        <f t="shared" si="50"/>
        <v>1</v>
      </c>
      <c r="U165">
        <f t="shared" si="51"/>
        <v>1</v>
      </c>
      <c r="V165" s="8">
        <v>156</v>
      </c>
    </row>
    <row r="166" spans="1:22" x14ac:dyDescent="0.25">
      <c r="A166" s="6">
        <f>'Specific flow'!A8913</f>
        <v>39178</v>
      </c>
      <c r="B166" s="19">
        <f>'Specific flow'!B8913</f>
        <v>1.3175610759493672</v>
      </c>
      <c r="C166" s="9">
        <f t="shared" si="52"/>
        <v>-5197</v>
      </c>
      <c r="D166">
        <f t="shared" si="53"/>
        <v>11159887.240338996</v>
      </c>
      <c r="E166" s="7">
        <f t="shared" si="39"/>
        <v>1.3175610759493672</v>
      </c>
      <c r="F166" s="8">
        <f t="shared" si="40"/>
        <v>113837.27696202532</v>
      </c>
      <c r="G166" s="8">
        <f t="shared" si="41"/>
        <v>6</v>
      </c>
      <c r="H166" s="8">
        <f t="shared" si="42"/>
        <v>518400</v>
      </c>
      <c r="I166" s="8">
        <f t="shared" si="43"/>
        <v>-404562.72303797468</v>
      </c>
      <c r="J166" s="8">
        <f t="shared" si="44"/>
        <v>10755324.517301021</v>
      </c>
      <c r="K166" s="8">
        <f>VLOOKUP('400'!J166,Lookup!$A$3:$C$5200,2,TRUE)</f>
        <v>-5197</v>
      </c>
      <c r="L166" s="8">
        <f t="shared" si="45"/>
        <v>0</v>
      </c>
      <c r="M166" s="8">
        <f t="shared" si="36"/>
        <v>0</v>
      </c>
      <c r="N166" s="8">
        <f t="shared" si="37"/>
        <v>-5254.1428571428569</v>
      </c>
      <c r="O166" s="8">
        <f t="shared" si="46"/>
        <v>10996079.745473698</v>
      </c>
      <c r="P166" s="8">
        <f t="shared" si="38"/>
        <v>163807.49486529827</v>
      </c>
      <c r="Q166" s="8">
        <f t="shared" si="47"/>
        <v>277644.7718273236</v>
      </c>
      <c r="R166" s="8">
        <f t="shared" si="48"/>
        <v>3.0849419091924846</v>
      </c>
      <c r="S166" s="9">
        <f t="shared" si="49"/>
        <v>-5197</v>
      </c>
      <c r="T166">
        <f t="shared" si="50"/>
        <v>1</v>
      </c>
      <c r="U166">
        <f t="shared" si="51"/>
        <v>1</v>
      </c>
      <c r="V166" s="8">
        <v>157</v>
      </c>
    </row>
    <row r="167" spans="1:22" x14ac:dyDescent="0.25">
      <c r="A167" s="6">
        <f>'Specific flow'!A8914</f>
        <v>39179</v>
      </c>
      <c r="B167" s="19">
        <f>'Specific flow'!B8914</f>
        <v>1.3669889240506328</v>
      </c>
      <c r="C167" s="9">
        <f t="shared" si="52"/>
        <v>-5197</v>
      </c>
      <c r="D167">
        <f t="shared" si="53"/>
        <v>11159887.240338996</v>
      </c>
      <c r="E167" s="7">
        <f t="shared" si="39"/>
        <v>1.3669889240506328</v>
      </c>
      <c r="F167" s="8">
        <f t="shared" si="40"/>
        <v>118107.84303797467</v>
      </c>
      <c r="G167" s="8">
        <f t="shared" si="41"/>
        <v>6</v>
      </c>
      <c r="H167" s="8">
        <f t="shared" si="42"/>
        <v>518400</v>
      </c>
      <c r="I167" s="8">
        <f t="shared" si="43"/>
        <v>-400292.15696202533</v>
      </c>
      <c r="J167" s="8">
        <f t="shared" si="44"/>
        <v>10759595.08337697</v>
      </c>
      <c r="K167" s="8">
        <f>VLOOKUP('400'!J167,Lookup!$A$3:$C$5200,2,TRUE)</f>
        <v>-5197</v>
      </c>
      <c r="L167" s="8">
        <f t="shared" si="45"/>
        <v>0</v>
      </c>
      <c r="M167" s="8">
        <f t="shared" si="36"/>
        <v>0</v>
      </c>
      <c r="N167" s="8">
        <f t="shared" si="37"/>
        <v>-5254.1428571428569</v>
      </c>
      <c r="O167" s="8">
        <f t="shared" si="46"/>
        <v>10996079.745473698</v>
      </c>
      <c r="P167" s="8">
        <f t="shared" si="38"/>
        <v>163807.49486529827</v>
      </c>
      <c r="Q167" s="8">
        <f t="shared" si="47"/>
        <v>281915.33790327294</v>
      </c>
      <c r="R167" s="8">
        <f t="shared" si="48"/>
        <v>3.1323926433696996</v>
      </c>
      <c r="S167" s="9">
        <f t="shared" si="49"/>
        <v>-5197</v>
      </c>
      <c r="T167">
        <f t="shared" si="50"/>
        <v>1</v>
      </c>
      <c r="U167">
        <f t="shared" si="51"/>
        <v>1</v>
      </c>
      <c r="V167" s="8">
        <v>158</v>
      </c>
    </row>
    <row r="168" spans="1:22" x14ac:dyDescent="0.25">
      <c r="A168" s="6">
        <f>'Specific flow'!A8915</f>
        <v>39180</v>
      </c>
      <c r="B168" s="19">
        <f>'Specific flow'!B8915</f>
        <v>1.3175610759493672</v>
      </c>
      <c r="C168" s="9">
        <f t="shared" si="52"/>
        <v>-5197</v>
      </c>
      <c r="D168">
        <f t="shared" si="53"/>
        <v>11159887.240338996</v>
      </c>
      <c r="E168" s="7">
        <f t="shared" si="39"/>
        <v>1.3175610759493672</v>
      </c>
      <c r="F168" s="8">
        <f t="shared" si="40"/>
        <v>113837.27696202532</v>
      </c>
      <c r="G168" s="8">
        <f t="shared" si="41"/>
        <v>6</v>
      </c>
      <c r="H168" s="8">
        <f t="shared" si="42"/>
        <v>518400</v>
      </c>
      <c r="I168" s="8">
        <f t="shared" si="43"/>
        <v>-404562.72303797468</v>
      </c>
      <c r="J168" s="8">
        <f t="shared" si="44"/>
        <v>10755324.517301021</v>
      </c>
      <c r="K168" s="8">
        <f>VLOOKUP('400'!J168,Lookup!$A$3:$C$5200,2,TRUE)</f>
        <v>-5197</v>
      </c>
      <c r="L168" s="8">
        <f t="shared" si="45"/>
        <v>0</v>
      </c>
      <c r="M168" s="8">
        <f t="shared" si="36"/>
        <v>0</v>
      </c>
      <c r="N168" s="8">
        <f t="shared" si="37"/>
        <v>-5254.1428571428569</v>
      </c>
      <c r="O168" s="8">
        <f t="shared" si="46"/>
        <v>10996079.745473698</v>
      </c>
      <c r="P168" s="8">
        <f t="shared" si="38"/>
        <v>163807.49486529827</v>
      </c>
      <c r="Q168" s="8">
        <f t="shared" si="47"/>
        <v>277644.7718273236</v>
      </c>
      <c r="R168" s="8">
        <f t="shared" si="48"/>
        <v>3.0849419091924846</v>
      </c>
      <c r="S168" s="9">
        <f t="shared" si="49"/>
        <v>-5197</v>
      </c>
      <c r="T168">
        <f t="shared" si="50"/>
        <v>1</v>
      </c>
      <c r="U168">
        <f t="shared" si="51"/>
        <v>1</v>
      </c>
      <c r="V168" s="8">
        <v>159</v>
      </c>
    </row>
    <row r="169" spans="1:22" x14ac:dyDescent="0.25">
      <c r="A169" s="6">
        <f>'Specific flow'!A8916</f>
        <v>39181</v>
      </c>
      <c r="B169" s="19">
        <f>'Specific flow'!B8916</f>
        <v>1.356176582278481</v>
      </c>
      <c r="C169" s="9">
        <f t="shared" si="52"/>
        <v>-5197</v>
      </c>
      <c r="D169">
        <f t="shared" si="53"/>
        <v>11159887.240338996</v>
      </c>
      <c r="E169" s="7">
        <f t="shared" si="39"/>
        <v>1.356176582278481</v>
      </c>
      <c r="F169" s="8">
        <f t="shared" si="40"/>
        <v>117173.65670886076</v>
      </c>
      <c r="G169" s="8">
        <f t="shared" si="41"/>
        <v>6</v>
      </c>
      <c r="H169" s="8">
        <f t="shared" si="42"/>
        <v>518400</v>
      </c>
      <c r="I169" s="8">
        <f t="shared" si="43"/>
        <v>-401226.34329113923</v>
      </c>
      <c r="J169" s="8">
        <f t="shared" si="44"/>
        <v>10758660.897047857</v>
      </c>
      <c r="K169" s="8">
        <f>VLOOKUP('400'!J169,Lookup!$A$3:$C$5200,2,TRUE)</f>
        <v>-5197</v>
      </c>
      <c r="L169" s="8">
        <f t="shared" si="45"/>
        <v>0</v>
      </c>
      <c r="M169" s="8">
        <f t="shared" si="36"/>
        <v>0</v>
      </c>
      <c r="N169" s="8">
        <f t="shared" si="37"/>
        <v>-5254.1428571428569</v>
      </c>
      <c r="O169" s="8">
        <f t="shared" si="46"/>
        <v>10996079.745473698</v>
      </c>
      <c r="P169" s="8">
        <f t="shared" si="38"/>
        <v>163807.49486529827</v>
      </c>
      <c r="Q169" s="8">
        <f t="shared" si="47"/>
        <v>280981.15157415904</v>
      </c>
      <c r="R169" s="8">
        <f t="shared" si="48"/>
        <v>3.122012795268434</v>
      </c>
      <c r="S169" s="9">
        <f t="shared" si="49"/>
        <v>-5197</v>
      </c>
      <c r="T169">
        <f t="shared" si="50"/>
        <v>1</v>
      </c>
      <c r="U169">
        <f t="shared" si="51"/>
        <v>1</v>
      </c>
      <c r="V169" s="8">
        <v>160</v>
      </c>
    </row>
    <row r="170" spans="1:22" x14ac:dyDescent="0.25">
      <c r="A170" s="6">
        <f>'Specific flow'!A8917</f>
        <v>39182</v>
      </c>
      <c r="B170" s="19">
        <f>'Specific flow'!B8917</f>
        <v>1.2573208860759491</v>
      </c>
      <c r="C170" s="9">
        <f t="shared" si="52"/>
        <v>-5197</v>
      </c>
      <c r="D170">
        <f t="shared" si="53"/>
        <v>11159887.240338996</v>
      </c>
      <c r="E170" s="7">
        <f t="shared" si="39"/>
        <v>1.2573208860759491</v>
      </c>
      <c r="F170" s="8">
        <f t="shared" si="40"/>
        <v>108632.524556962</v>
      </c>
      <c r="G170" s="8">
        <f t="shared" si="41"/>
        <v>6</v>
      </c>
      <c r="H170" s="8">
        <f t="shared" si="42"/>
        <v>518400</v>
      </c>
      <c r="I170" s="8">
        <f t="shared" si="43"/>
        <v>-409767.47544303798</v>
      </c>
      <c r="J170" s="8">
        <f t="shared" si="44"/>
        <v>10750119.764895959</v>
      </c>
      <c r="K170" s="8">
        <f>VLOOKUP('400'!J170,Lookup!$A$3:$C$5200,2,TRUE)</f>
        <v>-5197</v>
      </c>
      <c r="L170" s="8">
        <f t="shared" si="45"/>
        <v>0</v>
      </c>
      <c r="M170" s="8">
        <f t="shared" si="36"/>
        <v>0</v>
      </c>
      <c r="N170" s="8">
        <f t="shared" si="37"/>
        <v>-5254.1428571428569</v>
      </c>
      <c r="O170" s="8">
        <f t="shared" si="46"/>
        <v>10996079.745473698</v>
      </c>
      <c r="P170" s="8">
        <f t="shared" si="38"/>
        <v>163807.49486529827</v>
      </c>
      <c r="Q170" s="8">
        <f t="shared" si="47"/>
        <v>272440.01942226029</v>
      </c>
      <c r="R170" s="8">
        <f t="shared" si="48"/>
        <v>3.0271113269140031</v>
      </c>
      <c r="S170" s="9">
        <f t="shared" si="49"/>
        <v>-5197</v>
      </c>
      <c r="T170">
        <f t="shared" si="50"/>
        <v>1</v>
      </c>
      <c r="U170">
        <f t="shared" si="51"/>
        <v>1</v>
      </c>
      <c r="V170" s="8">
        <v>161</v>
      </c>
    </row>
    <row r="171" spans="1:22" x14ac:dyDescent="0.25">
      <c r="A171" s="6">
        <f>'Specific flow'!A8918</f>
        <v>39183</v>
      </c>
      <c r="B171" s="19">
        <f>'Specific flow'!B8918</f>
        <v>1.2526870253164557</v>
      </c>
      <c r="C171" s="9">
        <f t="shared" si="52"/>
        <v>-5197</v>
      </c>
      <c r="D171">
        <f t="shared" si="53"/>
        <v>11159887.240338996</v>
      </c>
      <c r="E171" s="7">
        <f t="shared" si="39"/>
        <v>1.2526870253164557</v>
      </c>
      <c r="F171" s="8">
        <f t="shared" si="40"/>
        <v>108232.15898734177</v>
      </c>
      <c r="G171" s="8">
        <f t="shared" si="41"/>
        <v>6</v>
      </c>
      <c r="H171" s="8">
        <f t="shared" si="42"/>
        <v>518400</v>
      </c>
      <c r="I171" s="8">
        <f t="shared" si="43"/>
        <v>-410167.8410126582</v>
      </c>
      <c r="J171" s="8">
        <f t="shared" si="44"/>
        <v>10749719.399326338</v>
      </c>
      <c r="K171" s="8">
        <f>VLOOKUP('400'!J171,Lookup!$A$3:$C$5200,2,TRUE)</f>
        <v>-5197</v>
      </c>
      <c r="L171" s="8">
        <f t="shared" si="45"/>
        <v>0</v>
      </c>
      <c r="M171" s="8">
        <f t="shared" si="36"/>
        <v>0</v>
      </c>
      <c r="N171" s="8">
        <f t="shared" si="37"/>
        <v>-5254.1428571428569</v>
      </c>
      <c r="O171" s="8">
        <f t="shared" si="46"/>
        <v>10996079.745473698</v>
      </c>
      <c r="P171" s="8">
        <f t="shared" si="38"/>
        <v>163807.49486529827</v>
      </c>
      <c r="Q171" s="8">
        <f t="shared" si="47"/>
        <v>272039.65385264007</v>
      </c>
      <c r="R171" s="8">
        <f t="shared" si="48"/>
        <v>3.0226628205848898</v>
      </c>
      <c r="S171" s="9">
        <f t="shared" si="49"/>
        <v>-5197</v>
      </c>
      <c r="T171">
        <f t="shared" si="50"/>
        <v>1</v>
      </c>
      <c r="U171">
        <f t="shared" si="51"/>
        <v>1</v>
      </c>
      <c r="V171" s="8">
        <v>162</v>
      </c>
    </row>
    <row r="172" spans="1:22" x14ac:dyDescent="0.25">
      <c r="A172" s="6">
        <f>'Specific flow'!A8919</f>
        <v>39184</v>
      </c>
      <c r="B172" s="19">
        <f>'Specific flow'!B8919</f>
        <v>1.7794025316455695</v>
      </c>
      <c r="C172" s="9">
        <f t="shared" si="52"/>
        <v>-5197</v>
      </c>
      <c r="D172">
        <f t="shared" si="53"/>
        <v>11159887.240338996</v>
      </c>
      <c r="E172" s="7">
        <f t="shared" si="39"/>
        <v>1.7794025316455695</v>
      </c>
      <c r="F172" s="8">
        <f t="shared" si="40"/>
        <v>153740.37873417721</v>
      </c>
      <c r="G172" s="8">
        <f t="shared" si="41"/>
        <v>6</v>
      </c>
      <c r="H172" s="8">
        <f t="shared" si="42"/>
        <v>518400</v>
      </c>
      <c r="I172" s="8">
        <f t="shared" si="43"/>
        <v>-364659.62126582279</v>
      </c>
      <c r="J172" s="8">
        <f t="shared" si="44"/>
        <v>10795227.619073173</v>
      </c>
      <c r="K172" s="8">
        <f>VLOOKUP('400'!J172,Lookup!$A$3:$C$5200,2,TRUE)</f>
        <v>-5197</v>
      </c>
      <c r="L172" s="8">
        <f t="shared" si="45"/>
        <v>0</v>
      </c>
      <c r="M172" s="8">
        <f t="shared" si="36"/>
        <v>0</v>
      </c>
      <c r="N172" s="8">
        <f t="shared" si="37"/>
        <v>-5254.1428571428569</v>
      </c>
      <c r="O172" s="8">
        <f t="shared" si="46"/>
        <v>10996079.745473698</v>
      </c>
      <c r="P172" s="8">
        <f t="shared" si="38"/>
        <v>163807.49486529827</v>
      </c>
      <c r="Q172" s="8">
        <f t="shared" si="47"/>
        <v>317547.87359947548</v>
      </c>
      <c r="R172" s="8">
        <f t="shared" si="48"/>
        <v>3.5283097066608389</v>
      </c>
      <c r="S172" s="9">
        <f t="shared" si="49"/>
        <v>-5197</v>
      </c>
      <c r="T172">
        <f t="shared" si="50"/>
        <v>1</v>
      </c>
      <c r="U172">
        <f t="shared" si="51"/>
        <v>1</v>
      </c>
      <c r="V172" s="8">
        <v>163</v>
      </c>
    </row>
    <row r="173" spans="1:22" x14ac:dyDescent="0.25">
      <c r="A173" s="6">
        <f>'Specific flow'!A8920</f>
        <v>39185</v>
      </c>
      <c r="B173" s="19">
        <f>'Specific flow'!B8920</f>
        <v>5.4571433544303796</v>
      </c>
      <c r="C173" s="9">
        <f t="shared" si="52"/>
        <v>-5197</v>
      </c>
      <c r="D173">
        <f t="shared" si="53"/>
        <v>11159887.240338996</v>
      </c>
      <c r="E173" s="7">
        <f t="shared" si="39"/>
        <v>5.4571433544303796</v>
      </c>
      <c r="F173" s="8">
        <f t="shared" si="40"/>
        <v>471497.18582278478</v>
      </c>
      <c r="G173" s="8">
        <f t="shared" si="41"/>
        <v>6</v>
      </c>
      <c r="H173" s="8">
        <f t="shared" si="42"/>
        <v>518400</v>
      </c>
      <c r="I173" s="8">
        <f t="shared" si="43"/>
        <v>-46902.814177215216</v>
      </c>
      <c r="J173" s="8">
        <f t="shared" si="44"/>
        <v>11112984.426161781</v>
      </c>
      <c r="K173" s="8">
        <f>VLOOKUP('400'!J173,Lookup!$A$3:$C$5200,2,TRUE)</f>
        <v>-5197</v>
      </c>
      <c r="L173" s="8">
        <f t="shared" si="45"/>
        <v>0</v>
      </c>
      <c r="M173" s="8">
        <f t="shared" si="36"/>
        <v>0</v>
      </c>
      <c r="N173" s="8">
        <f t="shared" si="37"/>
        <v>-5254.1428571428569</v>
      </c>
      <c r="O173" s="8">
        <f t="shared" si="46"/>
        <v>10996079.745473698</v>
      </c>
      <c r="P173" s="8">
        <f t="shared" si="38"/>
        <v>163807.49486529827</v>
      </c>
      <c r="Q173" s="8">
        <f t="shared" si="47"/>
        <v>635304.68068808306</v>
      </c>
      <c r="R173" s="8">
        <f t="shared" si="48"/>
        <v>7.0589408965342564</v>
      </c>
      <c r="S173" s="9">
        <f t="shared" si="49"/>
        <v>-5197</v>
      </c>
      <c r="T173">
        <f t="shared" si="50"/>
        <v>1</v>
      </c>
      <c r="U173">
        <f t="shared" si="51"/>
        <v>1</v>
      </c>
      <c r="V173" s="8">
        <v>164</v>
      </c>
    </row>
    <row r="174" spans="1:22" x14ac:dyDescent="0.25">
      <c r="A174" s="6">
        <f>'Specific flow'!A8921</f>
        <v>39186</v>
      </c>
      <c r="B174" s="19">
        <f>'Specific flow'!B8921</f>
        <v>93.265715506329116</v>
      </c>
      <c r="C174" s="9">
        <f t="shared" si="52"/>
        <v>-5197</v>
      </c>
      <c r="D174">
        <f t="shared" si="53"/>
        <v>11159887.240338996</v>
      </c>
      <c r="E174" s="7">
        <f t="shared" si="39"/>
        <v>93.265715506329116</v>
      </c>
      <c r="F174" s="8">
        <f t="shared" si="40"/>
        <v>8058157.8197468352</v>
      </c>
      <c r="G174" s="8">
        <f t="shared" si="41"/>
        <v>6</v>
      </c>
      <c r="H174" s="8">
        <f t="shared" si="42"/>
        <v>518400</v>
      </c>
      <c r="I174" s="8">
        <f t="shared" si="43"/>
        <v>7539757.8197468352</v>
      </c>
      <c r="J174" s="8">
        <f t="shared" si="44"/>
        <v>18699645.060085833</v>
      </c>
      <c r="K174" s="8">
        <f>VLOOKUP('400'!J174,Lookup!$A$3:$C$5200,2,TRUE)</f>
        <v>-3334</v>
      </c>
      <c r="L174" s="8">
        <f t="shared" si="45"/>
        <v>-1863</v>
      </c>
      <c r="M174" s="8">
        <f t="shared" si="36"/>
        <v>0</v>
      </c>
      <c r="N174" s="8">
        <f t="shared" si="37"/>
        <v>-5254.1428571428569</v>
      </c>
      <c r="O174" s="8">
        <f t="shared" si="46"/>
        <v>10996079.745473698</v>
      </c>
      <c r="P174" s="8">
        <f t="shared" si="38"/>
        <v>163807.49486529827</v>
      </c>
      <c r="Q174" s="8">
        <f t="shared" si="47"/>
        <v>8221965.3146121334</v>
      </c>
      <c r="R174" s="8">
        <f t="shared" si="48"/>
        <v>91.355170162357041</v>
      </c>
      <c r="S174" s="9">
        <f t="shared" si="49"/>
        <v>-3334</v>
      </c>
      <c r="T174">
        <f t="shared" si="50"/>
        <v>1</v>
      </c>
      <c r="U174">
        <f t="shared" si="51"/>
        <v>1</v>
      </c>
      <c r="V174" s="8">
        <v>165</v>
      </c>
    </row>
    <row r="175" spans="1:22" x14ac:dyDescent="0.25">
      <c r="A175" s="6">
        <f>'Specific flow'!A8922</f>
        <v>39187</v>
      </c>
      <c r="B175" s="19">
        <f>'Specific flow'!B8922</f>
        <v>74.025925632911395</v>
      </c>
      <c r="C175" s="9">
        <f t="shared" si="52"/>
        <v>-3334</v>
      </c>
      <c r="D175">
        <f t="shared" si="53"/>
        <v>18695550.141988002</v>
      </c>
      <c r="E175" s="7">
        <f t="shared" si="39"/>
        <v>74.025925632911395</v>
      </c>
      <c r="F175" s="8">
        <f t="shared" si="40"/>
        <v>6395839.9746835446</v>
      </c>
      <c r="G175" s="8">
        <f t="shared" si="41"/>
        <v>6</v>
      </c>
      <c r="H175" s="8">
        <f t="shared" si="42"/>
        <v>518400</v>
      </c>
      <c r="I175" s="8">
        <f t="shared" si="43"/>
        <v>5877439.9746835446</v>
      </c>
      <c r="J175" s="8">
        <f t="shared" si="44"/>
        <v>24572990.116671547</v>
      </c>
      <c r="K175" s="8">
        <f>VLOOKUP('400'!J175,Lookup!$A$3:$C$5200,2,TRUE)</f>
        <v>-2366</v>
      </c>
      <c r="L175" s="8">
        <f t="shared" si="45"/>
        <v>-968</v>
      </c>
      <c r="M175" s="8">
        <f t="shared" si="36"/>
        <v>0</v>
      </c>
      <c r="N175" s="8">
        <f t="shared" si="37"/>
        <v>-3391.1428571428573</v>
      </c>
      <c r="O175" s="8">
        <f t="shared" si="46"/>
        <v>18394361.301122691</v>
      </c>
      <c r="P175" s="8">
        <f t="shared" si="38"/>
        <v>301188.84086531028</v>
      </c>
      <c r="Q175" s="8">
        <f t="shared" si="47"/>
        <v>6697028.8155488549</v>
      </c>
      <c r="R175" s="8">
        <f t="shared" si="48"/>
        <v>74.411431283876169</v>
      </c>
      <c r="S175" s="9">
        <f t="shared" si="49"/>
        <v>-2366</v>
      </c>
      <c r="T175">
        <f t="shared" si="50"/>
        <v>0</v>
      </c>
      <c r="U175">
        <f t="shared" si="51"/>
        <v>0</v>
      </c>
      <c r="V175" s="8">
        <v>166</v>
      </c>
    </row>
    <row r="176" spans="1:22" x14ac:dyDescent="0.25">
      <c r="A176" s="6">
        <f>'Specific flow'!A8923</f>
        <v>39188</v>
      </c>
      <c r="B176" s="19">
        <f>'Specific flow'!B8923</f>
        <v>7.1191547468354424</v>
      </c>
      <c r="C176" s="9">
        <f t="shared" si="52"/>
        <v>-2366</v>
      </c>
      <c r="D176">
        <f t="shared" si="53"/>
        <v>24569658.828852002</v>
      </c>
      <c r="E176" s="7">
        <f t="shared" si="39"/>
        <v>7.1191547468354424</v>
      </c>
      <c r="F176" s="8">
        <f t="shared" si="40"/>
        <v>615094.97012658219</v>
      </c>
      <c r="G176" s="8">
        <f t="shared" si="41"/>
        <v>6</v>
      </c>
      <c r="H176" s="8">
        <f t="shared" si="42"/>
        <v>518400</v>
      </c>
      <c r="I176" s="8">
        <f t="shared" si="43"/>
        <v>96694.970126582193</v>
      </c>
      <c r="J176" s="8">
        <f t="shared" si="44"/>
        <v>24666353.798978582</v>
      </c>
      <c r="K176" s="8">
        <f>VLOOKUP('400'!J176,Lookup!$A$3:$C$5200,2,TRUE)</f>
        <v>-2352</v>
      </c>
      <c r="L176" s="8">
        <f t="shared" si="45"/>
        <v>-14</v>
      </c>
      <c r="M176" s="8">
        <f t="shared" si="36"/>
        <v>0</v>
      </c>
      <c r="N176" s="8">
        <f t="shared" si="37"/>
        <v>-2423.1428571428573</v>
      </c>
      <c r="O176" s="8">
        <f t="shared" si="46"/>
        <v>24180645.283986695</v>
      </c>
      <c r="P176" s="8">
        <f t="shared" si="38"/>
        <v>389013.54486530647</v>
      </c>
      <c r="Q176" s="8">
        <f t="shared" si="47"/>
        <v>1004108.5149918887</v>
      </c>
      <c r="R176" s="8">
        <f t="shared" si="48"/>
        <v>11.156761277687652</v>
      </c>
      <c r="S176" s="9">
        <f t="shared" si="49"/>
        <v>-2352</v>
      </c>
      <c r="T176">
        <f t="shared" si="50"/>
        <v>0</v>
      </c>
      <c r="U176">
        <f t="shared" si="51"/>
        <v>0</v>
      </c>
      <c r="V176" s="8">
        <v>167</v>
      </c>
    </row>
    <row r="177" spans="1:22" x14ac:dyDescent="0.25">
      <c r="A177" s="6">
        <f>'Specific flow'!A8924</f>
        <v>39189</v>
      </c>
      <c r="B177" s="19">
        <f>'Specific flow'!B8924</f>
        <v>19.763416139240505</v>
      </c>
      <c r="C177" s="9">
        <f t="shared" si="52"/>
        <v>-2352</v>
      </c>
      <c r="D177">
        <f t="shared" si="53"/>
        <v>24665809.942624003</v>
      </c>
      <c r="E177" s="7">
        <f t="shared" si="39"/>
        <v>19.763416139240505</v>
      </c>
      <c r="F177" s="8">
        <f t="shared" si="40"/>
        <v>1707559.1544303796</v>
      </c>
      <c r="G177" s="8">
        <f t="shared" si="41"/>
        <v>6</v>
      </c>
      <c r="H177" s="8">
        <f t="shared" si="42"/>
        <v>518400</v>
      </c>
      <c r="I177" s="8">
        <f t="shared" si="43"/>
        <v>1189159.1544303796</v>
      </c>
      <c r="J177" s="8">
        <f t="shared" si="44"/>
        <v>25854969.097054381</v>
      </c>
      <c r="K177" s="8">
        <f>VLOOKUP('400'!J177,Lookup!$A$3:$C$5200,2,TRUE)</f>
        <v>-2183</v>
      </c>
      <c r="L177" s="8">
        <f t="shared" si="45"/>
        <v>-169</v>
      </c>
      <c r="M177" s="8">
        <f t="shared" si="36"/>
        <v>0</v>
      </c>
      <c r="N177" s="8">
        <f t="shared" si="37"/>
        <v>-2409.1428571428573</v>
      </c>
      <c r="O177" s="8">
        <f t="shared" si="46"/>
        <v>24275443.717758693</v>
      </c>
      <c r="P177" s="8">
        <f t="shared" si="38"/>
        <v>390366.22486530989</v>
      </c>
      <c r="Q177" s="8">
        <f t="shared" si="47"/>
        <v>2097925.3792956895</v>
      </c>
      <c r="R177" s="8">
        <f t="shared" si="48"/>
        <v>23.310281992174328</v>
      </c>
      <c r="S177" s="9">
        <f t="shared" si="49"/>
        <v>-2183</v>
      </c>
      <c r="T177">
        <f t="shared" si="50"/>
        <v>0</v>
      </c>
      <c r="U177">
        <f t="shared" si="51"/>
        <v>0</v>
      </c>
      <c r="V177" s="8">
        <v>168</v>
      </c>
    </row>
    <row r="178" spans="1:22" x14ac:dyDescent="0.25">
      <c r="A178" s="6">
        <f>'Specific flow'!A8925</f>
        <v>39190</v>
      </c>
      <c r="B178" s="19">
        <f>'Specific flow'!B8925</f>
        <v>5.2408965189873413</v>
      </c>
      <c r="C178" s="9">
        <f t="shared" si="52"/>
        <v>-2183</v>
      </c>
      <c r="D178">
        <f t="shared" si="53"/>
        <v>25852920.994881</v>
      </c>
      <c r="E178" s="7">
        <f t="shared" si="39"/>
        <v>5.2408965189873413</v>
      </c>
      <c r="F178" s="8">
        <f t="shared" si="40"/>
        <v>452813.45924050629</v>
      </c>
      <c r="G178" s="8">
        <f t="shared" si="41"/>
        <v>6</v>
      </c>
      <c r="H178" s="8">
        <f t="shared" si="42"/>
        <v>518400</v>
      </c>
      <c r="I178" s="8">
        <f t="shared" si="43"/>
        <v>-65586.540759493713</v>
      </c>
      <c r="J178" s="8">
        <f t="shared" si="44"/>
        <v>25787334.454121508</v>
      </c>
      <c r="K178" s="8">
        <f>VLOOKUP('400'!J178,Lookup!$A$3:$C$5200,2,TRUE)</f>
        <v>-2193</v>
      </c>
      <c r="L178" s="8">
        <f t="shared" si="45"/>
        <v>10</v>
      </c>
      <c r="M178" s="8">
        <f t="shared" si="36"/>
        <v>0</v>
      </c>
      <c r="N178" s="8">
        <f t="shared" si="37"/>
        <v>-2240.1428571428573</v>
      </c>
      <c r="O178" s="8">
        <f t="shared" si="46"/>
        <v>25446040.428015694</v>
      </c>
      <c r="P178" s="8">
        <f t="shared" si="38"/>
        <v>406880.56686530635</v>
      </c>
      <c r="Q178" s="8">
        <f t="shared" si="47"/>
        <v>859694.02610581263</v>
      </c>
      <c r="R178" s="8">
        <f t="shared" si="48"/>
        <v>9.5521558456201401</v>
      </c>
      <c r="S178" s="9">
        <f t="shared" si="49"/>
        <v>-2193</v>
      </c>
      <c r="T178">
        <f t="shared" si="50"/>
        <v>0</v>
      </c>
      <c r="U178">
        <f t="shared" si="51"/>
        <v>0</v>
      </c>
      <c r="V178" s="8">
        <v>169</v>
      </c>
    </row>
    <row r="179" spans="1:22" x14ac:dyDescent="0.25">
      <c r="A179" s="6">
        <f>'Specific flow'!A8926</f>
        <v>39191</v>
      </c>
      <c r="B179" s="19">
        <f>'Specific flow'!B8926</f>
        <v>4.4886664556962028</v>
      </c>
      <c r="C179" s="9">
        <f t="shared" si="52"/>
        <v>-2193</v>
      </c>
      <c r="D179">
        <f t="shared" si="53"/>
        <v>25781309.319751002</v>
      </c>
      <c r="E179" s="7">
        <f t="shared" si="39"/>
        <v>4.4886664556962028</v>
      </c>
      <c r="F179" s="8">
        <f t="shared" si="40"/>
        <v>387820.78177215194</v>
      </c>
      <c r="G179" s="8">
        <f t="shared" si="41"/>
        <v>6</v>
      </c>
      <c r="H179" s="8">
        <f t="shared" si="42"/>
        <v>518400</v>
      </c>
      <c r="I179" s="8">
        <f t="shared" si="43"/>
        <v>-130579.21822784806</v>
      </c>
      <c r="J179" s="8">
        <f t="shared" si="44"/>
        <v>25650730.101523153</v>
      </c>
      <c r="K179" s="8">
        <f>VLOOKUP('400'!J179,Lookup!$A$3:$C$5200,2,TRUE)</f>
        <v>-2212</v>
      </c>
      <c r="L179" s="8">
        <f t="shared" si="45"/>
        <v>19</v>
      </c>
      <c r="M179" s="8">
        <f t="shared" si="36"/>
        <v>0</v>
      </c>
      <c r="N179" s="8">
        <f t="shared" si="37"/>
        <v>-2250.1428571428573</v>
      </c>
      <c r="O179" s="8">
        <f t="shared" si="46"/>
        <v>25375415.472885694</v>
      </c>
      <c r="P179" s="8">
        <f t="shared" si="38"/>
        <v>405893.84686530754</v>
      </c>
      <c r="Q179" s="8">
        <f t="shared" si="47"/>
        <v>793714.62863745948</v>
      </c>
      <c r="R179" s="8">
        <f t="shared" si="48"/>
        <v>8.8190514293051052</v>
      </c>
      <c r="S179" s="9">
        <f t="shared" si="49"/>
        <v>-2212</v>
      </c>
      <c r="T179">
        <f t="shared" si="50"/>
        <v>0</v>
      </c>
      <c r="U179">
        <f t="shared" si="51"/>
        <v>0</v>
      </c>
      <c r="V179" s="8">
        <v>170</v>
      </c>
    </row>
    <row r="180" spans="1:22" x14ac:dyDescent="0.25">
      <c r="A180" s="6">
        <f>'Specific flow'!A8927</f>
        <v>39192</v>
      </c>
      <c r="B180" s="19">
        <f>'Specific flow'!B8927</f>
        <v>3.5201895569620252</v>
      </c>
      <c r="C180" s="9">
        <f t="shared" si="52"/>
        <v>-2212</v>
      </c>
      <c r="D180">
        <f t="shared" si="53"/>
        <v>25645724.049543999</v>
      </c>
      <c r="E180" s="7">
        <f t="shared" si="39"/>
        <v>3.5201895569620252</v>
      </c>
      <c r="F180" s="8">
        <f t="shared" si="40"/>
        <v>304144.37772151898</v>
      </c>
      <c r="G180" s="8">
        <f t="shared" si="41"/>
        <v>6</v>
      </c>
      <c r="H180" s="8">
        <f t="shared" si="42"/>
        <v>518400</v>
      </c>
      <c r="I180" s="8">
        <f t="shared" si="43"/>
        <v>-214255.62227848102</v>
      </c>
      <c r="J180" s="8">
        <f t="shared" si="44"/>
        <v>25431468.427265517</v>
      </c>
      <c r="K180" s="8">
        <f>VLOOKUP('400'!J180,Lookup!$A$3:$C$5200,2,TRUE)</f>
        <v>-2243</v>
      </c>
      <c r="L180" s="8">
        <f t="shared" si="45"/>
        <v>31</v>
      </c>
      <c r="M180" s="8">
        <f t="shared" si="36"/>
        <v>0</v>
      </c>
      <c r="N180" s="8">
        <f t="shared" si="37"/>
        <v>-2269.1428571428573</v>
      </c>
      <c r="O180" s="8">
        <f t="shared" si="46"/>
        <v>25241701.664678693</v>
      </c>
      <c r="P180" s="8">
        <f t="shared" si="38"/>
        <v>404022.38486530632</v>
      </c>
      <c r="Q180" s="8">
        <f t="shared" si="47"/>
        <v>708166.76258682529</v>
      </c>
      <c r="R180" s="8">
        <f t="shared" si="48"/>
        <v>7.8685195842980589</v>
      </c>
      <c r="S180" s="9">
        <f t="shared" si="49"/>
        <v>-2243</v>
      </c>
      <c r="T180">
        <f t="shared" si="50"/>
        <v>0</v>
      </c>
      <c r="U180">
        <f t="shared" si="51"/>
        <v>0</v>
      </c>
      <c r="V180" s="8">
        <v>171</v>
      </c>
    </row>
    <row r="181" spans="1:22" x14ac:dyDescent="0.25">
      <c r="A181" s="6">
        <f>'Specific flow'!A8928</f>
        <v>39193</v>
      </c>
      <c r="B181" s="19">
        <f>'Specific flow'!B8928</f>
        <v>3.2807734177215195</v>
      </c>
      <c r="C181" s="9">
        <f t="shared" si="52"/>
        <v>-2243</v>
      </c>
      <c r="D181">
        <f t="shared" si="53"/>
        <v>25425844.309101</v>
      </c>
      <c r="E181" s="7">
        <f t="shared" si="39"/>
        <v>3.2807734177215195</v>
      </c>
      <c r="F181" s="8">
        <f t="shared" si="40"/>
        <v>283458.82329113927</v>
      </c>
      <c r="G181" s="8">
        <f t="shared" si="41"/>
        <v>6</v>
      </c>
      <c r="H181" s="8">
        <f t="shared" si="42"/>
        <v>518400</v>
      </c>
      <c r="I181" s="8">
        <f t="shared" si="43"/>
        <v>-234941.17670886073</v>
      </c>
      <c r="J181" s="8">
        <f t="shared" si="44"/>
        <v>25190903.132392138</v>
      </c>
      <c r="K181" s="8">
        <f>VLOOKUP('400'!J181,Lookup!$A$3:$C$5200,2,TRUE)</f>
        <v>-2277</v>
      </c>
      <c r="L181" s="8">
        <f t="shared" si="45"/>
        <v>34</v>
      </c>
      <c r="M181" s="8">
        <f t="shared" si="36"/>
        <v>0</v>
      </c>
      <c r="N181" s="8">
        <f t="shared" si="37"/>
        <v>-2300.1428571428573</v>
      </c>
      <c r="O181" s="8">
        <f t="shared" si="46"/>
        <v>25024866.062235694</v>
      </c>
      <c r="P181" s="8">
        <f t="shared" si="38"/>
        <v>400978.24686530605</v>
      </c>
      <c r="Q181" s="8">
        <f t="shared" si="47"/>
        <v>684437.07015644526</v>
      </c>
      <c r="R181" s="8">
        <f t="shared" si="48"/>
        <v>7.6048563350716138</v>
      </c>
      <c r="S181" s="9">
        <f t="shared" si="49"/>
        <v>-2277</v>
      </c>
      <c r="T181">
        <f t="shared" si="50"/>
        <v>0</v>
      </c>
      <c r="U181">
        <f t="shared" si="51"/>
        <v>0</v>
      </c>
      <c r="V181" s="8">
        <v>172</v>
      </c>
    </row>
    <row r="182" spans="1:22" x14ac:dyDescent="0.25">
      <c r="A182" s="6">
        <f>'Specific flow'!A8929</f>
        <v>39194</v>
      </c>
      <c r="B182" s="19">
        <f>'Specific flow'!B8929</f>
        <v>2.922421518987341</v>
      </c>
      <c r="C182" s="9">
        <f t="shared" si="52"/>
        <v>-2277</v>
      </c>
      <c r="D182">
        <f t="shared" si="53"/>
        <v>25186587.589099001</v>
      </c>
      <c r="E182" s="7">
        <f t="shared" si="39"/>
        <v>2.922421518987341</v>
      </c>
      <c r="F182" s="8">
        <f t="shared" si="40"/>
        <v>252497.21924050627</v>
      </c>
      <c r="G182" s="8">
        <f t="shared" si="41"/>
        <v>6</v>
      </c>
      <c r="H182" s="8">
        <f t="shared" si="42"/>
        <v>518400</v>
      </c>
      <c r="I182" s="8">
        <f t="shared" si="43"/>
        <v>-265902.7807594937</v>
      </c>
      <c r="J182" s="8">
        <f t="shared" si="44"/>
        <v>24920684.808339506</v>
      </c>
      <c r="K182" s="8">
        <f>VLOOKUP('400'!J182,Lookup!$A$3:$C$5200,2,TRUE)</f>
        <v>-2316</v>
      </c>
      <c r="L182" s="8">
        <f t="shared" si="45"/>
        <v>39</v>
      </c>
      <c r="M182" s="8">
        <f t="shared" si="36"/>
        <v>0</v>
      </c>
      <c r="N182" s="8">
        <f t="shared" si="37"/>
        <v>-2334.1428571428573</v>
      </c>
      <c r="O182" s="8">
        <f t="shared" si="46"/>
        <v>24788934.814233694</v>
      </c>
      <c r="P182" s="8">
        <f t="shared" si="38"/>
        <v>397652.77486530691</v>
      </c>
      <c r="Q182" s="8">
        <f t="shared" si="47"/>
        <v>650149.99410581321</v>
      </c>
      <c r="R182" s="8">
        <f t="shared" si="48"/>
        <v>7.2238888233979246</v>
      </c>
      <c r="S182" s="9">
        <f t="shared" si="49"/>
        <v>-2316</v>
      </c>
      <c r="T182">
        <f t="shared" si="50"/>
        <v>0</v>
      </c>
      <c r="U182">
        <f t="shared" si="51"/>
        <v>0</v>
      </c>
      <c r="V182" s="8">
        <v>173</v>
      </c>
    </row>
    <row r="183" spans="1:22" x14ac:dyDescent="0.25">
      <c r="A183" s="6">
        <f>'Specific flow'!A8930</f>
        <v>39195</v>
      </c>
      <c r="B183" s="19">
        <f>'Specific flow'!B8930</f>
        <v>2.6660145569620255</v>
      </c>
      <c r="C183" s="9">
        <f t="shared" si="52"/>
        <v>-2316</v>
      </c>
      <c r="D183">
        <f t="shared" si="53"/>
        <v>24914585.537752002</v>
      </c>
      <c r="E183" s="7">
        <f t="shared" si="39"/>
        <v>2.6660145569620255</v>
      </c>
      <c r="F183" s="8">
        <f t="shared" si="40"/>
        <v>230343.657721519</v>
      </c>
      <c r="G183" s="8">
        <f t="shared" si="41"/>
        <v>6</v>
      </c>
      <c r="H183" s="8">
        <f t="shared" si="42"/>
        <v>518400</v>
      </c>
      <c r="I183" s="8">
        <f t="shared" si="43"/>
        <v>-288056.342278481</v>
      </c>
      <c r="J183" s="8">
        <f t="shared" si="44"/>
        <v>24626529.195473522</v>
      </c>
      <c r="K183" s="8">
        <f>VLOOKUP('400'!J183,Lookup!$A$3:$C$5200,2,TRUE)</f>
        <v>-2358</v>
      </c>
      <c r="L183" s="8">
        <f t="shared" si="45"/>
        <v>42</v>
      </c>
      <c r="M183" s="8">
        <f t="shared" si="36"/>
        <v>0</v>
      </c>
      <c r="N183" s="8">
        <f t="shared" si="37"/>
        <v>-2373.1428571428573</v>
      </c>
      <c r="O183" s="8">
        <f t="shared" si="46"/>
        <v>24520730.192886695</v>
      </c>
      <c r="P183" s="8">
        <f t="shared" si="38"/>
        <v>393855.34486530721</v>
      </c>
      <c r="Q183" s="8">
        <f t="shared" si="47"/>
        <v>624199.00258682622</v>
      </c>
      <c r="R183" s="8">
        <f t="shared" si="48"/>
        <v>6.9355444731869582</v>
      </c>
      <c r="S183" s="9">
        <f t="shared" si="49"/>
        <v>-2358</v>
      </c>
      <c r="T183">
        <f t="shared" si="50"/>
        <v>0</v>
      </c>
      <c r="U183">
        <f t="shared" si="51"/>
        <v>0</v>
      </c>
      <c r="V183" s="8">
        <v>174</v>
      </c>
    </row>
    <row r="184" spans="1:22" x14ac:dyDescent="0.25">
      <c r="A184" s="6">
        <f>'Specific flow'!A8931</f>
        <v>39196</v>
      </c>
      <c r="B184" s="19">
        <f>'Specific flow'!B8931</f>
        <v>5.4216170886075936</v>
      </c>
      <c r="C184" s="9">
        <f t="shared" si="52"/>
        <v>-2358</v>
      </c>
      <c r="D184">
        <f t="shared" si="53"/>
        <v>24624561.596356001</v>
      </c>
      <c r="E184" s="7">
        <f t="shared" si="39"/>
        <v>5.4216170886075936</v>
      </c>
      <c r="F184" s="8">
        <f t="shared" si="40"/>
        <v>468427.71645569609</v>
      </c>
      <c r="G184" s="8">
        <f t="shared" si="41"/>
        <v>6</v>
      </c>
      <c r="H184" s="8">
        <f t="shared" si="42"/>
        <v>518400</v>
      </c>
      <c r="I184" s="8">
        <f t="shared" si="43"/>
        <v>-49972.283544303908</v>
      </c>
      <c r="J184" s="8">
        <f t="shared" si="44"/>
        <v>24574589.312811695</v>
      </c>
      <c r="K184" s="8">
        <f>VLOOKUP('400'!J184,Lookup!$A$3:$C$5200,2,TRUE)</f>
        <v>-2366</v>
      </c>
      <c r="L184" s="8">
        <f t="shared" si="45"/>
        <v>8</v>
      </c>
      <c r="M184" s="8">
        <f t="shared" si="36"/>
        <v>0</v>
      </c>
      <c r="N184" s="8">
        <f t="shared" si="37"/>
        <v>-2415.1428571428573</v>
      </c>
      <c r="O184" s="8">
        <f t="shared" si="46"/>
        <v>24234775.379490696</v>
      </c>
      <c r="P184" s="8">
        <f t="shared" si="38"/>
        <v>389786.21686530486</v>
      </c>
      <c r="Q184" s="8">
        <f t="shared" si="47"/>
        <v>858213.93332100101</v>
      </c>
      <c r="R184" s="8">
        <f t="shared" si="48"/>
        <v>9.5357103702333443</v>
      </c>
      <c r="S184" s="9">
        <f t="shared" si="49"/>
        <v>-2366</v>
      </c>
      <c r="T184">
        <f t="shared" si="50"/>
        <v>0</v>
      </c>
      <c r="U184">
        <f t="shared" si="51"/>
        <v>0</v>
      </c>
      <c r="V184" s="8">
        <v>175</v>
      </c>
    </row>
    <row r="185" spans="1:22" x14ac:dyDescent="0.25">
      <c r="A185" s="6">
        <f>'Specific flow'!A8932</f>
        <v>39197</v>
      </c>
      <c r="B185" s="19">
        <f>'Specific flow'!B8932</f>
        <v>3.2622379746835444</v>
      </c>
      <c r="C185" s="9">
        <f t="shared" si="52"/>
        <v>-2366</v>
      </c>
      <c r="D185">
        <f t="shared" si="53"/>
        <v>24569658.828852002</v>
      </c>
      <c r="E185" s="7">
        <f t="shared" si="39"/>
        <v>3.2622379746835444</v>
      </c>
      <c r="F185" s="8">
        <f t="shared" si="40"/>
        <v>281857.36101265822</v>
      </c>
      <c r="G185" s="8">
        <f t="shared" si="41"/>
        <v>6</v>
      </c>
      <c r="H185" s="8">
        <f t="shared" si="42"/>
        <v>518400</v>
      </c>
      <c r="I185" s="8">
        <f t="shared" si="43"/>
        <v>-236542.63898734178</v>
      </c>
      <c r="J185" s="8">
        <f t="shared" si="44"/>
        <v>24333116.189864662</v>
      </c>
      <c r="K185" s="8">
        <f>VLOOKUP('400'!J185,Lookup!$A$3:$C$5200,2,TRUE)</f>
        <v>-2401</v>
      </c>
      <c r="L185" s="8">
        <f t="shared" si="45"/>
        <v>35</v>
      </c>
      <c r="M185" s="8">
        <f t="shared" si="36"/>
        <v>0</v>
      </c>
      <c r="N185" s="8">
        <f t="shared" si="37"/>
        <v>-2423.1428571428573</v>
      </c>
      <c r="O185" s="8">
        <f t="shared" si="46"/>
        <v>24180645.283986695</v>
      </c>
      <c r="P185" s="8">
        <f t="shared" si="38"/>
        <v>389013.54486530647</v>
      </c>
      <c r="Q185" s="8">
        <f t="shared" si="47"/>
        <v>670870.90587796469</v>
      </c>
      <c r="R185" s="8">
        <f t="shared" si="48"/>
        <v>7.4541211764218298</v>
      </c>
      <c r="S185" s="9">
        <f t="shared" si="49"/>
        <v>-2401</v>
      </c>
      <c r="T185">
        <f t="shared" si="50"/>
        <v>0</v>
      </c>
      <c r="U185">
        <f t="shared" si="51"/>
        <v>0</v>
      </c>
      <c r="V185" s="8">
        <v>176</v>
      </c>
    </row>
    <row r="186" spans="1:22" x14ac:dyDescent="0.25">
      <c r="A186" s="6">
        <f>'Specific flow'!A8933</f>
        <v>39198</v>
      </c>
      <c r="B186" s="19">
        <f>'Specific flow'!B8933</f>
        <v>3.1788284810126579</v>
      </c>
      <c r="C186" s="9">
        <f t="shared" si="52"/>
        <v>-2401</v>
      </c>
      <c r="D186">
        <f t="shared" si="53"/>
        <v>24330733.572247002</v>
      </c>
      <c r="E186" s="7">
        <f t="shared" si="39"/>
        <v>3.1788284810126579</v>
      </c>
      <c r="F186" s="8">
        <f t="shared" si="40"/>
        <v>274650.78075949365</v>
      </c>
      <c r="G186" s="8">
        <f t="shared" si="41"/>
        <v>6</v>
      </c>
      <c r="H186" s="8">
        <f t="shared" si="42"/>
        <v>518400</v>
      </c>
      <c r="I186" s="8">
        <f t="shared" si="43"/>
        <v>-243749.21924050635</v>
      </c>
      <c r="J186" s="8">
        <f t="shared" si="44"/>
        <v>24086984.353006497</v>
      </c>
      <c r="K186" s="8">
        <f>VLOOKUP('400'!J186,Lookup!$A$3:$C$5200,2,TRUE)</f>
        <v>-2438</v>
      </c>
      <c r="L186" s="8">
        <f t="shared" si="45"/>
        <v>37</v>
      </c>
      <c r="M186" s="8">
        <f t="shared" si="36"/>
        <v>0</v>
      </c>
      <c r="N186" s="8">
        <f t="shared" si="37"/>
        <v>-2458.1428571428573</v>
      </c>
      <c r="O186" s="8">
        <f t="shared" si="46"/>
        <v>23945091.437381696</v>
      </c>
      <c r="P186" s="8">
        <f t="shared" si="38"/>
        <v>385642.13486530632</v>
      </c>
      <c r="Q186" s="8">
        <f t="shared" si="47"/>
        <v>660292.91562479991</v>
      </c>
      <c r="R186" s="8">
        <f t="shared" si="48"/>
        <v>7.3365879513866652</v>
      </c>
      <c r="S186" s="9">
        <f t="shared" si="49"/>
        <v>-2438</v>
      </c>
      <c r="T186">
        <f t="shared" si="50"/>
        <v>0</v>
      </c>
      <c r="U186">
        <f t="shared" si="51"/>
        <v>0</v>
      </c>
      <c r="V186" s="8">
        <v>177</v>
      </c>
    </row>
    <row r="187" spans="1:22" x14ac:dyDescent="0.25">
      <c r="A187" s="6">
        <f>'Specific flow'!A8934</f>
        <v>39199</v>
      </c>
      <c r="B187" s="19">
        <f>'Specific flow'!B8934</f>
        <v>2.9610370253164553</v>
      </c>
      <c r="C187" s="9">
        <f t="shared" si="52"/>
        <v>-2438</v>
      </c>
      <c r="D187">
        <f t="shared" si="53"/>
        <v>24080403.713316001</v>
      </c>
      <c r="E187" s="7">
        <f t="shared" si="39"/>
        <v>2.9610370253164553</v>
      </c>
      <c r="F187" s="8">
        <f t="shared" si="40"/>
        <v>255833.59898734174</v>
      </c>
      <c r="G187" s="8">
        <f t="shared" si="41"/>
        <v>6</v>
      </c>
      <c r="H187" s="8">
        <f t="shared" si="42"/>
        <v>518400</v>
      </c>
      <c r="I187" s="8">
        <f t="shared" si="43"/>
        <v>-262566.40101265826</v>
      </c>
      <c r="J187" s="8">
        <f t="shared" si="44"/>
        <v>23817837.312303342</v>
      </c>
      <c r="K187" s="8">
        <f>VLOOKUP('400'!J187,Lookup!$A$3:$C$5200,2,TRUE)</f>
        <v>-2478</v>
      </c>
      <c r="L187" s="8">
        <f t="shared" si="45"/>
        <v>40</v>
      </c>
      <c r="M187" s="8">
        <f t="shared" si="36"/>
        <v>0</v>
      </c>
      <c r="N187" s="8">
        <f t="shared" si="37"/>
        <v>-2495.1428571428573</v>
      </c>
      <c r="O187" s="8">
        <f t="shared" si="46"/>
        <v>23698309.656450693</v>
      </c>
      <c r="P187" s="8">
        <f t="shared" si="38"/>
        <v>382094.05686530843</v>
      </c>
      <c r="Q187" s="8">
        <f t="shared" si="47"/>
        <v>637927.65585265018</v>
      </c>
      <c r="R187" s="8">
        <f t="shared" si="48"/>
        <v>7.0880850650294462</v>
      </c>
      <c r="S187" s="9">
        <f t="shared" si="49"/>
        <v>-2478</v>
      </c>
      <c r="T187">
        <f t="shared" si="50"/>
        <v>0</v>
      </c>
      <c r="U187">
        <f t="shared" si="51"/>
        <v>0</v>
      </c>
      <c r="V187" s="8">
        <v>178</v>
      </c>
    </row>
    <row r="188" spans="1:22" x14ac:dyDescent="0.25">
      <c r="A188" s="6">
        <f>'Specific flow'!A8935</f>
        <v>39200</v>
      </c>
      <c r="B188" s="19">
        <f>'Specific flow'!B8935</f>
        <v>2.7077193037974676</v>
      </c>
      <c r="C188" s="9">
        <f t="shared" si="52"/>
        <v>-2478</v>
      </c>
      <c r="D188">
        <f t="shared" si="53"/>
        <v>23812364.115796003</v>
      </c>
      <c r="E188" s="7">
        <f t="shared" si="39"/>
        <v>2.7077193037974676</v>
      </c>
      <c r="F188" s="8">
        <f t="shared" si="40"/>
        <v>233946.9478481012</v>
      </c>
      <c r="G188" s="8">
        <f t="shared" si="41"/>
        <v>6</v>
      </c>
      <c r="H188" s="8">
        <f t="shared" si="42"/>
        <v>518400</v>
      </c>
      <c r="I188" s="8">
        <f t="shared" si="43"/>
        <v>-284453.0521518988</v>
      </c>
      <c r="J188" s="8">
        <f t="shared" si="44"/>
        <v>23527911.063644104</v>
      </c>
      <c r="K188" s="8">
        <f>VLOOKUP('400'!J188,Lookup!$A$3:$C$5200,2,TRUE)</f>
        <v>-2521</v>
      </c>
      <c r="L188" s="8">
        <f t="shared" si="45"/>
        <v>43</v>
      </c>
      <c r="M188" s="8">
        <f t="shared" si="36"/>
        <v>0</v>
      </c>
      <c r="N188" s="8">
        <f t="shared" si="37"/>
        <v>-2535.1428571428573</v>
      </c>
      <c r="O188" s="8">
        <f t="shared" si="46"/>
        <v>23434087.338930696</v>
      </c>
      <c r="P188" s="8">
        <f t="shared" si="38"/>
        <v>378276.77686530724</v>
      </c>
      <c r="Q188" s="8">
        <f t="shared" si="47"/>
        <v>612223.72471340839</v>
      </c>
      <c r="R188" s="8">
        <f t="shared" si="48"/>
        <v>6.8024858301489823</v>
      </c>
      <c r="S188" s="9">
        <f t="shared" si="49"/>
        <v>-2521</v>
      </c>
      <c r="T188">
        <f t="shared" si="50"/>
        <v>1</v>
      </c>
      <c r="U188">
        <f t="shared" si="51"/>
        <v>0</v>
      </c>
      <c r="V188" s="8">
        <v>179</v>
      </c>
    </row>
    <row r="189" spans="1:22" x14ac:dyDescent="0.25">
      <c r="A189" s="6">
        <f>'Specific flow'!A8936</f>
        <v>39201</v>
      </c>
      <c r="B189" s="19">
        <f>'Specific flow'!B8936</f>
        <v>2.593417405063291</v>
      </c>
      <c r="C189" s="9">
        <f t="shared" si="52"/>
        <v>-2521</v>
      </c>
      <c r="D189">
        <f t="shared" si="53"/>
        <v>23527204.607887</v>
      </c>
      <c r="E189" s="7">
        <f t="shared" si="39"/>
        <v>2.593417405063291</v>
      </c>
      <c r="F189" s="8">
        <f t="shared" si="40"/>
        <v>224071.26379746833</v>
      </c>
      <c r="G189" s="8">
        <f t="shared" si="41"/>
        <v>6</v>
      </c>
      <c r="H189" s="8">
        <f t="shared" si="42"/>
        <v>518400</v>
      </c>
      <c r="I189" s="8">
        <f t="shared" si="43"/>
        <v>-294328.73620253167</v>
      </c>
      <c r="J189" s="8">
        <f t="shared" si="44"/>
        <v>23232875.871684469</v>
      </c>
      <c r="K189" s="8">
        <f>VLOOKUP('400'!J189,Lookup!$A$3:$C$5200,2,TRUE)</f>
        <v>-2566</v>
      </c>
      <c r="L189" s="8">
        <f t="shared" si="45"/>
        <v>45</v>
      </c>
      <c r="M189" s="8">
        <f t="shared" si="36"/>
        <v>0</v>
      </c>
      <c r="N189" s="8">
        <f t="shared" si="37"/>
        <v>-2578.1428571428573</v>
      </c>
      <c r="O189" s="8">
        <f t="shared" si="46"/>
        <v>23153009.993021697</v>
      </c>
      <c r="P189" s="8">
        <f t="shared" si="38"/>
        <v>374194.61486530304</v>
      </c>
      <c r="Q189" s="8">
        <f t="shared" si="47"/>
        <v>598265.87866277131</v>
      </c>
      <c r="R189" s="8">
        <f t="shared" si="48"/>
        <v>6.6473986518085697</v>
      </c>
      <c r="S189" s="9">
        <f t="shared" si="49"/>
        <v>-2566</v>
      </c>
      <c r="T189">
        <f t="shared" si="50"/>
        <v>1</v>
      </c>
      <c r="U189">
        <f t="shared" si="51"/>
        <v>0</v>
      </c>
      <c r="V189" s="8">
        <v>180</v>
      </c>
    </row>
    <row r="190" spans="1:22" x14ac:dyDescent="0.25">
      <c r="A190" s="6">
        <f>'Specific flow'!A8937</f>
        <v>39202</v>
      </c>
      <c r="B190" s="19">
        <f>'Specific flow'!B8937</f>
        <v>2.3570905063291137</v>
      </c>
      <c r="C190" s="9">
        <f t="shared" si="52"/>
        <v>-2566</v>
      </c>
      <c r="D190">
        <f t="shared" si="53"/>
        <v>23232073.993252002</v>
      </c>
      <c r="E190" s="7">
        <f t="shared" si="39"/>
        <v>2.3570905063291137</v>
      </c>
      <c r="F190" s="8">
        <f t="shared" si="40"/>
        <v>203652.61974683541</v>
      </c>
      <c r="G190" s="8">
        <f t="shared" si="41"/>
        <v>6</v>
      </c>
      <c r="H190" s="8">
        <f t="shared" si="42"/>
        <v>518400</v>
      </c>
      <c r="I190" s="8">
        <f t="shared" si="43"/>
        <v>-314747.38025316456</v>
      </c>
      <c r="J190" s="8">
        <f t="shared" si="44"/>
        <v>22917326.612998836</v>
      </c>
      <c r="K190" s="8">
        <f>VLOOKUP('400'!J190,Lookup!$A$3:$C$5200,2,TRUE)</f>
        <v>-2615</v>
      </c>
      <c r="L190" s="8">
        <f t="shared" si="45"/>
        <v>49</v>
      </c>
      <c r="M190" s="8">
        <f t="shared" si="36"/>
        <v>0</v>
      </c>
      <c r="N190" s="8">
        <f t="shared" si="37"/>
        <v>-2623.1428571428573</v>
      </c>
      <c r="O190" s="8">
        <f t="shared" si="46"/>
        <v>22862127.648386694</v>
      </c>
      <c r="P190" s="8">
        <f t="shared" si="38"/>
        <v>369946.34486530721</v>
      </c>
      <c r="Q190" s="8">
        <f t="shared" si="47"/>
        <v>573598.96461214265</v>
      </c>
      <c r="R190" s="8">
        <f t="shared" si="48"/>
        <v>6.3733218290238076</v>
      </c>
      <c r="S190" s="9">
        <f t="shared" si="49"/>
        <v>-2615</v>
      </c>
      <c r="T190">
        <f t="shared" si="50"/>
        <v>1</v>
      </c>
      <c r="U190">
        <f t="shared" si="51"/>
        <v>0</v>
      </c>
      <c r="V190" s="8">
        <v>181</v>
      </c>
    </row>
    <row r="191" spans="1:22" x14ac:dyDescent="0.25">
      <c r="A191" s="6">
        <f>'Specific flow'!A8938</f>
        <v>39203</v>
      </c>
      <c r="B191" s="19">
        <f>'Specific flow'!B8938</f>
        <v>2.4265984177215185</v>
      </c>
      <c r="C191" s="9">
        <f t="shared" si="52"/>
        <v>-2615</v>
      </c>
      <c r="D191">
        <f t="shared" si="53"/>
        <v>22914516.635505002</v>
      </c>
      <c r="E191" s="7">
        <f t="shared" si="39"/>
        <v>2.4265984177215185</v>
      </c>
      <c r="F191" s="8">
        <f t="shared" si="40"/>
        <v>209658.10329113921</v>
      </c>
      <c r="G191" s="8">
        <f t="shared" si="41"/>
        <v>6</v>
      </c>
      <c r="H191" s="8">
        <f t="shared" si="42"/>
        <v>518400</v>
      </c>
      <c r="I191" s="8">
        <f t="shared" si="43"/>
        <v>-308741.89670886076</v>
      </c>
      <c r="J191" s="8">
        <f t="shared" si="44"/>
        <v>22605774.738796141</v>
      </c>
      <c r="K191" s="8">
        <f>VLOOKUP('400'!J191,Lookup!$A$3:$C$5200,2,TRUE)</f>
        <v>-2664</v>
      </c>
      <c r="L191" s="8">
        <f t="shared" si="45"/>
        <v>49</v>
      </c>
      <c r="M191" s="8">
        <f t="shared" si="36"/>
        <v>0</v>
      </c>
      <c r="N191" s="8">
        <f t="shared" si="37"/>
        <v>-2672.1428571428573</v>
      </c>
      <c r="O191" s="8">
        <f t="shared" si="46"/>
        <v>22549168.548639692</v>
      </c>
      <c r="P191" s="8">
        <f t="shared" si="38"/>
        <v>365348.08686530963</v>
      </c>
      <c r="Q191" s="8">
        <f t="shared" si="47"/>
        <v>575006.19015644887</v>
      </c>
      <c r="R191" s="8">
        <f t="shared" si="48"/>
        <v>6.3889576684049878</v>
      </c>
      <c r="S191" s="9">
        <f t="shared" si="49"/>
        <v>-2664</v>
      </c>
      <c r="T191">
        <f t="shared" si="50"/>
        <v>1</v>
      </c>
      <c r="U191">
        <f t="shared" si="51"/>
        <v>0</v>
      </c>
      <c r="V191" s="8">
        <v>182</v>
      </c>
    </row>
    <row r="192" spans="1:22" x14ac:dyDescent="0.25">
      <c r="A192" s="6">
        <f>'Specific flow'!A8939</f>
        <v>39204</v>
      </c>
      <c r="B192" s="19">
        <f>'Specific flow'!B8939</f>
        <v>2.7092639240506324</v>
      </c>
      <c r="C192" s="9">
        <f t="shared" si="52"/>
        <v>-2664</v>
      </c>
      <c r="D192">
        <f t="shared" si="53"/>
        <v>22600904.336847998</v>
      </c>
      <c r="E192" s="7">
        <f t="shared" si="39"/>
        <v>2.7092639240506324</v>
      </c>
      <c r="F192" s="8">
        <f t="shared" si="40"/>
        <v>234080.40303797464</v>
      </c>
      <c r="G192" s="8">
        <f t="shared" si="41"/>
        <v>6</v>
      </c>
      <c r="H192" s="8">
        <f t="shared" si="42"/>
        <v>518400</v>
      </c>
      <c r="I192" s="8">
        <f t="shared" si="43"/>
        <v>-284319.59696202539</v>
      </c>
      <c r="J192" s="8">
        <f t="shared" si="44"/>
        <v>22316584.739885971</v>
      </c>
      <c r="K192" s="8">
        <f>VLOOKUP('400'!J192,Lookup!$A$3:$C$5200,2,TRUE)</f>
        <v>-2709</v>
      </c>
      <c r="L192" s="8">
        <f t="shared" si="45"/>
        <v>45</v>
      </c>
      <c r="M192" s="8">
        <f t="shared" si="36"/>
        <v>0</v>
      </c>
      <c r="N192" s="8">
        <f t="shared" si="37"/>
        <v>-2721.1428571428573</v>
      </c>
      <c r="O192" s="8">
        <f t="shared" si="46"/>
        <v>22240125.695982695</v>
      </c>
      <c r="P192" s="8">
        <f t="shared" si="38"/>
        <v>360778.64086530358</v>
      </c>
      <c r="Q192" s="8">
        <f t="shared" si="47"/>
        <v>594859.04390327819</v>
      </c>
      <c r="R192" s="8">
        <f t="shared" si="48"/>
        <v>6.6095449322586468</v>
      </c>
      <c r="S192" s="9">
        <f t="shared" si="49"/>
        <v>-2709</v>
      </c>
      <c r="T192">
        <f t="shared" si="50"/>
        <v>1</v>
      </c>
      <c r="U192">
        <f t="shared" si="51"/>
        <v>0</v>
      </c>
      <c r="V192" s="8">
        <v>183</v>
      </c>
    </row>
    <row r="193" spans="1:22" x14ac:dyDescent="0.25">
      <c r="A193" s="6">
        <f>'Specific flow'!A8940</f>
        <v>39205</v>
      </c>
      <c r="B193" s="19">
        <f>'Specific flow'!B8940</f>
        <v>2.536266455696202</v>
      </c>
      <c r="C193" s="9">
        <f t="shared" si="52"/>
        <v>-2709</v>
      </c>
      <c r="D193">
        <f t="shared" si="53"/>
        <v>22316347.006363001</v>
      </c>
      <c r="E193" s="7">
        <f t="shared" si="39"/>
        <v>2.536266455696202</v>
      </c>
      <c r="F193" s="8">
        <f t="shared" si="40"/>
        <v>219133.42177215187</v>
      </c>
      <c r="G193" s="8">
        <f t="shared" si="41"/>
        <v>6</v>
      </c>
      <c r="H193" s="8">
        <f t="shared" si="42"/>
        <v>518400</v>
      </c>
      <c r="I193" s="8">
        <f t="shared" si="43"/>
        <v>-299266.57822784816</v>
      </c>
      <c r="J193" s="8">
        <f t="shared" si="44"/>
        <v>22017080.428135153</v>
      </c>
      <c r="K193" s="8">
        <f>VLOOKUP('400'!J193,Lookup!$A$3:$C$5200,2,TRUE)</f>
        <v>-2757</v>
      </c>
      <c r="L193" s="8">
        <f t="shared" si="45"/>
        <v>48</v>
      </c>
      <c r="M193" s="8">
        <f t="shared" si="36"/>
        <v>0</v>
      </c>
      <c r="N193" s="8">
        <f t="shared" si="37"/>
        <v>-2766.1428571428573</v>
      </c>
      <c r="O193" s="8">
        <f t="shared" si="46"/>
        <v>21959739.415497694</v>
      </c>
      <c r="P193" s="8">
        <f t="shared" si="38"/>
        <v>356607.59086530656</v>
      </c>
      <c r="Q193" s="8">
        <f t="shared" si="47"/>
        <v>575741.01263745839</v>
      </c>
      <c r="R193" s="8">
        <f t="shared" si="48"/>
        <v>6.3971223626384264</v>
      </c>
      <c r="S193" s="9">
        <f t="shared" si="49"/>
        <v>-2757</v>
      </c>
      <c r="T193">
        <f t="shared" si="50"/>
        <v>1</v>
      </c>
      <c r="U193">
        <f t="shared" si="51"/>
        <v>0</v>
      </c>
      <c r="V193" s="8">
        <v>184</v>
      </c>
    </row>
    <row r="194" spans="1:22" x14ac:dyDescent="0.25">
      <c r="A194" s="6">
        <f>'Specific flow'!A8941</f>
        <v>39206</v>
      </c>
      <c r="B194" s="19">
        <f>'Specific flow'!B8941</f>
        <v>2.286037974683544</v>
      </c>
      <c r="C194" s="9">
        <f t="shared" si="52"/>
        <v>-2757</v>
      </c>
      <c r="D194">
        <f t="shared" si="53"/>
        <v>22016442.035659</v>
      </c>
      <c r="E194" s="7">
        <f t="shared" si="39"/>
        <v>2.286037974683544</v>
      </c>
      <c r="F194" s="8">
        <f t="shared" si="40"/>
        <v>197513.6810126582</v>
      </c>
      <c r="G194" s="8">
        <f t="shared" si="41"/>
        <v>6</v>
      </c>
      <c r="H194" s="8">
        <f t="shared" si="42"/>
        <v>518400</v>
      </c>
      <c r="I194" s="8">
        <f t="shared" si="43"/>
        <v>-320886.31898734183</v>
      </c>
      <c r="J194" s="8">
        <f t="shared" si="44"/>
        <v>21695555.716671657</v>
      </c>
      <c r="K194" s="8">
        <f>VLOOKUP('400'!J194,Lookup!$A$3:$C$5200,2,TRUE)</f>
        <v>-2810</v>
      </c>
      <c r="L194" s="8">
        <f t="shared" si="45"/>
        <v>53</v>
      </c>
      <c r="M194" s="8">
        <f t="shared" si="36"/>
        <v>0</v>
      </c>
      <c r="N194" s="8">
        <f t="shared" si="37"/>
        <v>-2814.1428571428573</v>
      </c>
      <c r="O194" s="8">
        <f t="shared" si="46"/>
        <v>21664256.780793697</v>
      </c>
      <c r="P194" s="8">
        <f t="shared" si="38"/>
        <v>352185.25486530364</v>
      </c>
      <c r="Q194" s="8">
        <f t="shared" si="47"/>
        <v>549698.93587796181</v>
      </c>
      <c r="R194" s="8">
        <f t="shared" si="48"/>
        <v>6.1077659541995759</v>
      </c>
      <c r="S194" s="9">
        <f t="shared" si="49"/>
        <v>-2810</v>
      </c>
      <c r="T194">
        <f t="shared" si="50"/>
        <v>1</v>
      </c>
      <c r="U194">
        <f t="shared" si="51"/>
        <v>0</v>
      </c>
      <c r="V194" s="8">
        <v>185</v>
      </c>
    </row>
    <row r="195" spans="1:22" x14ac:dyDescent="0.25">
      <c r="A195" s="6">
        <f>'Specific flow'!A8942</f>
        <v>39207</v>
      </c>
      <c r="B195" s="19">
        <f>'Specific flow'!B8942</f>
        <v>2.1423882911392407</v>
      </c>
      <c r="C195" s="9">
        <f t="shared" si="52"/>
        <v>-2810</v>
      </c>
      <c r="D195">
        <f t="shared" si="53"/>
        <v>21689613.944220003</v>
      </c>
      <c r="E195" s="7">
        <f t="shared" si="39"/>
        <v>2.1423882911392407</v>
      </c>
      <c r="F195" s="8">
        <f t="shared" si="40"/>
        <v>185102.3483544304</v>
      </c>
      <c r="G195" s="8">
        <f t="shared" si="41"/>
        <v>6</v>
      </c>
      <c r="H195" s="8">
        <f t="shared" si="42"/>
        <v>518400</v>
      </c>
      <c r="I195" s="8">
        <f t="shared" si="43"/>
        <v>-333297.6516455696</v>
      </c>
      <c r="J195" s="8">
        <f t="shared" si="44"/>
        <v>21356316.292574432</v>
      </c>
      <c r="K195" s="8">
        <f>VLOOKUP('400'!J195,Lookup!$A$3:$C$5200,2,TRUE)</f>
        <v>-2865</v>
      </c>
      <c r="L195" s="8">
        <f t="shared" si="45"/>
        <v>55</v>
      </c>
      <c r="M195" s="8">
        <f t="shared" si="36"/>
        <v>0</v>
      </c>
      <c r="N195" s="8">
        <f t="shared" si="37"/>
        <v>-2867.1428571428573</v>
      </c>
      <c r="O195" s="8">
        <f t="shared" si="46"/>
        <v>21342279.567354698</v>
      </c>
      <c r="P195" s="8">
        <f t="shared" si="38"/>
        <v>347334.37686530501</v>
      </c>
      <c r="Q195" s="8">
        <f t="shared" si="47"/>
        <v>532436.72521973541</v>
      </c>
      <c r="R195" s="8">
        <f t="shared" si="48"/>
        <v>5.9159636135526155</v>
      </c>
      <c r="S195" s="9">
        <f t="shared" si="49"/>
        <v>-2865</v>
      </c>
      <c r="T195">
        <f t="shared" si="50"/>
        <v>1</v>
      </c>
      <c r="U195">
        <f t="shared" si="51"/>
        <v>0</v>
      </c>
      <c r="V195" s="8">
        <v>186</v>
      </c>
    </row>
    <row r="196" spans="1:22" x14ac:dyDescent="0.25">
      <c r="A196" s="6">
        <f>'Specific flow'!A8943</f>
        <v>39208</v>
      </c>
      <c r="B196" s="19">
        <f>'Specific flow'!B8943</f>
        <v>2.0404433544303795</v>
      </c>
      <c r="C196" s="9">
        <f t="shared" si="52"/>
        <v>-2865</v>
      </c>
      <c r="D196">
        <f t="shared" si="53"/>
        <v>21355210.657255001</v>
      </c>
      <c r="E196" s="7">
        <f t="shared" si="39"/>
        <v>2.0404433544303795</v>
      </c>
      <c r="F196" s="8">
        <f t="shared" si="40"/>
        <v>176294.30582278478</v>
      </c>
      <c r="G196" s="8">
        <f t="shared" si="41"/>
        <v>6</v>
      </c>
      <c r="H196" s="8">
        <f t="shared" si="42"/>
        <v>518400</v>
      </c>
      <c r="I196" s="8">
        <f t="shared" si="43"/>
        <v>-342105.69417721522</v>
      </c>
      <c r="J196" s="8">
        <f t="shared" si="44"/>
        <v>21013104.963077787</v>
      </c>
      <c r="K196" s="8">
        <f>VLOOKUP('400'!J196,Lookup!$A$3:$C$5200,2,TRUE)</f>
        <v>-2923</v>
      </c>
      <c r="L196" s="8">
        <f t="shared" si="45"/>
        <v>58</v>
      </c>
      <c r="M196" s="8">
        <f t="shared" si="36"/>
        <v>1</v>
      </c>
      <c r="N196" s="8">
        <f t="shared" si="37"/>
        <v>-2922.1428571428573</v>
      </c>
      <c r="O196" s="8">
        <f t="shared" si="46"/>
        <v>21012874.570389695</v>
      </c>
      <c r="P196" s="8">
        <f t="shared" si="38"/>
        <v>342336.0868653059</v>
      </c>
      <c r="Q196" s="8">
        <f t="shared" si="47"/>
        <v>518630.39268809068</v>
      </c>
      <c r="R196" s="8">
        <f t="shared" si="48"/>
        <v>5.7625599187565628</v>
      </c>
      <c r="S196" s="9">
        <f t="shared" si="49"/>
        <v>-2922.1428571428573</v>
      </c>
      <c r="T196">
        <f t="shared" si="50"/>
        <v>1</v>
      </c>
      <c r="U196">
        <f t="shared" si="51"/>
        <v>0</v>
      </c>
      <c r="V196" s="8">
        <v>187</v>
      </c>
    </row>
    <row r="197" spans="1:22" x14ac:dyDescent="0.25">
      <c r="A197" s="6">
        <f>'Specific flow'!A8944</f>
        <v>39209</v>
      </c>
      <c r="B197" s="19">
        <f>'Specific flow'!B8944</f>
        <v>2.0497110759493671</v>
      </c>
      <c r="C197" s="9">
        <f t="shared" si="52"/>
        <v>-2922.1428571428573</v>
      </c>
      <c r="D197">
        <f t="shared" si="53"/>
        <v>21012874.570389695</v>
      </c>
      <c r="E197" s="7">
        <f t="shared" si="39"/>
        <v>2.0497110759493671</v>
      </c>
      <c r="F197" s="8">
        <f t="shared" si="40"/>
        <v>177095.0369620253</v>
      </c>
      <c r="G197" s="8">
        <f t="shared" si="41"/>
        <v>6</v>
      </c>
      <c r="H197" s="8">
        <f t="shared" si="42"/>
        <v>518400</v>
      </c>
      <c r="I197" s="8">
        <f t="shared" si="43"/>
        <v>-341304.96303797467</v>
      </c>
      <c r="J197" s="8">
        <f t="shared" si="44"/>
        <v>20671569.60735172</v>
      </c>
      <c r="K197" s="8">
        <f>VLOOKUP('400'!J197,Lookup!$A$3:$C$5200,2,TRUE)</f>
        <v>-2980</v>
      </c>
      <c r="L197" s="8">
        <f t="shared" si="45"/>
        <v>57.857142857142662</v>
      </c>
      <c r="M197" s="8">
        <f t="shared" si="36"/>
        <v>1</v>
      </c>
      <c r="N197" s="8">
        <f t="shared" si="37"/>
        <v>-2979.2857142857147</v>
      </c>
      <c r="O197" s="8">
        <f t="shared" si="46"/>
        <v>20675693.063116223</v>
      </c>
      <c r="P197" s="8">
        <f t="shared" si="38"/>
        <v>337181.50727347285</v>
      </c>
      <c r="Q197" s="8">
        <f t="shared" si="47"/>
        <v>514276.54423549818</v>
      </c>
      <c r="R197" s="8">
        <f t="shared" si="48"/>
        <v>5.7141838248388686</v>
      </c>
      <c r="S197" s="9">
        <f t="shared" si="49"/>
        <v>-2979.2857142857147</v>
      </c>
      <c r="T197">
        <f t="shared" si="50"/>
        <v>1</v>
      </c>
      <c r="U197">
        <f t="shared" si="51"/>
        <v>0</v>
      </c>
      <c r="V197" s="8">
        <v>188</v>
      </c>
    </row>
    <row r="198" spans="1:22" x14ac:dyDescent="0.25">
      <c r="A198" s="6">
        <f>'Specific flow'!A8945</f>
        <v>39210</v>
      </c>
      <c r="B198" s="19">
        <f>'Specific flow'!B8945</f>
        <v>1.9446768987341772</v>
      </c>
      <c r="C198" s="9">
        <f t="shared" si="52"/>
        <v>-2979.2857142857147</v>
      </c>
      <c r="D198">
        <f t="shared" si="53"/>
        <v>20675693.063116223</v>
      </c>
      <c r="E198" s="7">
        <f t="shared" si="39"/>
        <v>1.9446768987341772</v>
      </c>
      <c r="F198" s="8">
        <f t="shared" si="40"/>
        <v>168020.0840506329</v>
      </c>
      <c r="G198" s="8">
        <f t="shared" si="41"/>
        <v>6</v>
      </c>
      <c r="H198" s="8">
        <f t="shared" si="42"/>
        <v>518400</v>
      </c>
      <c r="I198" s="8">
        <f t="shared" si="43"/>
        <v>-350379.9159493671</v>
      </c>
      <c r="J198" s="8">
        <f t="shared" si="44"/>
        <v>20325313.147166856</v>
      </c>
      <c r="K198" s="8">
        <f>VLOOKUP('400'!J198,Lookup!$A$3:$C$5200,2,TRUE)</f>
        <v>-3040</v>
      </c>
      <c r="L198" s="8">
        <f t="shared" si="45"/>
        <v>60.714285714285325</v>
      </c>
      <c r="M198" s="8">
        <f t="shared" si="36"/>
        <v>1</v>
      </c>
      <c r="N198" s="8">
        <f t="shared" si="37"/>
        <v>-3036.428571428572</v>
      </c>
      <c r="O198" s="8">
        <f t="shared" si="46"/>
        <v>20343626.951761119</v>
      </c>
      <c r="P198" s="8">
        <f t="shared" si="38"/>
        <v>332066.11135510355</v>
      </c>
      <c r="Q198" s="8">
        <f t="shared" si="47"/>
        <v>500086.19540573645</v>
      </c>
      <c r="R198" s="8">
        <f t="shared" si="48"/>
        <v>5.5565132822859606</v>
      </c>
      <c r="S198" s="9">
        <f t="shared" si="49"/>
        <v>-3036.428571428572</v>
      </c>
      <c r="T198">
        <f t="shared" si="50"/>
        <v>1</v>
      </c>
      <c r="U198">
        <f t="shared" si="51"/>
        <v>1</v>
      </c>
      <c r="V198" s="8">
        <v>189</v>
      </c>
    </row>
    <row r="199" spans="1:22" x14ac:dyDescent="0.25">
      <c r="A199" s="6">
        <f>'Specific flow'!A8946</f>
        <v>39211</v>
      </c>
      <c r="B199" s="19">
        <f>'Specific flow'!B8946</f>
        <v>1.8489104430379746</v>
      </c>
      <c r="C199" s="9">
        <f t="shared" si="52"/>
        <v>-3036.428571428572</v>
      </c>
      <c r="D199">
        <f t="shared" si="53"/>
        <v>20343626.951761119</v>
      </c>
      <c r="E199" s="7">
        <f t="shared" si="39"/>
        <v>1.8489104430379746</v>
      </c>
      <c r="F199" s="8">
        <f t="shared" si="40"/>
        <v>159745.86227848101</v>
      </c>
      <c r="G199" s="8">
        <f t="shared" si="41"/>
        <v>6</v>
      </c>
      <c r="H199" s="8">
        <f t="shared" si="42"/>
        <v>518400</v>
      </c>
      <c r="I199" s="8">
        <f t="shared" si="43"/>
        <v>-358654.13772151899</v>
      </c>
      <c r="J199" s="8">
        <f t="shared" si="44"/>
        <v>19984972.814039599</v>
      </c>
      <c r="K199" s="8">
        <f>VLOOKUP('400'!J199,Lookup!$A$3:$C$5200,2,TRUE)</f>
        <v>-3100</v>
      </c>
      <c r="L199" s="8">
        <f t="shared" si="45"/>
        <v>63.571428571427987</v>
      </c>
      <c r="M199" s="8">
        <f t="shared" si="36"/>
        <v>1</v>
      </c>
      <c r="N199" s="8">
        <f t="shared" si="37"/>
        <v>-3093.5714285714294</v>
      </c>
      <c r="O199" s="8">
        <f t="shared" si="46"/>
        <v>20016637.052650921</v>
      </c>
      <c r="P199" s="8">
        <f t="shared" si="38"/>
        <v>326989.89911019802</v>
      </c>
      <c r="Q199" s="8">
        <f t="shared" si="47"/>
        <v>486735.76138867904</v>
      </c>
      <c r="R199" s="8">
        <f t="shared" si="48"/>
        <v>5.4081751265408782</v>
      </c>
      <c r="S199" s="9">
        <f t="shared" si="49"/>
        <v>-3093.5714285714294</v>
      </c>
      <c r="T199">
        <f t="shared" si="50"/>
        <v>1</v>
      </c>
      <c r="U199">
        <f t="shared" si="51"/>
        <v>1</v>
      </c>
      <c r="V199" s="8">
        <v>190</v>
      </c>
    </row>
    <row r="200" spans="1:22" x14ac:dyDescent="0.25">
      <c r="A200" s="6">
        <f>'Specific flow'!A8947</f>
        <v>39212</v>
      </c>
      <c r="B200" s="19">
        <f>'Specific flow'!B8947</f>
        <v>1.8303750000000001</v>
      </c>
      <c r="C200" s="9">
        <f t="shared" si="52"/>
        <v>-3093.5714285714294</v>
      </c>
      <c r="D200">
        <f t="shared" si="53"/>
        <v>20016637.052650921</v>
      </c>
      <c r="E200" s="7">
        <f t="shared" si="39"/>
        <v>1.8303750000000001</v>
      </c>
      <c r="F200" s="8">
        <f t="shared" si="40"/>
        <v>158144.4</v>
      </c>
      <c r="G200" s="8">
        <f t="shared" si="41"/>
        <v>6</v>
      </c>
      <c r="H200" s="8">
        <f t="shared" si="42"/>
        <v>518400</v>
      </c>
      <c r="I200" s="8">
        <f t="shared" si="43"/>
        <v>-360255.6</v>
      </c>
      <c r="J200" s="8">
        <f t="shared" si="44"/>
        <v>19656381.45265092</v>
      </c>
      <c r="K200" s="8">
        <f>VLOOKUP('400'!J200,Lookup!$A$3:$C$5200,2,TRUE)</f>
        <v>-3158</v>
      </c>
      <c r="L200" s="8">
        <f t="shared" si="45"/>
        <v>64.428571428570649</v>
      </c>
      <c r="M200" s="8">
        <f t="shared" si="36"/>
        <v>1</v>
      </c>
      <c r="N200" s="8">
        <f t="shared" si="37"/>
        <v>-3150.7142857142867</v>
      </c>
      <c r="O200" s="8">
        <f t="shared" si="46"/>
        <v>19694684.182112139</v>
      </c>
      <c r="P200" s="8">
        <f t="shared" si="38"/>
        <v>321952.87053878233</v>
      </c>
      <c r="Q200" s="8">
        <f t="shared" si="47"/>
        <v>480097.27053878235</v>
      </c>
      <c r="R200" s="8">
        <f t="shared" si="48"/>
        <v>5.3344141170975821</v>
      </c>
      <c r="S200" s="9">
        <f t="shared" si="49"/>
        <v>-3150.7142857142867</v>
      </c>
      <c r="T200">
        <f t="shared" si="50"/>
        <v>1</v>
      </c>
      <c r="U200">
        <f t="shared" si="51"/>
        <v>1</v>
      </c>
      <c r="V200" s="8">
        <v>191</v>
      </c>
    </row>
    <row r="201" spans="1:22" x14ac:dyDescent="0.25">
      <c r="A201" s="6">
        <f>'Specific flow'!A8948</f>
        <v>39213</v>
      </c>
      <c r="B201" s="19">
        <f>'Specific flow'!B8948</f>
        <v>1.8906151898734178</v>
      </c>
      <c r="C201" s="9">
        <f t="shared" si="52"/>
        <v>-3150.7142857142867</v>
      </c>
      <c r="D201">
        <f t="shared" si="53"/>
        <v>19694684.182112139</v>
      </c>
      <c r="E201" s="7">
        <f t="shared" si="39"/>
        <v>1.8906151898734178</v>
      </c>
      <c r="F201" s="8">
        <f t="shared" si="40"/>
        <v>163349.1524050633</v>
      </c>
      <c r="G201" s="8">
        <f t="shared" si="41"/>
        <v>6</v>
      </c>
      <c r="H201" s="8">
        <f t="shared" si="42"/>
        <v>518400</v>
      </c>
      <c r="I201" s="8">
        <f t="shared" si="43"/>
        <v>-355050.84759493673</v>
      </c>
      <c r="J201" s="8">
        <f t="shared" si="44"/>
        <v>19339633.334517203</v>
      </c>
      <c r="K201" s="8">
        <f>VLOOKUP('400'!J201,Lookup!$A$3:$C$5200,2,TRUE)</f>
        <v>-3215</v>
      </c>
      <c r="L201" s="8">
        <f t="shared" si="45"/>
        <v>64.285714285713311</v>
      </c>
      <c r="M201" s="8">
        <f t="shared" si="36"/>
        <v>1</v>
      </c>
      <c r="N201" s="8">
        <f t="shared" si="37"/>
        <v>-3207.857142857144</v>
      </c>
      <c r="O201" s="8">
        <f t="shared" si="46"/>
        <v>19377729.156471319</v>
      </c>
      <c r="P201" s="8">
        <f t="shared" si="38"/>
        <v>316955.02564081922</v>
      </c>
      <c r="Q201" s="8">
        <f t="shared" si="47"/>
        <v>480304.17804588249</v>
      </c>
      <c r="R201" s="8">
        <f t="shared" si="48"/>
        <v>5.3367130893986943</v>
      </c>
      <c r="S201" s="9">
        <f t="shared" si="49"/>
        <v>-3207.857142857144</v>
      </c>
      <c r="T201">
        <f t="shared" si="50"/>
        <v>1</v>
      </c>
      <c r="U201">
        <f t="shared" si="51"/>
        <v>1</v>
      </c>
      <c r="V201" s="8">
        <v>192</v>
      </c>
    </row>
    <row r="202" spans="1:22" x14ac:dyDescent="0.25">
      <c r="A202" s="6">
        <f>'Specific flow'!A8949</f>
        <v>39214</v>
      </c>
      <c r="B202" s="19">
        <f>'Specific flow'!B8949</f>
        <v>5.9421541139240501</v>
      </c>
      <c r="C202" s="9">
        <f t="shared" si="52"/>
        <v>-3207.857142857144</v>
      </c>
      <c r="D202">
        <f t="shared" si="53"/>
        <v>19377729.156471319</v>
      </c>
      <c r="E202" s="7">
        <f t="shared" si="39"/>
        <v>5.9421541139240501</v>
      </c>
      <c r="F202" s="8">
        <f t="shared" si="40"/>
        <v>513402.11544303794</v>
      </c>
      <c r="G202" s="8">
        <f t="shared" si="41"/>
        <v>6</v>
      </c>
      <c r="H202" s="8">
        <f t="shared" si="42"/>
        <v>518400</v>
      </c>
      <c r="I202" s="8">
        <f t="shared" si="43"/>
        <v>-4997.8845569620607</v>
      </c>
      <c r="J202" s="8">
        <f t="shared" si="44"/>
        <v>19372731.271914359</v>
      </c>
      <c r="K202" s="8">
        <f>VLOOKUP('400'!J202,Lookup!$A$3:$C$5200,2,TRUE)</f>
        <v>-3209</v>
      </c>
      <c r="L202" s="8">
        <f t="shared" si="45"/>
        <v>1.1428571428559735</v>
      </c>
      <c r="M202" s="8">
        <f t="shared" ref="M202:M265" si="54">IF(L202&gt;$E$4,1,0)</f>
        <v>0</v>
      </c>
      <c r="N202" s="8">
        <f t="shared" ref="N202:N265" si="55">C202-$E$4</f>
        <v>-3265.0000000000014</v>
      </c>
      <c r="O202" s="8">
        <f t="shared" si="46"/>
        <v>19065732.792054996</v>
      </c>
      <c r="P202" s="8">
        <f t="shared" ref="P202:P265" si="56">D202-O202</f>
        <v>311996.3644163236</v>
      </c>
      <c r="Q202" s="8">
        <f t="shared" si="47"/>
        <v>825398.47985936154</v>
      </c>
      <c r="R202" s="8">
        <f t="shared" si="48"/>
        <v>9.1710942206595725</v>
      </c>
      <c r="S202" s="9">
        <f t="shared" si="49"/>
        <v>-3209</v>
      </c>
      <c r="T202">
        <f t="shared" si="50"/>
        <v>1</v>
      </c>
      <c r="U202">
        <f t="shared" si="51"/>
        <v>1</v>
      </c>
      <c r="V202" s="8">
        <v>193</v>
      </c>
    </row>
    <row r="203" spans="1:22" x14ac:dyDescent="0.25">
      <c r="A203" s="6">
        <f>'Specific flow'!A8950</f>
        <v>39215</v>
      </c>
      <c r="B203" s="19">
        <f>'Specific flow'!B8950</f>
        <v>3.954227848101266</v>
      </c>
      <c r="C203" s="9">
        <f t="shared" si="52"/>
        <v>-3209</v>
      </c>
      <c r="D203">
        <f t="shared" si="53"/>
        <v>19371440.764862999</v>
      </c>
      <c r="E203" s="7">
        <f t="shared" ref="E203:E266" si="57">B203</f>
        <v>3.954227848101266</v>
      </c>
      <c r="F203" s="8">
        <f t="shared" ref="F203:F266" si="58">E203*(24*60*60)</f>
        <v>341645.28607594938</v>
      </c>
      <c r="G203" s="8">
        <f t="shared" ref="G203:G266" si="59">$E$5</f>
        <v>6</v>
      </c>
      <c r="H203" s="8">
        <f t="shared" ref="H203:H266" si="60">6*(24*60*60)</f>
        <v>518400</v>
      </c>
      <c r="I203" s="8">
        <f t="shared" ref="I203:I266" si="61">F203-H203</f>
        <v>-176754.71392405062</v>
      </c>
      <c r="J203" s="8">
        <f t="shared" ref="J203:J266" si="62">D203+I203</f>
        <v>19194686.050938949</v>
      </c>
      <c r="K203" s="8">
        <f>VLOOKUP('400'!J203,Lookup!$A$3:$C$5200,2,TRUE)</f>
        <v>-3242</v>
      </c>
      <c r="L203" s="8">
        <f t="shared" ref="L203:L266" si="63">C203-K203</f>
        <v>33</v>
      </c>
      <c r="M203" s="8">
        <f t="shared" si="54"/>
        <v>0</v>
      </c>
      <c r="N203" s="8">
        <f t="shared" si="55"/>
        <v>-3266.1428571428573</v>
      </c>
      <c r="O203" s="8">
        <f t="shared" ref="O203:O266" si="64">0.000035*N203^3+1.09612*N203^2+11455.116638*N203+46000000</f>
        <v>19059543.173997693</v>
      </c>
      <c r="P203" s="8">
        <f t="shared" si="56"/>
        <v>311897.59086530656</v>
      </c>
      <c r="Q203" s="8">
        <f t="shared" ref="Q203:Q266" si="65">P203+F203</f>
        <v>653542.87694125599</v>
      </c>
      <c r="R203" s="8">
        <f t="shared" ref="R203:R266" si="66">Q203/(25*60*60)</f>
        <v>7.2615875215695107</v>
      </c>
      <c r="S203" s="9">
        <f t="shared" ref="S203:S266" si="67">MAX(K203,N203)</f>
        <v>-3242</v>
      </c>
      <c r="T203">
        <f t="shared" ref="T203:T266" si="68">IF(S203&lt;-2500,1,0)</f>
        <v>1</v>
      </c>
      <c r="U203">
        <f t="shared" ref="U203:U266" si="69">IF(S203&lt;-3000,1,0)</f>
        <v>1</v>
      </c>
      <c r="V203" s="8">
        <v>194</v>
      </c>
    </row>
    <row r="204" spans="1:22" x14ac:dyDescent="0.25">
      <c r="A204" s="6">
        <f>'Specific flow'!A8951</f>
        <v>39216</v>
      </c>
      <c r="B204" s="19">
        <f>'Specific flow'!B8951</f>
        <v>2.7077193037974676</v>
      </c>
      <c r="C204" s="9">
        <f t="shared" ref="C204:C267" si="70">S203</f>
        <v>-3242</v>
      </c>
      <c r="D204">
        <f t="shared" ref="D204:D267" si="71">0.000035*C204^3+1.09612*C204^2+11455.116638*C204+46000000</f>
        <v>19190717.574204002</v>
      </c>
      <c r="E204" s="7">
        <f t="shared" si="57"/>
        <v>2.7077193037974676</v>
      </c>
      <c r="F204" s="8">
        <f t="shared" si="58"/>
        <v>233946.9478481012</v>
      </c>
      <c r="G204" s="8">
        <f t="shared" si="59"/>
        <v>6</v>
      </c>
      <c r="H204" s="8">
        <f t="shared" si="60"/>
        <v>518400</v>
      </c>
      <c r="I204" s="8">
        <f t="shared" si="61"/>
        <v>-284453.0521518988</v>
      </c>
      <c r="J204" s="8">
        <f t="shared" si="62"/>
        <v>18906264.522052102</v>
      </c>
      <c r="K204" s="8">
        <f>VLOOKUP('400'!J204,Lookup!$A$3:$C$5200,2,TRUE)</f>
        <v>-3295</v>
      </c>
      <c r="L204" s="8">
        <f t="shared" si="63"/>
        <v>53</v>
      </c>
      <c r="M204" s="8">
        <f t="shared" si="54"/>
        <v>0</v>
      </c>
      <c r="N204" s="8">
        <f t="shared" si="55"/>
        <v>-3299.1428571428573</v>
      </c>
      <c r="O204" s="8">
        <f t="shared" si="64"/>
        <v>18881665.309338689</v>
      </c>
      <c r="P204" s="8">
        <f t="shared" si="56"/>
        <v>309052.26486531273</v>
      </c>
      <c r="Q204" s="8">
        <f t="shared" si="65"/>
        <v>542999.21271341387</v>
      </c>
      <c r="R204" s="8">
        <f t="shared" si="66"/>
        <v>6.033324585704599</v>
      </c>
      <c r="S204" s="9">
        <f t="shared" si="67"/>
        <v>-3295</v>
      </c>
      <c r="T204">
        <f t="shared" si="68"/>
        <v>1</v>
      </c>
      <c r="U204">
        <f t="shared" si="69"/>
        <v>1</v>
      </c>
      <c r="V204" s="8">
        <v>195</v>
      </c>
    </row>
    <row r="205" spans="1:22" x14ac:dyDescent="0.25">
      <c r="A205" s="6">
        <f>'Specific flow'!A8952</f>
        <v>39217</v>
      </c>
      <c r="B205" s="19">
        <f>'Specific flow'!B8952</f>
        <v>2.6397560126582276</v>
      </c>
      <c r="C205" s="9">
        <f t="shared" si="70"/>
        <v>-3295</v>
      </c>
      <c r="D205">
        <f t="shared" si="71"/>
        <v>18903906.512665004</v>
      </c>
      <c r="E205" s="7">
        <f t="shared" si="57"/>
        <v>2.6397560126582276</v>
      </c>
      <c r="F205" s="8">
        <f t="shared" si="58"/>
        <v>228074.91949367087</v>
      </c>
      <c r="G205" s="8">
        <f t="shared" si="59"/>
        <v>6</v>
      </c>
      <c r="H205" s="8">
        <f t="shared" si="60"/>
        <v>518400</v>
      </c>
      <c r="I205" s="8">
        <f t="shared" si="61"/>
        <v>-290325.08050632913</v>
      </c>
      <c r="J205" s="8">
        <f t="shared" si="62"/>
        <v>18613581.432158675</v>
      </c>
      <c r="K205" s="8">
        <f>VLOOKUP('400'!J205,Lookup!$A$3:$C$5200,2,TRUE)</f>
        <v>-3350</v>
      </c>
      <c r="L205" s="8">
        <f t="shared" si="63"/>
        <v>55</v>
      </c>
      <c r="M205" s="8">
        <f t="shared" si="54"/>
        <v>0</v>
      </c>
      <c r="N205" s="8">
        <f t="shared" si="55"/>
        <v>-3352.1428571428573</v>
      </c>
      <c r="O205" s="8">
        <f t="shared" si="64"/>
        <v>18599396.665799692</v>
      </c>
      <c r="P205" s="8">
        <f t="shared" si="56"/>
        <v>304509.84686531126</v>
      </c>
      <c r="Q205" s="8">
        <f t="shared" si="65"/>
        <v>532584.76635898207</v>
      </c>
      <c r="R205" s="8">
        <f t="shared" si="66"/>
        <v>5.9176085150998006</v>
      </c>
      <c r="S205" s="9">
        <f t="shared" si="67"/>
        <v>-3350</v>
      </c>
      <c r="T205">
        <f t="shared" si="68"/>
        <v>1</v>
      </c>
      <c r="U205">
        <f t="shared" si="69"/>
        <v>1</v>
      </c>
      <c r="V205" s="8">
        <v>196</v>
      </c>
    </row>
    <row r="206" spans="1:22" x14ac:dyDescent="0.25">
      <c r="A206" s="6">
        <f>'Specific flow'!A8953</f>
        <v>39218</v>
      </c>
      <c r="B206" s="19">
        <f>'Specific flow'!B8953</f>
        <v>2.3122965189873419</v>
      </c>
      <c r="C206" s="9">
        <f t="shared" si="70"/>
        <v>-3350</v>
      </c>
      <c r="D206">
        <f t="shared" si="71"/>
        <v>18610727.837699998</v>
      </c>
      <c r="E206" s="7">
        <f t="shared" si="57"/>
        <v>2.3122965189873419</v>
      </c>
      <c r="F206" s="8">
        <f t="shared" si="58"/>
        <v>199782.41924050634</v>
      </c>
      <c r="G206" s="8">
        <f t="shared" si="59"/>
        <v>6</v>
      </c>
      <c r="H206" s="8">
        <f t="shared" si="60"/>
        <v>518400</v>
      </c>
      <c r="I206" s="8">
        <f t="shared" si="61"/>
        <v>-318617.58075949363</v>
      </c>
      <c r="J206" s="8">
        <f t="shared" si="62"/>
        <v>18292110.256940506</v>
      </c>
      <c r="K206" s="8">
        <f>VLOOKUP('400'!J206,Lookup!$A$3:$C$5200,2,TRUE)</f>
        <v>-3411</v>
      </c>
      <c r="L206" s="8">
        <f t="shared" si="63"/>
        <v>61</v>
      </c>
      <c r="M206" s="8">
        <f t="shared" si="54"/>
        <v>1</v>
      </c>
      <c r="N206" s="8">
        <f t="shared" si="55"/>
        <v>-3407.1428571428573</v>
      </c>
      <c r="O206" s="8">
        <f t="shared" si="64"/>
        <v>18310896.180834696</v>
      </c>
      <c r="P206" s="8">
        <f t="shared" si="56"/>
        <v>299831.65686530247</v>
      </c>
      <c r="Q206" s="8">
        <f t="shared" si="65"/>
        <v>499614.07610580884</v>
      </c>
      <c r="R206" s="8">
        <f t="shared" si="66"/>
        <v>5.5512675122867652</v>
      </c>
      <c r="S206" s="9">
        <f t="shared" si="67"/>
        <v>-3407.1428571428573</v>
      </c>
      <c r="T206">
        <f t="shared" si="68"/>
        <v>1</v>
      </c>
      <c r="U206">
        <f t="shared" si="69"/>
        <v>1</v>
      </c>
      <c r="V206" s="8">
        <v>197</v>
      </c>
    </row>
    <row r="207" spans="1:22" x14ac:dyDescent="0.25">
      <c r="A207" s="6">
        <f>'Specific flow'!A8954</f>
        <v>39219</v>
      </c>
      <c r="B207" s="19">
        <f>'Specific flow'!B8954</f>
        <v>2.1763699367088609</v>
      </c>
      <c r="C207" s="9">
        <f t="shared" si="70"/>
        <v>-3407.1428571428573</v>
      </c>
      <c r="D207">
        <f t="shared" si="71"/>
        <v>18310896.180834696</v>
      </c>
      <c r="E207" s="7">
        <f t="shared" si="57"/>
        <v>2.1763699367088609</v>
      </c>
      <c r="F207" s="8">
        <f t="shared" si="58"/>
        <v>188038.36253164557</v>
      </c>
      <c r="G207" s="8">
        <f t="shared" si="59"/>
        <v>6</v>
      </c>
      <c r="H207" s="8">
        <f t="shared" si="60"/>
        <v>518400</v>
      </c>
      <c r="I207" s="8">
        <f t="shared" si="61"/>
        <v>-330361.63746835443</v>
      </c>
      <c r="J207" s="8">
        <f t="shared" si="62"/>
        <v>17980534.543366343</v>
      </c>
      <c r="K207" s="8">
        <f>VLOOKUP('400'!J207,Lookup!$A$3:$C$5200,2,TRUE)</f>
        <v>-3472</v>
      </c>
      <c r="L207" s="8">
        <f t="shared" si="63"/>
        <v>64.857142857142662</v>
      </c>
      <c r="M207" s="8">
        <f t="shared" si="54"/>
        <v>1</v>
      </c>
      <c r="N207" s="8">
        <f t="shared" si="55"/>
        <v>-3464.2857142857147</v>
      </c>
      <c r="O207" s="8">
        <f t="shared" si="64"/>
        <v>18015886.532132652</v>
      </c>
      <c r="P207" s="8">
        <f t="shared" si="56"/>
        <v>295009.64870204404</v>
      </c>
      <c r="Q207" s="8">
        <f t="shared" si="65"/>
        <v>483048.01123368961</v>
      </c>
      <c r="R207" s="8">
        <f t="shared" si="66"/>
        <v>5.3672001248187735</v>
      </c>
      <c r="S207" s="9">
        <f t="shared" si="67"/>
        <v>-3464.2857142857147</v>
      </c>
      <c r="T207">
        <f t="shared" si="68"/>
        <v>1</v>
      </c>
      <c r="U207">
        <f t="shared" si="69"/>
        <v>1</v>
      </c>
      <c r="V207" s="8">
        <v>198</v>
      </c>
    </row>
    <row r="208" spans="1:22" x14ac:dyDescent="0.25">
      <c r="A208" s="6">
        <f>'Specific flow'!A8955</f>
        <v>39220</v>
      </c>
      <c r="B208" s="19">
        <f>'Specific flow'!B8955</f>
        <v>2.1145851265822779</v>
      </c>
      <c r="C208" s="9">
        <f t="shared" si="70"/>
        <v>-3464.2857142857147</v>
      </c>
      <c r="D208">
        <f t="shared" si="71"/>
        <v>18015886.532132652</v>
      </c>
      <c r="E208" s="7">
        <f t="shared" si="57"/>
        <v>2.1145851265822779</v>
      </c>
      <c r="F208" s="8">
        <f t="shared" si="58"/>
        <v>182700.1549367088</v>
      </c>
      <c r="G208" s="8">
        <f t="shared" si="59"/>
        <v>6</v>
      </c>
      <c r="H208" s="8">
        <f t="shared" si="60"/>
        <v>518400</v>
      </c>
      <c r="I208" s="8">
        <f t="shared" si="61"/>
        <v>-335699.8450632912</v>
      </c>
      <c r="J208" s="8">
        <f t="shared" si="62"/>
        <v>17680186.68706936</v>
      </c>
      <c r="K208" s="8">
        <f>VLOOKUP('400'!J208,Lookup!$A$3:$C$5200,2,TRUE)</f>
        <v>-3531</v>
      </c>
      <c r="L208" s="8">
        <f t="shared" si="63"/>
        <v>66.714285714285325</v>
      </c>
      <c r="M208" s="8">
        <f t="shared" si="54"/>
        <v>1</v>
      </c>
      <c r="N208" s="8">
        <f t="shared" si="55"/>
        <v>-3521.428571428572</v>
      </c>
      <c r="O208" s="8">
        <f t="shared" si="64"/>
        <v>17725659.707920402</v>
      </c>
      <c r="P208" s="8">
        <f t="shared" si="56"/>
        <v>290226.82421224937</v>
      </c>
      <c r="Q208" s="8">
        <f t="shared" si="65"/>
        <v>472926.97914895817</v>
      </c>
      <c r="R208" s="8">
        <f t="shared" si="66"/>
        <v>5.2547442127662016</v>
      </c>
      <c r="S208" s="9">
        <f t="shared" si="67"/>
        <v>-3521.428571428572</v>
      </c>
      <c r="T208">
        <f t="shared" si="68"/>
        <v>1</v>
      </c>
      <c r="U208">
        <f t="shared" si="69"/>
        <v>1</v>
      </c>
      <c r="V208" s="8">
        <v>199</v>
      </c>
    </row>
    <row r="209" spans="1:22" x14ac:dyDescent="0.25">
      <c r="A209" s="6">
        <f>'Specific flow'!A8956</f>
        <v>39221</v>
      </c>
      <c r="B209" s="19">
        <f>'Specific flow'!B8956</f>
        <v>2.0435325949367087</v>
      </c>
      <c r="C209" s="9">
        <f t="shared" si="70"/>
        <v>-3521.428571428572</v>
      </c>
      <c r="D209">
        <f t="shared" si="71"/>
        <v>17725659.707920402</v>
      </c>
      <c r="E209" s="7">
        <f t="shared" si="57"/>
        <v>2.0435325949367087</v>
      </c>
      <c r="F209" s="8">
        <f t="shared" si="58"/>
        <v>176561.21620253162</v>
      </c>
      <c r="G209" s="8">
        <f t="shared" si="59"/>
        <v>6</v>
      </c>
      <c r="H209" s="8">
        <f t="shared" si="60"/>
        <v>518400</v>
      </c>
      <c r="I209" s="8">
        <f t="shared" si="61"/>
        <v>-341838.78379746841</v>
      </c>
      <c r="J209" s="8">
        <f t="shared" si="62"/>
        <v>17383820.924122933</v>
      </c>
      <c r="K209" s="8">
        <f>VLOOKUP('400'!J209,Lookup!$A$3:$C$5200,2,TRUE)</f>
        <v>-3590</v>
      </c>
      <c r="L209" s="8">
        <f t="shared" si="63"/>
        <v>68.571428571427987</v>
      </c>
      <c r="M209" s="8">
        <f t="shared" si="54"/>
        <v>1</v>
      </c>
      <c r="N209" s="8">
        <f t="shared" si="55"/>
        <v>-3578.5714285714294</v>
      </c>
      <c r="O209" s="8">
        <f t="shared" si="64"/>
        <v>17440176.524524488</v>
      </c>
      <c r="P209" s="8">
        <f t="shared" si="56"/>
        <v>285483.18339591473</v>
      </c>
      <c r="Q209" s="8">
        <f t="shared" si="65"/>
        <v>462044.39959844633</v>
      </c>
      <c r="R209" s="8">
        <f t="shared" si="66"/>
        <v>5.1338266622049593</v>
      </c>
      <c r="S209" s="9">
        <f t="shared" si="67"/>
        <v>-3578.5714285714294</v>
      </c>
      <c r="T209">
        <f t="shared" si="68"/>
        <v>1</v>
      </c>
      <c r="U209">
        <f t="shared" si="69"/>
        <v>1</v>
      </c>
      <c r="V209" s="8">
        <v>200</v>
      </c>
    </row>
    <row r="210" spans="1:22" x14ac:dyDescent="0.25">
      <c r="A210" s="6">
        <f>'Specific flow'!A8957</f>
        <v>39222</v>
      </c>
      <c r="B210" s="19">
        <f>'Specific flow'!B8957</f>
        <v>2.0373541139240503</v>
      </c>
      <c r="C210" s="9">
        <f t="shared" si="70"/>
        <v>-3578.5714285714294</v>
      </c>
      <c r="D210">
        <f t="shared" si="71"/>
        <v>17440176.524524488</v>
      </c>
      <c r="E210" s="7">
        <f t="shared" si="57"/>
        <v>2.0373541139240503</v>
      </c>
      <c r="F210" s="8">
        <f t="shared" si="58"/>
        <v>176027.39544303794</v>
      </c>
      <c r="G210" s="8">
        <f t="shared" si="59"/>
        <v>6</v>
      </c>
      <c r="H210" s="8">
        <f t="shared" si="60"/>
        <v>518400</v>
      </c>
      <c r="I210" s="8">
        <f t="shared" si="61"/>
        <v>-342372.60455696203</v>
      </c>
      <c r="J210" s="8">
        <f t="shared" si="62"/>
        <v>17097803.919967525</v>
      </c>
      <c r="K210" s="8">
        <f>VLOOKUP('400'!J210,Lookup!$A$3:$C$5200,2,TRUE)</f>
        <v>-3649</v>
      </c>
      <c r="L210" s="8">
        <f t="shared" si="63"/>
        <v>70.428571428570649</v>
      </c>
      <c r="M210" s="8">
        <f t="shared" si="54"/>
        <v>1</v>
      </c>
      <c r="N210" s="8">
        <f t="shared" si="55"/>
        <v>-3635.7142857142867</v>
      </c>
      <c r="O210" s="8">
        <f t="shared" si="64"/>
        <v>17159397.798271425</v>
      </c>
      <c r="P210" s="8">
        <f t="shared" si="56"/>
        <v>280778.72625306249</v>
      </c>
      <c r="Q210" s="8">
        <f t="shared" si="65"/>
        <v>456806.12169610045</v>
      </c>
      <c r="R210" s="8">
        <f t="shared" si="66"/>
        <v>5.0756235744011162</v>
      </c>
      <c r="S210" s="9">
        <f t="shared" si="67"/>
        <v>-3635.7142857142867</v>
      </c>
      <c r="T210">
        <f t="shared" si="68"/>
        <v>1</v>
      </c>
      <c r="U210">
        <f t="shared" si="69"/>
        <v>1</v>
      </c>
      <c r="V210" s="8">
        <v>201</v>
      </c>
    </row>
    <row r="211" spans="1:22" x14ac:dyDescent="0.25">
      <c r="A211" s="6">
        <f>'Specific flow'!A8958</f>
        <v>39223</v>
      </c>
      <c r="B211" s="19">
        <f>'Specific flow'!B8958</f>
        <v>2.1825484177215189</v>
      </c>
      <c r="C211" s="9">
        <f t="shared" si="70"/>
        <v>-3635.7142857142867</v>
      </c>
      <c r="D211">
        <f t="shared" si="71"/>
        <v>17159397.798271425</v>
      </c>
      <c r="E211" s="7">
        <f t="shared" si="57"/>
        <v>2.1825484177215189</v>
      </c>
      <c r="F211" s="8">
        <f t="shared" si="58"/>
        <v>188572.18329113923</v>
      </c>
      <c r="G211" s="8">
        <f t="shared" si="59"/>
        <v>6</v>
      </c>
      <c r="H211" s="8">
        <f t="shared" si="60"/>
        <v>518400</v>
      </c>
      <c r="I211" s="8">
        <f t="shared" si="61"/>
        <v>-329827.8167088608</v>
      </c>
      <c r="J211" s="8">
        <f t="shared" si="62"/>
        <v>16829569.981562566</v>
      </c>
      <c r="K211" s="8">
        <f>VLOOKUP('400'!J211,Lookup!$A$3:$C$5200,2,TRUE)</f>
        <v>-3705</v>
      </c>
      <c r="L211" s="8">
        <f t="shared" si="63"/>
        <v>69.285714285713311</v>
      </c>
      <c r="M211" s="8">
        <f t="shared" si="54"/>
        <v>1</v>
      </c>
      <c r="N211" s="8">
        <f t="shared" si="55"/>
        <v>-3692.857142857144</v>
      </c>
      <c r="O211" s="8">
        <f t="shared" si="64"/>
        <v>16883284.345487751</v>
      </c>
      <c r="P211" s="8">
        <f t="shared" si="56"/>
        <v>276113.452783674</v>
      </c>
      <c r="Q211" s="8">
        <f t="shared" si="65"/>
        <v>464685.6360748132</v>
      </c>
      <c r="R211" s="8">
        <f t="shared" si="66"/>
        <v>5.1631737341645909</v>
      </c>
      <c r="S211" s="9">
        <f t="shared" si="67"/>
        <v>-3692.857142857144</v>
      </c>
      <c r="T211">
        <f t="shared" si="68"/>
        <v>1</v>
      </c>
      <c r="U211">
        <f t="shared" si="69"/>
        <v>1</v>
      </c>
      <c r="V211" s="8">
        <v>202</v>
      </c>
    </row>
    <row r="212" spans="1:22" x14ac:dyDescent="0.25">
      <c r="A212" s="6">
        <f>'Specific flow'!A8959</f>
        <v>39224</v>
      </c>
      <c r="B212" s="19">
        <f>'Specific flow'!B8959</f>
        <v>1.9045167721518987</v>
      </c>
      <c r="C212" s="9">
        <f t="shared" si="70"/>
        <v>-3692.857142857144</v>
      </c>
      <c r="D212">
        <f t="shared" si="71"/>
        <v>16883284.345487751</v>
      </c>
      <c r="E212" s="7">
        <f t="shared" si="57"/>
        <v>1.9045167721518987</v>
      </c>
      <c r="F212" s="8">
        <f t="shared" si="58"/>
        <v>164550.24911392404</v>
      </c>
      <c r="G212" s="8">
        <f t="shared" si="59"/>
        <v>6</v>
      </c>
      <c r="H212" s="8">
        <f t="shared" si="60"/>
        <v>518400</v>
      </c>
      <c r="I212" s="8">
        <f t="shared" si="61"/>
        <v>-353849.75088607596</v>
      </c>
      <c r="J212" s="8">
        <f t="shared" si="62"/>
        <v>16529434.594601676</v>
      </c>
      <c r="K212" s="8">
        <f>VLOOKUP('400'!J212,Lookup!$A$3:$C$5200,2,TRUE)</f>
        <v>-3768</v>
      </c>
      <c r="L212" s="8">
        <f t="shared" si="63"/>
        <v>75.142857142855974</v>
      </c>
      <c r="M212" s="8">
        <f t="shared" si="54"/>
        <v>1</v>
      </c>
      <c r="N212" s="8">
        <f t="shared" si="55"/>
        <v>-3750.0000000000014</v>
      </c>
      <c r="O212" s="8">
        <f t="shared" si="64"/>
        <v>16611796.982499994</v>
      </c>
      <c r="P212" s="8">
        <f t="shared" si="56"/>
        <v>271487.36298775673</v>
      </c>
      <c r="Q212" s="8">
        <f t="shared" si="65"/>
        <v>436037.61210168077</v>
      </c>
      <c r="R212" s="8">
        <f t="shared" si="66"/>
        <v>4.8448623566853417</v>
      </c>
      <c r="S212" s="9">
        <f t="shared" si="67"/>
        <v>-3750.0000000000014</v>
      </c>
      <c r="T212">
        <f t="shared" si="68"/>
        <v>1</v>
      </c>
      <c r="U212">
        <f t="shared" si="69"/>
        <v>1</v>
      </c>
      <c r="V212" s="8">
        <v>203</v>
      </c>
    </row>
    <row r="213" spans="1:22" x14ac:dyDescent="0.25">
      <c r="A213" s="6">
        <f>'Specific flow'!A8960</f>
        <v>39225</v>
      </c>
      <c r="B213" s="19">
        <f>'Specific flow'!B8960</f>
        <v>2.0002832278481013</v>
      </c>
      <c r="C213" s="9">
        <f t="shared" si="70"/>
        <v>-3750.0000000000014</v>
      </c>
      <c r="D213">
        <f t="shared" si="71"/>
        <v>16611796.982499994</v>
      </c>
      <c r="E213" s="7">
        <f t="shared" si="57"/>
        <v>2.0002832278481013</v>
      </c>
      <c r="F213" s="8">
        <f t="shared" si="58"/>
        <v>172824.47088607596</v>
      </c>
      <c r="G213" s="8">
        <f t="shared" si="59"/>
        <v>6</v>
      </c>
      <c r="H213" s="8">
        <f t="shared" si="60"/>
        <v>518400</v>
      </c>
      <c r="I213" s="8">
        <f t="shared" si="61"/>
        <v>-345575.52911392401</v>
      </c>
      <c r="J213" s="8">
        <f t="shared" si="62"/>
        <v>16266221.45338607</v>
      </c>
      <c r="K213" s="8">
        <f>VLOOKUP('400'!J213,Lookup!$A$3:$C$5200,2,TRUE)</f>
        <v>-3825</v>
      </c>
      <c r="L213" s="8">
        <f t="shared" si="63"/>
        <v>74.999999999998636</v>
      </c>
      <c r="M213" s="8">
        <f t="shared" si="54"/>
        <v>1</v>
      </c>
      <c r="N213" s="8">
        <f t="shared" si="55"/>
        <v>-3807.1428571428587</v>
      </c>
      <c r="O213" s="8">
        <f t="shared" si="64"/>
        <v>16344896.525634684</v>
      </c>
      <c r="P213" s="8">
        <f t="shared" si="56"/>
        <v>266900.45686531067</v>
      </c>
      <c r="Q213" s="8">
        <f t="shared" si="65"/>
        <v>439724.92775138665</v>
      </c>
      <c r="R213" s="8">
        <f t="shared" si="66"/>
        <v>4.8858325305709629</v>
      </c>
      <c r="S213" s="9">
        <f t="shared" si="67"/>
        <v>-3807.1428571428587</v>
      </c>
      <c r="T213">
        <f t="shared" si="68"/>
        <v>1</v>
      </c>
      <c r="U213">
        <f t="shared" si="69"/>
        <v>1</v>
      </c>
      <c r="V213" s="8">
        <v>204</v>
      </c>
    </row>
    <row r="214" spans="1:22" x14ac:dyDescent="0.25">
      <c r="A214" s="6">
        <f>'Specific flow'!A8961</f>
        <v>39226</v>
      </c>
      <c r="B214" s="19">
        <f>'Specific flow'!B8961</f>
        <v>1.8612674050632911</v>
      </c>
      <c r="C214" s="9">
        <f t="shared" si="70"/>
        <v>-3807.1428571428587</v>
      </c>
      <c r="D214">
        <f t="shared" si="71"/>
        <v>16344896.525634684</v>
      </c>
      <c r="E214" s="7">
        <f t="shared" si="57"/>
        <v>1.8612674050632911</v>
      </c>
      <c r="F214" s="8">
        <f t="shared" si="58"/>
        <v>160813.50379746835</v>
      </c>
      <c r="G214" s="8">
        <f t="shared" si="59"/>
        <v>6</v>
      </c>
      <c r="H214" s="8">
        <f t="shared" si="60"/>
        <v>518400</v>
      </c>
      <c r="I214" s="8">
        <f t="shared" si="61"/>
        <v>-357586.49620253162</v>
      </c>
      <c r="J214" s="8">
        <f t="shared" si="62"/>
        <v>15987310.029432151</v>
      </c>
      <c r="K214" s="8">
        <f>VLOOKUP('400'!J214,Lookup!$A$3:$C$5200,2,TRUE)</f>
        <v>-3886</v>
      </c>
      <c r="L214" s="8">
        <f t="shared" si="63"/>
        <v>78.857142857141298</v>
      </c>
      <c r="M214" s="8">
        <f t="shared" si="54"/>
        <v>1</v>
      </c>
      <c r="N214" s="8">
        <f t="shared" si="55"/>
        <v>-3864.285714285716</v>
      </c>
      <c r="O214" s="8">
        <f t="shared" si="64"/>
        <v>16082543.791218363</v>
      </c>
      <c r="P214" s="8">
        <f t="shared" si="56"/>
        <v>262352.73441632092</v>
      </c>
      <c r="Q214" s="8">
        <f t="shared" si="65"/>
        <v>423166.2382137893</v>
      </c>
      <c r="R214" s="8">
        <f t="shared" si="66"/>
        <v>4.7018470912643258</v>
      </c>
      <c r="S214" s="9">
        <f t="shared" si="67"/>
        <v>-3864.285714285716</v>
      </c>
      <c r="T214">
        <f t="shared" si="68"/>
        <v>1</v>
      </c>
      <c r="U214">
        <f t="shared" si="69"/>
        <v>1</v>
      </c>
      <c r="V214" s="8">
        <v>205</v>
      </c>
    </row>
    <row r="215" spans="1:22" x14ac:dyDescent="0.25">
      <c r="A215" s="6">
        <f>'Specific flow'!A8962</f>
        <v>39227</v>
      </c>
      <c r="B215" s="19">
        <f>'Specific flow'!B8962</f>
        <v>1.8102949367088605</v>
      </c>
      <c r="C215" s="9">
        <f t="shared" si="70"/>
        <v>-3864.285714285716</v>
      </c>
      <c r="D215">
        <f t="shared" si="71"/>
        <v>16082543.791218363</v>
      </c>
      <c r="E215" s="7">
        <f t="shared" si="57"/>
        <v>1.8102949367088605</v>
      </c>
      <c r="F215" s="8">
        <f t="shared" si="58"/>
        <v>156409.48253164554</v>
      </c>
      <c r="G215" s="8">
        <f t="shared" si="59"/>
        <v>6</v>
      </c>
      <c r="H215" s="8">
        <f t="shared" si="60"/>
        <v>518400</v>
      </c>
      <c r="I215" s="8">
        <f t="shared" si="61"/>
        <v>-361990.51746835443</v>
      </c>
      <c r="J215" s="8">
        <f t="shared" si="62"/>
        <v>15720553.273750009</v>
      </c>
      <c r="K215" s="8">
        <f>VLOOKUP('400'!J215,Lookup!$A$3:$C$5200,2,TRUE)</f>
        <v>-3945</v>
      </c>
      <c r="L215" s="8">
        <f t="shared" si="63"/>
        <v>80.71428571428396</v>
      </c>
      <c r="M215" s="8">
        <f t="shared" si="54"/>
        <v>1</v>
      </c>
      <c r="N215" s="8">
        <f t="shared" si="55"/>
        <v>-3921.4285714285734</v>
      </c>
      <c r="O215" s="8">
        <f t="shared" si="64"/>
        <v>15824699.595577545</v>
      </c>
      <c r="P215" s="8">
        <f t="shared" si="56"/>
        <v>257844.19564081728</v>
      </c>
      <c r="Q215" s="8">
        <f t="shared" si="65"/>
        <v>414253.67817246285</v>
      </c>
      <c r="R215" s="8">
        <f t="shared" si="66"/>
        <v>4.6028186463606984</v>
      </c>
      <c r="S215" s="9">
        <f t="shared" si="67"/>
        <v>-3921.4285714285734</v>
      </c>
      <c r="T215">
        <f t="shared" si="68"/>
        <v>1</v>
      </c>
      <c r="U215">
        <f t="shared" si="69"/>
        <v>1</v>
      </c>
      <c r="V215" s="8">
        <v>206</v>
      </c>
    </row>
    <row r="216" spans="1:22" x14ac:dyDescent="0.25">
      <c r="A216" s="6">
        <f>'Specific flow'!A8963</f>
        <v>39228</v>
      </c>
      <c r="B216" s="19">
        <f>'Specific flow'!B8963</f>
        <v>2.0358094936708859</v>
      </c>
      <c r="C216" s="9">
        <f t="shared" si="70"/>
        <v>-3921.4285714285734</v>
      </c>
      <c r="D216">
        <f t="shared" si="71"/>
        <v>15824699.595577545</v>
      </c>
      <c r="E216" s="7">
        <f t="shared" si="57"/>
        <v>2.0358094936708859</v>
      </c>
      <c r="F216" s="8">
        <f t="shared" si="58"/>
        <v>175893.94025316453</v>
      </c>
      <c r="G216" s="8">
        <f t="shared" si="59"/>
        <v>6</v>
      </c>
      <c r="H216" s="8">
        <f t="shared" si="60"/>
        <v>518400</v>
      </c>
      <c r="I216" s="8">
        <f t="shared" si="61"/>
        <v>-342506.0597468355</v>
      </c>
      <c r="J216" s="8">
        <f t="shared" si="62"/>
        <v>15482193.53583071</v>
      </c>
      <c r="K216" s="8">
        <f>VLOOKUP('400'!J216,Lookup!$A$3:$C$5200,2,TRUE)</f>
        <v>-3999</v>
      </c>
      <c r="L216" s="8">
        <f t="shared" si="63"/>
        <v>77.571428571426623</v>
      </c>
      <c r="M216" s="8">
        <f t="shared" si="54"/>
        <v>1</v>
      </c>
      <c r="N216" s="8">
        <f t="shared" si="55"/>
        <v>-3978.5714285714307</v>
      </c>
      <c r="O216" s="8">
        <f t="shared" si="64"/>
        <v>15571324.755038768</v>
      </c>
      <c r="P216" s="8">
        <f t="shared" si="56"/>
        <v>253374.84053877741</v>
      </c>
      <c r="Q216" s="8">
        <f t="shared" si="65"/>
        <v>429268.78079194191</v>
      </c>
      <c r="R216" s="8">
        <f t="shared" si="66"/>
        <v>4.7696531199104655</v>
      </c>
      <c r="S216" s="9">
        <f t="shared" si="67"/>
        <v>-3978.5714285714307</v>
      </c>
      <c r="T216">
        <f t="shared" si="68"/>
        <v>1</v>
      </c>
      <c r="U216">
        <f t="shared" si="69"/>
        <v>1</v>
      </c>
      <c r="V216" s="8">
        <v>207</v>
      </c>
    </row>
    <row r="217" spans="1:22" x14ac:dyDescent="0.25">
      <c r="A217" s="6">
        <f>'Specific flow'!A8964</f>
        <v>39229</v>
      </c>
      <c r="B217" s="19">
        <f>'Specific flow'!B8964</f>
        <v>1.8550889240506327</v>
      </c>
      <c r="C217" s="9">
        <f t="shared" si="70"/>
        <v>-3978.5714285714307</v>
      </c>
      <c r="D217">
        <f t="shared" si="71"/>
        <v>15571324.755038768</v>
      </c>
      <c r="E217" s="7">
        <f t="shared" si="57"/>
        <v>1.8550889240506327</v>
      </c>
      <c r="F217" s="8">
        <f t="shared" si="58"/>
        <v>160279.68303797467</v>
      </c>
      <c r="G217" s="8">
        <f t="shared" si="59"/>
        <v>6</v>
      </c>
      <c r="H217" s="8">
        <f t="shared" si="60"/>
        <v>518400</v>
      </c>
      <c r="I217" s="8">
        <f t="shared" si="61"/>
        <v>-358120.31696202536</v>
      </c>
      <c r="J217" s="8">
        <f t="shared" si="62"/>
        <v>15213204.438076742</v>
      </c>
      <c r="K217" s="8">
        <f>VLOOKUP('400'!J217,Lookup!$A$3:$C$5200,2,TRUE)</f>
        <v>-4062</v>
      </c>
      <c r="L217" s="8">
        <f t="shared" si="63"/>
        <v>83.428571428569285</v>
      </c>
      <c r="M217" s="8">
        <f t="shared" si="54"/>
        <v>1</v>
      </c>
      <c r="N217" s="8">
        <f t="shared" si="55"/>
        <v>-4035.7142857142881</v>
      </c>
      <c r="O217" s="8">
        <f t="shared" si="64"/>
        <v>15322380.085928567</v>
      </c>
      <c r="P217" s="8">
        <f t="shared" si="56"/>
        <v>248944.6691102013</v>
      </c>
      <c r="Q217" s="8">
        <f t="shared" si="65"/>
        <v>409224.35214817594</v>
      </c>
      <c r="R217" s="8">
        <f t="shared" si="66"/>
        <v>4.5469372460908435</v>
      </c>
      <c r="S217" s="9">
        <f t="shared" si="67"/>
        <v>-4035.7142857142881</v>
      </c>
      <c r="T217">
        <f t="shared" si="68"/>
        <v>1</v>
      </c>
      <c r="U217">
        <f t="shared" si="69"/>
        <v>1</v>
      </c>
      <c r="V217" s="8">
        <v>208</v>
      </c>
    </row>
    <row r="218" spans="1:22" x14ac:dyDescent="0.25">
      <c r="A218" s="6">
        <f>'Specific flow'!A8965</f>
        <v>39230</v>
      </c>
      <c r="B218" s="19">
        <f>'Specific flow'!B8965</f>
        <v>2.1238528481012655</v>
      </c>
      <c r="C218" s="9">
        <f t="shared" si="70"/>
        <v>-4035.7142857142881</v>
      </c>
      <c r="D218">
        <f t="shared" si="71"/>
        <v>15322380.085928567</v>
      </c>
      <c r="E218" s="7">
        <f t="shared" si="57"/>
        <v>2.1238528481012655</v>
      </c>
      <c r="F218" s="8">
        <f t="shared" si="58"/>
        <v>183500.88607594935</v>
      </c>
      <c r="G218" s="8">
        <f t="shared" si="59"/>
        <v>6</v>
      </c>
      <c r="H218" s="8">
        <f t="shared" si="60"/>
        <v>518400</v>
      </c>
      <c r="I218" s="8">
        <f t="shared" si="61"/>
        <v>-334899.11392405065</v>
      </c>
      <c r="J218" s="8">
        <f t="shared" si="62"/>
        <v>14987480.972004516</v>
      </c>
      <c r="K218" s="8">
        <f>VLOOKUP('400'!J218,Lookup!$A$3:$C$5200,2,TRUE)</f>
        <v>-4115</v>
      </c>
      <c r="L218" s="8">
        <f t="shared" si="63"/>
        <v>79.285714285711947</v>
      </c>
      <c r="M218" s="8">
        <f t="shared" si="54"/>
        <v>1</v>
      </c>
      <c r="N218" s="8">
        <f t="shared" si="55"/>
        <v>-4092.8571428571454</v>
      </c>
      <c r="O218" s="8">
        <f t="shared" si="64"/>
        <v>15077826.404573459</v>
      </c>
      <c r="P218" s="8">
        <f t="shared" si="56"/>
        <v>244553.68135510758</v>
      </c>
      <c r="Q218" s="8">
        <f t="shared" si="65"/>
        <v>428054.56743105693</v>
      </c>
      <c r="R218" s="8">
        <f t="shared" si="66"/>
        <v>4.7561618603450766</v>
      </c>
      <c r="S218" s="9">
        <f t="shared" si="67"/>
        <v>-4092.8571428571454</v>
      </c>
      <c r="T218">
        <f t="shared" si="68"/>
        <v>1</v>
      </c>
      <c r="U218">
        <f t="shared" si="69"/>
        <v>1</v>
      </c>
      <c r="V218" s="8">
        <v>209</v>
      </c>
    </row>
    <row r="219" spans="1:22" x14ac:dyDescent="0.25">
      <c r="A219" s="6">
        <f>'Specific flow'!A8966</f>
        <v>39231</v>
      </c>
      <c r="B219" s="19">
        <f>'Specific flow'!B8966</f>
        <v>1.8489104430379746</v>
      </c>
      <c r="C219" s="9">
        <f t="shared" si="70"/>
        <v>-4092.8571428571454</v>
      </c>
      <c r="D219">
        <f t="shared" si="71"/>
        <v>15077826.404573459</v>
      </c>
      <c r="E219" s="7">
        <f t="shared" si="57"/>
        <v>1.8489104430379746</v>
      </c>
      <c r="F219" s="8">
        <f t="shared" si="58"/>
        <v>159745.86227848101</v>
      </c>
      <c r="G219" s="8">
        <f t="shared" si="59"/>
        <v>6</v>
      </c>
      <c r="H219" s="8">
        <f t="shared" si="60"/>
        <v>518400</v>
      </c>
      <c r="I219" s="8">
        <f t="shared" si="61"/>
        <v>-358654.13772151899</v>
      </c>
      <c r="J219" s="8">
        <f t="shared" si="62"/>
        <v>14719172.266851939</v>
      </c>
      <c r="K219" s="8">
        <f>VLOOKUP('400'!J219,Lookup!$A$3:$C$5200,2,TRUE)</f>
        <v>-4179</v>
      </c>
      <c r="L219" s="8">
        <f t="shared" si="63"/>
        <v>86.142857142854609</v>
      </c>
      <c r="M219" s="8">
        <f t="shared" si="54"/>
        <v>1</v>
      </c>
      <c r="N219" s="8">
        <f t="shared" si="55"/>
        <v>-4150.0000000000027</v>
      </c>
      <c r="O219" s="8">
        <f t="shared" si="64"/>
        <v>14837624.527299989</v>
      </c>
      <c r="P219" s="8">
        <f t="shared" si="56"/>
        <v>240201.87727347016</v>
      </c>
      <c r="Q219" s="8">
        <f t="shared" si="65"/>
        <v>399947.73955195118</v>
      </c>
      <c r="R219" s="8">
        <f t="shared" si="66"/>
        <v>4.4438637727994577</v>
      </c>
      <c r="S219" s="9">
        <f t="shared" si="67"/>
        <v>-4150.0000000000027</v>
      </c>
      <c r="T219">
        <f t="shared" si="68"/>
        <v>1</v>
      </c>
      <c r="U219">
        <f t="shared" si="69"/>
        <v>1</v>
      </c>
      <c r="V219" s="8">
        <v>210</v>
      </c>
    </row>
    <row r="220" spans="1:22" x14ac:dyDescent="0.25">
      <c r="A220" s="6">
        <f>'Specific flow'!A8967</f>
        <v>39232</v>
      </c>
      <c r="B220" s="19">
        <f>'Specific flow'!B8967</f>
        <v>1.8102949367088605</v>
      </c>
      <c r="C220" s="9">
        <f t="shared" si="70"/>
        <v>-4150.0000000000027</v>
      </c>
      <c r="D220">
        <f t="shared" si="71"/>
        <v>14837624.527299989</v>
      </c>
      <c r="E220" s="7">
        <f t="shared" si="57"/>
        <v>1.8102949367088605</v>
      </c>
      <c r="F220" s="8">
        <f t="shared" si="58"/>
        <v>156409.48253164554</v>
      </c>
      <c r="G220" s="8">
        <f t="shared" si="59"/>
        <v>6</v>
      </c>
      <c r="H220" s="8">
        <f t="shared" si="60"/>
        <v>518400</v>
      </c>
      <c r="I220" s="8">
        <f t="shared" si="61"/>
        <v>-361990.51746835443</v>
      </c>
      <c r="J220" s="8">
        <f t="shared" si="62"/>
        <v>14475634.009831635</v>
      </c>
      <c r="K220" s="8">
        <f>VLOOKUP('400'!J220,Lookup!$A$3:$C$5200,2,TRUE)</f>
        <v>-4239</v>
      </c>
      <c r="L220" s="8">
        <f t="shared" si="63"/>
        <v>88.999999999997272</v>
      </c>
      <c r="M220" s="8">
        <f t="shared" si="54"/>
        <v>1</v>
      </c>
      <c r="N220" s="8">
        <f t="shared" si="55"/>
        <v>-4207.1428571428596</v>
      </c>
      <c r="O220" s="8">
        <f t="shared" si="64"/>
        <v>14601735.270434689</v>
      </c>
      <c r="P220" s="8">
        <f t="shared" si="56"/>
        <v>235889.25686530024</v>
      </c>
      <c r="Q220" s="8">
        <f t="shared" si="65"/>
        <v>392298.73939694581</v>
      </c>
      <c r="R220" s="8">
        <f t="shared" si="66"/>
        <v>4.358874882188287</v>
      </c>
      <c r="S220" s="9">
        <f t="shared" si="67"/>
        <v>-4207.1428571428596</v>
      </c>
      <c r="T220">
        <f t="shared" si="68"/>
        <v>1</v>
      </c>
      <c r="U220">
        <f t="shared" si="69"/>
        <v>1</v>
      </c>
      <c r="V220" s="8">
        <v>211</v>
      </c>
    </row>
    <row r="221" spans="1:22" x14ac:dyDescent="0.25">
      <c r="A221" s="6">
        <f>'Specific flow'!A8968</f>
        <v>39233</v>
      </c>
      <c r="B221" s="19">
        <f>'Specific flow'!B8968</f>
        <v>1.7237962025316456</v>
      </c>
      <c r="C221" s="9">
        <f t="shared" si="70"/>
        <v>-4207.1428571428596</v>
      </c>
      <c r="D221">
        <f t="shared" si="71"/>
        <v>14601735.270434689</v>
      </c>
      <c r="E221" s="7">
        <f t="shared" si="57"/>
        <v>1.7237962025316456</v>
      </c>
      <c r="F221" s="8">
        <f t="shared" si="58"/>
        <v>148935.99189873418</v>
      </c>
      <c r="G221" s="8">
        <f t="shared" si="59"/>
        <v>6</v>
      </c>
      <c r="H221" s="8">
        <f t="shared" si="60"/>
        <v>518400</v>
      </c>
      <c r="I221" s="8">
        <f t="shared" si="61"/>
        <v>-369464.00810126582</v>
      </c>
      <c r="J221" s="8">
        <f t="shared" si="62"/>
        <v>14232271.262333423</v>
      </c>
      <c r="K221" s="8">
        <f>VLOOKUP('400'!J221,Lookup!$A$3:$C$5200,2,TRUE)</f>
        <v>-4299</v>
      </c>
      <c r="L221" s="8">
        <f t="shared" si="63"/>
        <v>91.857142857140389</v>
      </c>
      <c r="M221" s="8">
        <f t="shared" si="54"/>
        <v>1</v>
      </c>
      <c r="N221" s="8">
        <f t="shared" si="55"/>
        <v>-4264.2857142857165</v>
      </c>
      <c r="O221" s="8">
        <f t="shared" si="64"/>
        <v>14370119.45030408</v>
      </c>
      <c r="P221" s="8">
        <f t="shared" si="56"/>
        <v>231615.82013060898</v>
      </c>
      <c r="Q221" s="8">
        <f t="shared" si="65"/>
        <v>380551.81202934316</v>
      </c>
      <c r="R221" s="8">
        <f t="shared" si="66"/>
        <v>4.2283534669927016</v>
      </c>
      <c r="S221" s="9">
        <f t="shared" si="67"/>
        <v>-4264.2857142857165</v>
      </c>
      <c r="T221">
        <f t="shared" si="68"/>
        <v>1</v>
      </c>
      <c r="U221">
        <f t="shared" si="69"/>
        <v>1</v>
      </c>
      <c r="V221" s="8">
        <v>212</v>
      </c>
    </row>
    <row r="222" spans="1:22" x14ac:dyDescent="0.25">
      <c r="A222" s="6">
        <f>'Specific flow'!A8969</f>
        <v>39234</v>
      </c>
      <c r="B222" s="19">
        <f>'Specific flow'!B8969</f>
        <v>2.0110955696202528</v>
      </c>
      <c r="C222" s="9">
        <f t="shared" si="70"/>
        <v>-4264.2857142857165</v>
      </c>
      <c r="D222">
        <f t="shared" si="71"/>
        <v>14370119.45030408</v>
      </c>
      <c r="E222" s="7">
        <f t="shared" si="57"/>
        <v>2.0110955696202528</v>
      </c>
      <c r="F222" s="8">
        <f t="shared" si="58"/>
        <v>173758.65721518986</v>
      </c>
      <c r="G222" s="8">
        <f t="shared" si="59"/>
        <v>6</v>
      </c>
      <c r="H222" s="8">
        <f t="shared" si="60"/>
        <v>518400</v>
      </c>
      <c r="I222" s="8">
        <f t="shared" si="61"/>
        <v>-344641.34278481011</v>
      </c>
      <c r="J222" s="8">
        <f t="shared" si="62"/>
        <v>14025478.107519269</v>
      </c>
      <c r="K222" s="8">
        <f>VLOOKUP('400'!J222,Lookup!$A$3:$C$5200,2,TRUE)</f>
        <v>-4352</v>
      </c>
      <c r="L222" s="8">
        <f t="shared" si="63"/>
        <v>87.714285714283506</v>
      </c>
      <c r="M222" s="8">
        <f t="shared" si="54"/>
        <v>1</v>
      </c>
      <c r="N222" s="8">
        <f t="shared" si="55"/>
        <v>-4321.4285714285734</v>
      </c>
      <c r="O222" s="8">
        <f t="shared" si="64"/>
        <v>14142737.883234691</v>
      </c>
      <c r="P222" s="8">
        <f t="shared" si="56"/>
        <v>227381.56706938893</v>
      </c>
      <c r="Q222" s="8">
        <f t="shared" si="65"/>
        <v>401140.22428457881</v>
      </c>
      <c r="R222" s="8">
        <f t="shared" si="66"/>
        <v>4.4571136031619867</v>
      </c>
      <c r="S222" s="9">
        <f t="shared" si="67"/>
        <v>-4321.4285714285734</v>
      </c>
      <c r="T222">
        <f t="shared" si="68"/>
        <v>1</v>
      </c>
      <c r="U222">
        <f t="shared" si="69"/>
        <v>1</v>
      </c>
      <c r="V222" s="8">
        <v>213</v>
      </c>
    </row>
    <row r="223" spans="1:22" x14ac:dyDescent="0.25">
      <c r="A223" s="6">
        <f>'Specific flow'!A8970</f>
        <v>39235</v>
      </c>
      <c r="B223" s="19">
        <f>'Specific flow'!B8970</f>
        <v>3.4475924050632911</v>
      </c>
      <c r="C223" s="9">
        <f t="shared" si="70"/>
        <v>-4321.4285714285734</v>
      </c>
      <c r="D223">
        <f t="shared" si="71"/>
        <v>14142737.883234691</v>
      </c>
      <c r="E223" s="7">
        <f t="shared" si="57"/>
        <v>3.4475924050632911</v>
      </c>
      <c r="F223" s="8">
        <f t="shared" si="58"/>
        <v>297871.98379746836</v>
      </c>
      <c r="G223" s="8">
        <f t="shared" si="59"/>
        <v>6</v>
      </c>
      <c r="H223" s="8">
        <f t="shared" si="60"/>
        <v>518400</v>
      </c>
      <c r="I223" s="8">
        <f t="shared" si="61"/>
        <v>-220528.01620253164</v>
      </c>
      <c r="J223" s="8">
        <f t="shared" si="62"/>
        <v>13922209.867032159</v>
      </c>
      <c r="K223" s="8">
        <f>VLOOKUP('400'!J223,Lookup!$A$3:$C$5200,2,TRUE)</f>
        <v>-4378</v>
      </c>
      <c r="L223" s="8">
        <f t="shared" si="63"/>
        <v>56.571428571426623</v>
      </c>
      <c r="M223" s="8">
        <f t="shared" si="54"/>
        <v>0</v>
      </c>
      <c r="N223" s="8">
        <f t="shared" si="55"/>
        <v>-4378.5714285714303</v>
      </c>
      <c r="O223" s="8">
        <f t="shared" si="64"/>
        <v>13919551.385553062</v>
      </c>
      <c r="P223" s="8">
        <f t="shared" si="56"/>
        <v>223186.49768162891</v>
      </c>
      <c r="Q223" s="8">
        <f t="shared" si="65"/>
        <v>521058.48147909727</v>
      </c>
      <c r="R223" s="8">
        <f t="shared" si="66"/>
        <v>5.7895386831010809</v>
      </c>
      <c r="S223" s="9">
        <f t="shared" si="67"/>
        <v>-4378</v>
      </c>
      <c r="T223">
        <f t="shared" si="68"/>
        <v>1</v>
      </c>
      <c r="U223">
        <f t="shared" si="69"/>
        <v>1</v>
      </c>
      <c r="V223" s="8">
        <v>214</v>
      </c>
    </row>
    <row r="224" spans="1:22" x14ac:dyDescent="0.25">
      <c r="A224" s="6">
        <f>'Specific flow'!A8971</f>
        <v>39236</v>
      </c>
      <c r="B224" s="19">
        <f>'Specific flow'!B8971</f>
        <v>3.0042863924050636</v>
      </c>
      <c r="C224" s="9">
        <f t="shared" si="70"/>
        <v>-4378</v>
      </c>
      <c r="D224">
        <f t="shared" si="71"/>
        <v>13921762.613596004</v>
      </c>
      <c r="E224" s="7">
        <f t="shared" si="57"/>
        <v>3.0042863924050636</v>
      </c>
      <c r="F224" s="8">
        <f t="shared" si="58"/>
        <v>259570.34430379749</v>
      </c>
      <c r="G224" s="8">
        <f t="shared" si="59"/>
        <v>6</v>
      </c>
      <c r="H224" s="8">
        <f t="shared" si="60"/>
        <v>518400</v>
      </c>
      <c r="I224" s="8">
        <f t="shared" si="61"/>
        <v>-258829.65569620251</v>
      </c>
      <c r="J224" s="8">
        <f t="shared" si="62"/>
        <v>13662932.957899801</v>
      </c>
      <c r="K224" s="8">
        <f>VLOOKUP('400'!J224,Lookup!$A$3:$C$5200,2,TRUE)</f>
        <v>-4446</v>
      </c>
      <c r="L224" s="8">
        <f t="shared" si="63"/>
        <v>68</v>
      </c>
      <c r="M224" s="8">
        <f t="shared" si="54"/>
        <v>1</v>
      </c>
      <c r="N224" s="8">
        <f t="shared" si="55"/>
        <v>-4435.1428571428569</v>
      </c>
      <c r="O224" s="8">
        <f t="shared" si="64"/>
        <v>13702690.636730693</v>
      </c>
      <c r="P224" s="8">
        <f t="shared" si="56"/>
        <v>219071.97686531022</v>
      </c>
      <c r="Q224" s="8">
        <f t="shared" si="65"/>
        <v>478642.32116910769</v>
      </c>
      <c r="R224" s="8">
        <f t="shared" si="66"/>
        <v>5.3182480129900851</v>
      </c>
      <c r="S224" s="9">
        <f t="shared" si="67"/>
        <v>-4435.1428571428569</v>
      </c>
      <c r="T224">
        <f t="shared" si="68"/>
        <v>1</v>
      </c>
      <c r="U224">
        <f t="shared" si="69"/>
        <v>1</v>
      </c>
      <c r="V224" s="8">
        <v>215</v>
      </c>
    </row>
    <row r="225" spans="1:22" x14ac:dyDescent="0.25">
      <c r="A225" s="6">
        <f>'Specific flow'!A8972</f>
        <v>39237</v>
      </c>
      <c r="B225" s="19">
        <f>'Specific flow'!B8972</f>
        <v>2.1918161392405064</v>
      </c>
      <c r="C225" s="9">
        <f t="shared" si="70"/>
        <v>-4435.1428571428569</v>
      </c>
      <c r="D225">
        <f t="shared" si="71"/>
        <v>13702690.636730693</v>
      </c>
      <c r="E225" s="7">
        <f t="shared" si="57"/>
        <v>2.1918161392405064</v>
      </c>
      <c r="F225" s="8">
        <f t="shared" si="58"/>
        <v>189372.91443037975</v>
      </c>
      <c r="G225" s="8">
        <f t="shared" si="59"/>
        <v>6</v>
      </c>
      <c r="H225" s="8">
        <f t="shared" si="60"/>
        <v>518400</v>
      </c>
      <c r="I225" s="8">
        <f t="shared" si="61"/>
        <v>-329027.08556962025</v>
      </c>
      <c r="J225" s="8">
        <f t="shared" si="62"/>
        <v>13373663.551161073</v>
      </c>
      <c r="K225" s="8">
        <f>VLOOKUP('400'!J225,Lookup!$A$3:$C$5200,2,TRUE)</f>
        <v>-4524</v>
      </c>
      <c r="L225" s="8">
        <f t="shared" si="63"/>
        <v>88.857142857143117</v>
      </c>
      <c r="M225" s="8">
        <f t="shared" si="54"/>
        <v>1</v>
      </c>
      <c r="N225" s="8">
        <f t="shared" si="55"/>
        <v>-4492.2857142857138</v>
      </c>
      <c r="O225" s="8">
        <f t="shared" si="64"/>
        <v>13487735.753742944</v>
      </c>
      <c r="P225" s="8">
        <f t="shared" si="56"/>
        <v>214954.88298774883</v>
      </c>
      <c r="Q225" s="8">
        <f t="shared" si="65"/>
        <v>404327.79741812858</v>
      </c>
      <c r="R225" s="8">
        <f t="shared" si="66"/>
        <v>4.4925310824236506</v>
      </c>
      <c r="S225" s="9">
        <f t="shared" si="67"/>
        <v>-4492.2857142857138</v>
      </c>
      <c r="T225">
        <f t="shared" si="68"/>
        <v>1</v>
      </c>
      <c r="U225">
        <f t="shared" si="69"/>
        <v>1</v>
      </c>
      <c r="V225" s="8">
        <v>216</v>
      </c>
    </row>
    <row r="226" spans="1:22" x14ac:dyDescent="0.25">
      <c r="A226" s="6">
        <f>'Specific flow'!A8973</f>
        <v>39238</v>
      </c>
      <c r="B226" s="19">
        <f>'Specific flow'!B8973</f>
        <v>2.202628481012658</v>
      </c>
      <c r="C226" s="9">
        <f t="shared" si="70"/>
        <v>-4492.2857142857138</v>
      </c>
      <c r="D226">
        <f t="shared" si="71"/>
        <v>13487735.753742944</v>
      </c>
      <c r="E226" s="7">
        <f t="shared" si="57"/>
        <v>2.202628481012658</v>
      </c>
      <c r="F226" s="8">
        <f t="shared" si="58"/>
        <v>190307.10075949365</v>
      </c>
      <c r="G226" s="8">
        <f t="shared" si="59"/>
        <v>6</v>
      </c>
      <c r="H226" s="8">
        <f t="shared" si="60"/>
        <v>518400</v>
      </c>
      <c r="I226" s="8">
        <f t="shared" si="61"/>
        <v>-328092.89924050635</v>
      </c>
      <c r="J226" s="8">
        <f t="shared" si="62"/>
        <v>13159642.854502438</v>
      </c>
      <c r="K226" s="8">
        <f>VLOOKUP('400'!J226,Lookup!$A$3:$C$5200,2,TRUE)</f>
        <v>-4582</v>
      </c>
      <c r="L226" s="8">
        <f t="shared" si="63"/>
        <v>89.714285714286234</v>
      </c>
      <c r="M226" s="8">
        <f t="shared" si="54"/>
        <v>1</v>
      </c>
      <c r="N226" s="8">
        <f t="shared" si="55"/>
        <v>-4549.4285714285706</v>
      </c>
      <c r="O226" s="8">
        <f t="shared" si="64"/>
        <v>13276858.780959271</v>
      </c>
      <c r="P226" s="8">
        <f t="shared" si="56"/>
        <v>210876.97278367355</v>
      </c>
      <c r="Q226" s="8">
        <f t="shared" si="65"/>
        <v>401184.07354316721</v>
      </c>
      <c r="R226" s="8">
        <f t="shared" si="66"/>
        <v>4.457600817146302</v>
      </c>
      <c r="S226" s="9">
        <f t="shared" si="67"/>
        <v>-4549.4285714285706</v>
      </c>
      <c r="T226">
        <f t="shared" si="68"/>
        <v>1</v>
      </c>
      <c r="U226">
        <f t="shared" si="69"/>
        <v>1</v>
      </c>
      <c r="V226" s="8">
        <v>217</v>
      </c>
    </row>
    <row r="227" spans="1:22" x14ac:dyDescent="0.25">
      <c r="A227" s="6">
        <f>'Specific flow'!A8974</f>
        <v>39239</v>
      </c>
      <c r="B227" s="19">
        <f>'Specific flow'!B8974</f>
        <v>3.7889534810126584</v>
      </c>
      <c r="C227" s="9">
        <f t="shared" si="70"/>
        <v>-4549.4285714285706</v>
      </c>
      <c r="D227">
        <f t="shared" si="71"/>
        <v>13276858.780959271</v>
      </c>
      <c r="E227" s="7">
        <f t="shared" si="57"/>
        <v>3.7889534810126584</v>
      </c>
      <c r="F227" s="8">
        <f t="shared" si="58"/>
        <v>327365.58075949369</v>
      </c>
      <c r="G227" s="8">
        <f t="shared" si="59"/>
        <v>6</v>
      </c>
      <c r="H227" s="8">
        <f t="shared" si="60"/>
        <v>518400</v>
      </c>
      <c r="I227" s="8">
        <f t="shared" si="61"/>
        <v>-191034.41924050631</v>
      </c>
      <c r="J227" s="8">
        <f t="shared" si="62"/>
        <v>13085824.361718765</v>
      </c>
      <c r="K227" s="8">
        <f>VLOOKUP('400'!J227,Lookup!$A$3:$C$5200,2,TRUE)</f>
        <v>-4603</v>
      </c>
      <c r="L227" s="8">
        <f t="shared" si="63"/>
        <v>53.571428571429351</v>
      </c>
      <c r="M227" s="8">
        <f t="shared" si="54"/>
        <v>0</v>
      </c>
      <c r="N227" s="8">
        <f t="shared" si="55"/>
        <v>-4606.5714285714275</v>
      </c>
      <c r="O227" s="8">
        <f t="shared" si="64"/>
        <v>13070020.534706205</v>
      </c>
      <c r="P227" s="8">
        <f t="shared" si="56"/>
        <v>206838.24625306576</v>
      </c>
      <c r="Q227" s="8">
        <f t="shared" si="65"/>
        <v>534203.8270125594</v>
      </c>
      <c r="R227" s="8">
        <f t="shared" si="66"/>
        <v>5.9355980779173265</v>
      </c>
      <c r="S227" s="9">
        <f t="shared" si="67"/>
        <v>-4603</v>
      </c>
      <c r="T227">
        <f t="shared" si="68"/>
        <v>1</v>
      </c>
      <c r="U227">
        <f t="shared" si="69"/>
        <v>1</v>
      </c>
      <c r="V227" s="8">
        <v>218</v>
      </c>
    </row>
    <row r="228" spans="1:22" x14ac:dyDescent="0.25">
      <c r="A228" s="6">
        <f>'Specific flow'!A8975</f>
        <v>39240</v>
      </c>
      <c r="B228" s="19">
        <f>'Specific flow'!B8975</f>
        <v>2.7741379746835442</v>
      </c>
      <c r="C228" s="9">
        <f t="shared" si="70"/>
        <v>-4603</v>
      </c>
      <c r="D228">
        <f t="shared" si="71"/>
        <v>13082830.344420999</v>
      </c>
      <c r="E228" s="7">
        <f t="shared" si="57"/>
        <v>2.7741379746835442</v>
      </c>
      <c r="F228" s="8">
        <f t="shared" si="58"/>
        <v>239685.52101265822</v>
      </c>
      <c r="G228" s="8">
        <f t="shared" si="59"/>
        <v>6</v>
      </c>
      <c r="H228" s="8">
        <f t="shared" si="60"/>
        <v>518400</v>
      </c>
      <c r="I228" s="8">
        <f t="shared" si="61"/>
        <v>-278714.47898734175</v>
      </c>
      <c r="J228" s="8">
        <f t="shared" si="62"/>
        <v>12804115.865433658</v>
      </c>
      <c r="K228" s="8">
        <f>VLOOKUP('400'!J228,Lookup!$A$3:$C$5200,2,TRUE)</f>
        <v>-4682</v>
      </c>
      <c r="L228" s="8">
        <f t="shared" si="63"/>
        <v>79</v>
      </c>
      <c r="M228" s="8">
        <f t="shared" si="54"/>
        <v>1</v>
      </c>
      <c r="N228" s="8">
        <f t="shared" si="55"/>
        <v>-4660.1428571428569</v>
      </c>
      <c r="O228" s="8">
        <f t="shared" si="64"/>
        <v>12879742.817555696</v>
      </c>
      <c r="P228" s="8">
        <f t="shared" si="56"/>
        <v>203087.52686530352</v>
      </c>
      <c r="Q228" s="8">
        <f t="shared" si="65"/>
        <v>442773.04787796177</v>
      </c>
      <c r="R228" s="8">
        <f t="shared" si="66"/>
        <v>4.9197005319773526</v>
      </c>
      <c r="S228" s="9">
        <f t="shared" si="67"/>
        <v>-4660.1428571428569</v>
      </c>
      <c r="T228">
        <f t="shared" si="68"/>
        <v>1</v>
      </c>
      <c r="U228">
        <f t="shared" si="69"/>
        <v>1</v>
      </c>
      <c r="V228" s="8">
        <v>219</v>
      </c>
    </row>
    <row r="229" spans="1:22" x14ac:dyDescent="0.25">
      <c r="A229" s="6">
        <f>'Specific flow'!A8976</f>
        <v>39241</v>
      </c>
      <c r="B229" s="19">
        <f>'Specific flow'!B8976</f>
        <v>2.3679028481012656</v>
      </c>
      <c r="C229" s="9">
        <f t="shared" si="70"/>
        <v>-4660.1428571428569</v>
      </c>
      <c r="D229">
        <f t="shared" si="71"/>
        <v>12879742.817555696</v>
      </c>
      <c r="E229" s="7">
        <f t="shared" si="57"/>
        <v>2.3679028481012656</v>
      </c>
      <c r="F229" s="8">
        <f t="shared" si="58"/>
        <v>204586.80607594934</v>
      </c>
      <c r="G229" s="8">
        <f t="shared" si="59"/>
        <v>6</v>
      </c>
      <c r="H229" s="8">
        <f t="shared" si="60"/>
        <v>518400</v>
      </c>
      <c r="I229" s="8">
        <f t="shared" si="61"/>
        <v>-313813.19392405066</v>
      </c>
      <c r="J229" s="8">
        <f t="shared" si="62"/>
        <v>12565929.623631645</v>
      </c>
      <c r="K229" s="8">
        <f>VLOOKUP('400'!J229,Lookup!$A$3:$C$5200,2,TRUE)</f>
        <v>-4751</v>
      </c>
      <c r="L229" s="8">
        <f t="shared" si="63"/>
        <v>90.857142857143117</v>
      </c>
      <c r="M229" s="8">
        <f t="shared" si="54"/>
        <v>1</v>
      </c>
      <c r="N229" s="8">
        <f t="shared" si="55"/>
        <v>-4717.2857142857138</v>
      </c>
      <c r="O229" s="8">
        <f t="shared" si="64"/>
        <v>12680618.098853655</v>
      </c>
      <c r="P229" s="8">
        <f t="shared" si="56"/>
        <v>199124.71870204061</v>
      </c>
      <c r="Q229" s="8">
        <f t="shared" si="65"/>
        <v>403711.52477798995</v>
      </c>
      <c r="R229" s="8">
        <f t="shared" si="66"/>
        <v>4.485683608644333</v>
      </c>
      <c r="S229" s="9">
        <f t="shared" si="67"/>
        <v>-4717.2857142857138</v>
      </c>
      <c r="T229">
        <f t="shared" si="68"/>
        <v>1</v>
      </c>
      <c r="U229">
        <f t="shared" si="69"/>
        <v>1</v>
      </c>
      <c r="V229" s="8">
        <v>220</v>
      </c>
    </row>
    <row r="230" spans="1:22" x14ac:dyDescent="0.25">
      <c r="A230" s="6">
        <f>'Specific flow'!A8977</f>
        <v>39242</v>
      </c>
      <c r="B230" s="19">
        <f>'Specific flow'!B8977</f>
        <v>1.0719664556962023</v>
      </c>
      <c r="C230" s="9">
        <f t="shared" si="70"/>
        <v>-4717.2857142857138</v>
      </c>
      <c r="D230">
        <f t="shared" si="71"/>
        <v>12680618.098853655</v>
      </c>
      <c r="E230" s="7">
        <f t="shared" si="57"/>
        <v>1.0719664556962023</v>
      </c>
      <c r="F230" s="8">
        <f t="shared" si="58"/>
        <v>92617.901772151876</v>
      </c>
      <c r="G230" s="8">
        <f t="shared" si="59"/>
        <v>6</v>
      </c>
      <c r="H230" s="8">
        <f t="shared" si="60"/>
        <v>518400</v>
      </c>
      <c r="I230" s="8">
        <f t="shared" si="61"/>
        <v>-425782.09822784812</v>
      </c>
      <c r="J230" s="8">
        <f t="shared" si="62"/>
        <v>12254836.000625808</v>
      </c>
      <c r="K230" s="8">
        <f>VLOOKUP('400'!J230,Lookup!$A$3:$C$5200,2,TRUE)</f>
        <v>-4844</v>
      </c>
      <c r="L230" s="8">
        <f t="shared" si="63"/>
        <v>126.71428571428623</v>
      </c>
      <c r="M230" s="8">
        <f t="shared" si="54"/>
        <v>1</v>
      </c>
      <c r="N230" s="8">
        <f t="shared" si="55"/>
        <v>-4774.4285714285706</v>
      </c>
      <c r="O230" s="8">
        <f t="shared" si="64"/>
        <v>12485417.00464141</v>
      </c>
      <c r="P230" s="8">
        <f t="shared" si="56"/>
        <v>195201.0942122452</v>
      </c>
      <c r="Q230" s="8">
        <f t="shared" si="65"/>
        <v>287818.99598439707</v>
      </c>
      <c r="R230" s="8">
        <f t="shared" si="66"/>
        <v>3.1979888442710784</v>
      </c>
      <c r="S230" s="9">
        <f t="shared" si="67"/>
        <v>-4774.4285714285706</v>
      </c>
      <c r="T230">
        <f t="shared" si="68"/>
        <v>1</v>
      </c>
      <c r="U230">
        <f t="shared" si="69"/>
        <v>1</v>
      </c>
      <c r="V230" s="8">
        <v>221</v>
      </c>
    </row>
    <row r="231" spans="1:22" x14ac:dyDescent="0.25">
      <c r="A231" s="6">
        <f>'Specific flow'!A8978</f>
        <v>39243</v>
      </c>
      <c r="B231" s="19">
        <f>'Specific flow'!B8978</f>
        <v>2.7648702531645566</v>
      </c>
      <c r="C231" s="9">
        <f t="shared" si="70"/>
        <v>-4774.4285714285706</v>
      </c>
      <c r="D231">
        <f t="shared" si="71"/>
        <v>12485417.00464141</v>
      </c>
      <c r="E231" s="7">
        <f t="shared" si="57"/>
        <v>2.7648702531645566</v>
      </c>
      <c r="F231" s="8">
        <f t="shared" si="58"/>
        <v>238884.7898734177</v>
      </c>
      <c r="G231" s="8">
        <f t="shared" si="59"/>
        <v>6</v>
      </c>
      <c r="H231" s="8">
        <f t="shared" si="60"/>
        <v>518400</v>
      </c>
      <c r="I231" s="8">
        <f t="shared" si="61"/>
        <v>-279515.2101265823</v>
      </c>
      <c r="J231" s="8">
        <f t="shared" si="62"/>
        <v>12205901.794514827</v>
      </c>
      <c r="K231" s="8">
        <f>VLOOKUP('400'!J231,Lookup!$A$3:$C$5200,2,TRUE)</f>
        <v>-4859</v>
      </c>
      <c r="L231" s="8">
        <f t="shared" si="63"/>
        <v>84.571428571429351</v>
      </c>
      <c r="M231" s="8">
        <f t="shared" si="54"/>
        <v>1</v>
      </c>
      <c r="N231" s="8">
        <f t="shared" si="55"/>
        <v>-4831.5714285714275</v>
      </c>
      <c r="O231" s="8">
        <f t="shared" si="64"/>
        <v>12294100.351245493</v>
      </c>
      <c r="P231" s="8">
        <f t="shared" si="56"/>
        <v>191316.65339591727</v>
      </c>
      <c r="Q231" s="8">
        <f t="shared" si="65"/>
        <v>430201.44326933497</v>
      </c>
      <c r="R231" s="8">
        <f t="shared" si="66"/>
        <v>4.7800160363259439</v>
      </c>
      <c r="S231" s="9">
        <f t="shared" si="67"/>
        <v>-4831.5714285714275</v>
      </c>
      <c r="T231">
        <f t="shared" si="68"/>
        <v>1</v>
      </c>
      <c r="U231">
        <f t="shared" si="69"/>
        <v>1</v>
      </c>
      <c r="V231" s="8">
        <v>222</v>
      </c>
    </row>
    <row r="232" spans="1:22" x14ac:dyDescent="0.25">
      <c r="A232" s="6">
        <f>'Specific flow'!A8979</f>
        <v>39244</v>
      </c>
      <c r="B232" s="19">
        <f>'Specific flow'!B8979</f>
        <v>2.4729370253164555</v>
      </c>
      <c r="C232" s="9">
        <f t="shared" si="70"/>
        <v>-4831.5714285714275</v>
      </c>
      <c r="D232">
        <f t="shared" si="71"/>
        <v>12294100.351245493</v>
      </c>
      <c r="E232" s="7">
        <f t="shared" si="57"/>
        <v>2.4729370253164555</v>
      </c>
      <c r="F232" s="8">
        <f t="shared" si="58"/>
        <v>213661.75898734175</v>
      </c>
      <c r="G232" s="8">
        <f t="shared" si="59"/>
        <v>6</v>
      </c>
      <c r="H232" s="8">
        <f t="shared" si="60"/>
        <v>518400</v>
      </c>
      <c r="I232" s="8">
        <f t="shared" si="61"/>
        <v>-304738.24101265823</v>
      </c>
      <c r="J232" s="8">
        <f t="shared" si="62"/>
        <v>11989362.110232834</v>
      </c>
      <c r="K232" s="8">
        <f>VLOOKUP('400'!J232,Lookup!$A$3:$C$5200,2,TRUE)</f>
        <v>-4926</v>
      </c>
      <c r="L232" s="8">
        <f t="shared" si="63"/>
        <v>94.428571428572468</v>
      </c>
      <c r="M232" s="8">
        <f t="shared" si="54"/>
        <v>1</v>
      </c>
      <c r="N232" s="8">
        <f t="shared" si="55"/>
        <v>-4888.7142857142844</v>
      </c>
      <c r="O232" s="8">
        <f t="shared" si="64"/>
        <v>12106628.954992443</v>
      </c>
      <c r="P232" s="8">
        <f t="shared" si="56"/>
        <v>187471.39625304937</v>
      </c>
      <c r="Q232" s="8">
        <f t="shared" si="65"/>
        <v>401133.15524039115</v>
      </c>
      <c r="R232" s="8">
        <f t="shared" si="66"/>
        <v>4.4570350582265688</v>
      </c>
      <c r="S232" s="9">
        <f t="shared" si="67"/>
        <v>-4888.7142857142844</v>
      </c>
      <c r="T232">
        <f t="shared" si="68"/>
        <v>1</v>
      </c>
      <c r="U232">
        <f t="shared" si="69"/>
        <v>1</v>
      </c>
      <c r="V232" s="8">
        <v>223</v>
      </c>
    </row>
    <row r="233" spans="1:22" x14ac:dyDescent="0.25">
      <c r="A233" s="6">
        <f>'Specific flow'!A8980</f>
        <v>39245</v>
      </c>
      <c r="B233" s="19">
        <f>'Specific flow'!B8980</f>
        <v>2.4250537974683546</v>
      </c>
      <c r="C233" s="9">
        <f t="shared" si="70"/>
        <v>-4888.7142857142844</v>
      </c>
      <c r="D233">
        <f t="shared" si="71"/>
        <v>12106628.954992443</v>
      </c>
      <c r="E233" s="7">
        <f t="shared" si="57"/>
        <v>2.4250537974683546</v>
      </c>
      <c r="F233" s="8">
        <f t="shared" si="58"/>
        <v>209524.64810126583</v>
      </c>
      <c r="G233" s="8">
        <f t="shared" si="59"/>
        <v>6</v>
      </c>
      <c r="H233" s="8">
        <f t="shared" si="60"/>
        <v>518400</v>
      </c>
      <c r="I233" s="8">
        <f t="shared" si="61"/>
        <v>-308875.35189873417</v>
      </c>
      <c r="J233" s="8">
        <f t="shared" si="62"/>
        <v>11797753.60309371</v>
      </c>
      <c r="K233" s="8">
        <f>VLOOKUP('400'!J233,Lookup!$A$3:$C$5200,2,TRUE)</f>
        <v>-4986</v>
      </c>
      <c r="L233" s="8">
        <f t="shared" si="63"/>
        <v>97.285714285715585</v>
      </c>
      <c r="M233" s="8">
        <f t="shared" si="54"/>
        <v>1</v>
      </c>
      <c r="N233" s="8">
        <f t="shared" si="55"/>
        <v>-4945.8571428571413</v>
      </c>
      <c r="O233" s="8">
        <f t="shared" si="64"/>
        <v>11922963.632208765</v>
      </c>
      <c r="P233" s="8">
        <f t="shared" si="56"/>
        <v>183665.32278367877</v>
      </c>
      <c r="Q233" s="8">
        <f t="shared" si="65"/>
        <v>393189.9708849446</v>
      </c>
      <c r="R233" s="8">
        <f t="shared" si="66"/>
        <v>4.3687774542771622</v>
      </c>
      <c r="S233" s="9">
        <f t="shared" si="67"/>
        <v>-4945.8571428571413</v>
      </c>
      <c r="T233">
        <f t="shared" si="68"/>
        <v>1</v>
      </c>
      <c r="U233">
        <f t="shared" si="69"/>
        <v>1</v>
      </c>
      <c r="V233" s="8">
        <v>224</v>
      </c>
    </row>
    <row r="234" spans="1:22" x14ac:dyDescent="0.25">
      <c r="A234" s="6">
        <f>'Specific flow'!A8981</f>
        <v>39246</v>
      </c>
      <c r="B234" s="19">
        <f>'Specific flow'!B8981</f>
        <v>2.3818044303797468</v>
      </c>
      <c r="C234" s="9">
        <f t="shared" si="70"/>
        <v>-4945.8571428571413</v>
      </c>
      <c r="D234">
        <f t="shared" si="71"/>
        <v>11922963.632208765</v>
      </c>
      <c r="E234" s="7">
        <f t="shared" si="57"/>
        <v>2.3818044303797468</v>
      </c>
      <c r="F234" s="8">
        <f t="shared" si="58"/>
        <v>205787.90278481011</v>
      </c>
      <c r="G234" s="8">
        <f t="shared" si="59"/>
        <v>6</v>
      </c>
      <c r="H234" s="8">
        <f t="shared" si="60"/>
        <v>518400</v>
      </c>
      <c r="I234" s="8">
        <f t="shared" si="61"/>
        <v>-312612.09721518989</v>
      </c>
      <c r="J234" s="8">
        <f t="shared" si="62"/>
        <v>11610351.534993574</v>
      </c>
      <c r="K234" s="8">
        <f>VLOOKUP('400'!J234,Lookup!$A$3:$C$5200,2,TRUE)</f>
        <v>-5046</v>
      </c>
      <c r="L234" s="8">
        <f t="shared" si="63"/>
        <v>100.1428571428587</v>
      </c>
      <c r="M234" s="8">
        <f t="shared" si="54"/>
        <v>1</v>
      </c>
      <c r="N234" s="8">
        <f t="shared" si="55"/>
        <v>-5002.9999999999982</v>
      </c>
      <c r="O234" s="8">
        <f t="shared" si="64"/>
        <v>11743065.199221008</v>
      </c>
      <c r="P234" s="8">
        <f t="shared" si="56"/>
        <v>179898.43298775703</v>
      </c>
      <c r="Q234" s="8">
        <f t="shared" si="65"/>
        <v>385686.33577256714</v>
      </c>
      <c r="R234" s="8">
        <f t="shared" si="66"/>
        <v>4.2854037308063013</v>
      </c>
      <c r="S234" s="9">
        <f t="shared" si="67"/>
        <v>-5002.9999999999982</v>
      </c>
      <c r="T234">
        <f t="shared" si="68"/>
        <v>1</v>
      </c>
      <c r="U234">
        <f t="shared" si="69"/>
        <v>1</v>
      </c>
      <c r="V234" s="8">
        <v>225</v>
      </c>
    </row>
    <row r="235" spans="1:22" x14ac:dyDescent="0.25">
      <c r="A235" s="6">
        <f>'Specific flow'!A8982</f>
        <v>39247</v>
      </c>
      <c r="B235" s="19">
        <f>'Specific flow'!B8982</f>
        <v>2.3261981012658226</v>
      </c>
      <c r="C235" s="9">
        <f t="shared" si="70"/>
        <v>-5002.9999999999982</v>
      </c>
      <c r="D235">
        <f t="shared" si="71"/>
        <v>11743065.199221008</v>
      </c>
      <c r="E235" s="7">
        <f t="shared" si="57"/>
        <v>2.3261981012658226</v>
      </c>
      <c r="F235" s="8">
        <f t="shared" si="58"/>
        <v>200983.51594936708</v>
      </c>
      <c r="G235" s="8">
        <f t="shared" si="59"/>
        <v>6</v>
      </c>
      <c r="H235" s="8">
        <f t="shared" si="60"/>
        <v>518400</v>
      </c>
      <c r="I235" s="8">
        <f t="shared" si="61"/>
        <v>-317416.48405063292</v>
      </c>
      <c r="J235" s="8">
        <f t="shared" si="62"/>
        <v>11425648.715170374</v>
      </c>
      <c r="K235" s="8">
        <f>VLOOKUP('400'!J235,Lookup!$A$3:$C$5200,2,TRUE)</f>
        <v>-5107</v>
      </c>
      <c r="L235" s="8">
        <f t="shared" si="63"/>
        <v>104.00000000000182</v>
      </c>
      <c r="M235" s="8">
        <f t="shared" si="54"/>
        <v>1</v>
      </c>
      <c r="N235" s="8">
        <f t="shared" si="55"/>
        <v>-5060.1428571428551</v>
      </c>
      <c r="O235" s="8">
        <f t="shared" si="64"/>
        <v>11566894.472355701</v>
      </c>
      <c r="P235" s="8">
        <f t="shared" si="56"/>
        <v>176170.7268653065</v>
      </c>
      <c r="Q235" s="8">
        <f t="shared" si="65"/>
        <v>377154.24281467358</v>
      </c>
      <c r="R235" s="8">
        <f t="shared" si="66"/>
        <v>4.1906026979408173</v>
      </c>
      <c r="S235" s="9">
        <f t="shared" si="67"/>
        <v>-5060.1428571428551</v>
      </c>
      <c r="T235">
        <f t="shared" si="68"/>
        <v>1</v>
      </c>
      <c r="U235">
        <f t="shared" si="69"/>
        <v>1</v>
      </c>
      <c r="V235" s="8">
        <v>226</v>
      </c>
    </row>
    <row r="236" spans="1:22" x14ac:dyDescent="0.25">
      <c r="A236" s="6">
        <f>'Specific flow'!A8983</f>
        <v>39248</v>
      </c>
      <c r="B236" s="19">
        <f>'Specific flow'!B8983</f>
        <v>2.2644132911392405</v>
      </c>
      <c r="C236" s="9">
        <f t="shared" si="70"/>
        <v>-5060.1428571428551</v>
      </c>
      <c r="D236">
        <f t="shared" si="71"/>
        <v>11566894.472355701</v>
      </c>
      <c r="E236" s="7">
        <f t="shared" si="57"/>
        <v>2.2644132911392405</v>
      </c>
      <c r="F236" s="8">
        <f t="shared" si="58"/>
        <v>195645.30835443037</v>
      </c>
      <c r="G236" s="8">
        <f t="shared" si="59"/>
        <v>6</v>
      </c>
      <c r="H236" s="8">
        <f t="shared" si="60"/>
        <v>518400</v>
      </c>
      <c r="I236" s="8">
        <f t="shared" si="61"/>
        <v>-322754.69164556963</v>
      </c>
      <c r="J236" s="8">
        <f t="shared" si="62"/>
        <v>11244139.780710131</v>
      </c>
      <c r="K236" s="8">
        <f>VLOOKUP('400'!J236,Lookup!$A$3:$C$5200,2,TRUE)</f>
        <v>-5169</v>
      </c>
      <c r="L236" s="8">
        <f t="shared" si="63"/>
        <v>108.85714285714494</v>
      </c>
      <c r="M236" s="8">
        <f t="shared" si="54"/>
        <v>1</v>
      </c>
      <c r="N236" s="8">
        <f t="shared" si="55"/>
        <v>-5117.2857142857119</v>
      </c>
      <c r="O236" s="8">
        <f t="shared" si="64"/>
        <v>11394412.267939374</v>
      </c>
      <c r="P236" s="8">
        <f t="shared" si="56"/>
        <v>172482.20441632718</v>
      </c>
      <c r="Q236" s="8">
        <f t="shared" si="65"/>
        <v>368127.51277075754</v>
      </c>
      <c r="R236" s="8">
        <f t="shared" si="66"/>
        <v>4.0903056974528615</v>
      </c>
      <c r="S236" s="9">
        <f t="shared" si="67"/>
        <v>-5117.2857142857119</v>
      </c>
      <c r="T236">
        <f t="shared" si="68"/>
        <v>1</v>
      </c>
      <c r="U236">
        <f t="shared" si="69"/>
        <v>1</v>
      </c>
      <c r="V236" s="8">
        <v>227</v>
      </c>
    </row>
    <row r="237" spans="1:22" x14ac:dyDescent="0.25">
      <c r="A237" s="6">
        <f>'Specific flow'!A8984</f>
        <v>39249</v>
      </c>
      <c r="B237" s="19">
        <f>'Specific flow'!B8984</f>
        <v>2.5161863924050634</v>
      </c>
      <c r="C237" s="9">
        <f t="shared" si="70"/>
        <v>-5117.2857142857119</v>
      </c>
      <c r="D237">
        <f t="shared" si="71"/>
        <v>11394412.267939374</v>
      </c>
      <c r="E237" s="7">
        <f t="shared" si="57"/>
        <v>2.5161863924050634</v>
      </c>
      <c r="F237" s="8">
        <f t="shared" si="58"/>
        <v>217398.50430379747</v>
      </c>
      <c r="G237" s="8">
        <f t="shared" si="59"/>
        <v>6</v>
      </c>
      <c r="H237" s="8">
        <f t="shared" si="60"/>
        <v>518400</v>
      </c>
      <c r="I237" s="8">
        <f t="shared" si="61"/>
        <v>-301001.4956962025</v>
      </c>
      <c r="J237" s="8">
        <f t="shared" si="62"/>
        <v>11093410.772243172</v>
      </c>
      <c r="K237" s="8">
        <f>VLOOKUP('400'!J237,Lookup!$A$3:$C$5200,2,TRUE)</f>
        <v>-5197</v>
      </c>
      <c r="L237" s="8">
        <f t="shared" si="63"/>
        <v>79.714285714288053</v>
      </c>
      <c r="M237" s="8">
        <f t="shared" si="54"/>
        <v>1</v>
      </c>
      <c r="N237" s="8">
        <f t="shared" si="55"/>
        <v>-5174.4285714285688</v>
      </c>
      <c r="O237" s="8">
        <f t="shared" si="64"/>
        <v>11225579.402298562</v>
      </c>
      <c r="P237" s="8">
        <f t="shared" si="56"/>
        <v>168832.86564081162</v>
      </c>
      <c r="Q237" s="8">
        <f t="shared" si="65"/>
        <v>386231.36994460912</v>
      </c>
      <c r="R237" s="8">
        <f t="shared" si="66"/>
        <v>4.2914596660512121</v>
      </c>
      <c r="S237" s="9">
        <f t="shared" si="67"/>
        <v>-5174.4285714285688</v>
      </c>
      <c r="T237">
        <f t="shared" si="68"/>
        <v>1</v>
      </c>
      <c r="U237">
        <f t="shared" si="69"/>
        <v>1</v>
      </c>
      <c r="V237" s="8">
        <v>228</v>
      </c>
    </row>
    <row r="238" spans="1:22" x14ac:dyDescent="0.25">
      <c r="A238" s="6">
        <f>'Specific flow'!A8985</f>
        <v>39250</v>
      </c>
      <c r="B238" s="19">
        <f>'Specific flow'!B8985</f>
        <v>2.233520886075949</v>
      </c>
      <c r="C238" s="9">
        <f t="shared" si="70"/>
        <v>-5174.4285714285688</v>
      </c>
      <c r="D238">
        <f t="shared" si="71"/>
        <v>11225579.402298562</v>
      </c>
      <c r="E238" s="7">
        <f t="shared" si="57"/>
        <v>2.233520886075949</v>
      </c>
      <c r="F238" s="8">
        <f t="shared" si="58"/>
        <v>192976.20455696198</v>
      </c>
      <c r="G238" s="8">
        <f t="shared" si="59"/>
        <v>6</v>
      </c>
      <c r="H238" s="8">
        <f t="shared" si="60"/>
        <v>518400</v>
      </c>
      <c r="I238" s="8">
        <f t="shared" si="61"/>
        <v>-325423.79544303799</v>
      </c>
      <c r="J238" s="8">
        <f t="shared" si="62"/>
        <v>10900155.606855525</v>
      </c>
      <c r="K238" s="8">
        <f>VLOOKUP('400'!J238,Lookup!$A$3:$C$5200,2,TRUE)</f>
        <v>-5197</v>
      </c>
      <c r="L238" s="8">
        <f t="shared" si="63"/>
        <v>22.57142857143117</v>
      </c>
      <c r="M238" s="8">
        <f t="shared" si="54"/>
        <v>0</v>
      </c>
      <c r="N238" s="8">
        <f t="shared" si="55"/>
        <v>-5231.5714285714257</v>
      </c>
      <c r="O238" s="8">
        <f t="shared" si="64"/>
        <v>11060356.691759787</v>
      </c>
      <c r="P238" s="8">
        <f t="shared" si="56"/>
        <v>165222.71053877473</v>
      </c>
      <c r="Q238" s="8">
        <f t="shared" si="65"/>
        <v>358198.91509573674</v>
      </c>
      <c r="R238" s="8">
        <f t="shared" si="66"/>
        <v>3.9799879455081859</v>
      </c>
      <c r="S238" s="9">
        <f t="shared" si="67"/>
        <v>-5197</v>
      </c>
      <c r="T238">
        <f t="shared" si="68"/>
        <v>1</v>
      </c>
      <c r="U238">
        <f t="shared" si="69"/>
        <v>1</v>
      </c>
      <c r="V238" s="8">
        <v>229</v>
      </c>
    </row>
    <row r="239" spans="1:22" x14ac:dyDescent="0.25">
      <c r="A239" s="6">
        <f>'Specific flow'!A8986</f>
        <v>39251</v>
      </c>
      <c r="B239" s="19">
        <f>'Specific flow'!B8986</f>
        <v>2.1284867088607591</v>
      </c>
      <c r="C239" s="9">
        <f t="shared" si="70"/>
        <v>-5197</v>
      </c>
      <c r="D239">
        <f t="shared" si="71"/>
        <v>11159887.240338996</v>
      </c>
      <c r="E239" s="7">
        <f t="shared" si="57"/>
        <v>2.1284867088607591</v>
      </c>
      <c r="F239" s="8">
        <f t="shared" si="58"/>
        <v>183901.25164556957</v>
      </c>
      <c r="G239" s="8">
        <f t="shared" si="59"/>
        <v>6</v>
      </c>
      <c r="H239" s="8">
        <f t="shared" si="60"/>
        <v>518400</v>
      </c>
      <c r="I239" s="8">
        <f t="shared" si="61"/>
        <v>-334498.74835443043</v>
      </c>
      <c r="J239" s="8">
        <f t="shared" si="62"/>
        <v>10825388.491984565</v>
      </c>
      <c r="K239" s="8">
        <f>VLOOKUP('400'!J239,Lookup!$A$3:$C$5200,2,TRUE)</f>
        <v>-5197</v>
      </c>
      <c r="L239" s="8">
        <f t="shared" si="63"/>
        <v>0</v>
      </c>
      <c r="M239" s="8">
        <f t="shared" si="54"/>
        <v>0</v>
      </c>
      <c r="N239" s="8">
        <f t="shared" si="55"/>
        <v>-5254.1428571428569</v>
      </c>
      <c r="O239" s="8">
        <f t="shared" si="64"/>
        <v>10996079.745473698</v>
      </c>
      <c r="P239" s="8">
        <f t="shared" si="56"/>
        <v>163807.49486529827</v>
      </c>
      <c r="Q239" s="8">
        <f t="shared" si="65"/>
        <v>347708.74651086784</v>
      </c>
      <c r="R239" s="8">
        <f t="shared" si="66"/>
        <v>3.8634305167874206</v>
      </c>
      <c r="S239" s="9">
        <f t="shared" si="67"/>
        <v>-5197</v>
      </c>
      <c r="T239">
        <f t="shared" si="68"/>
        <v>1</v>
      </c>
      <c r="U239">
        <f t="shared" si="69"/>
        <v>1</v>
      </c>
      <c r="V239" s="8">
        <v>230</v>
      </c>
    </row>
    <row r="240" spans="1:22" x14ac:dyDescent="0.25">
      <c r="A240" s="6">
        <f>'Specific flow'!A8987</f>
        <v>39252</v>
      </c>
      <c r="B240" s="19">
        <f>'Specific flow'!B8987</f>
        <v>2.4065183544303794</v>
      </c>
      <c r="C240" s="9">
        <f t="shared" si="70"/>
        <v>-5197</v>
      </c>
      <c r="D240">
        <f t="shared" si="71"/>
        <v>11159887.240338996</v>
      </c>
      <c r="E240" s="7">
        <f t="shared" si="57"/>
        <v>2.4065183544303794</v>
      </c>
      <c r="F240" s="8">
        <f t="shared" si="58"/>
        <v>207923.18582278478</v>
      </c>
      <c r="G240" s="8">
        <f t="shared" si="59"/>
        <v>6</v>
      </c>
      <c r="H240" s="8">
        <f t="shared" si="60"/>
        <v>518400</v>
      </c>
      <c r="I240" s="8">
        <f t="shared" si="61"/>
        <v>-310476.81417721522</v>
      </c>
      <c r="J240" s="8">
        <f t="shared" si="62"/>
        <v>10849410.426161781</v>
      </c>
      <c r="K240" s="8">
        <f>VLOOKUP('400'!J240,Lookup!$A$3:$C$5200,2,TRUE)</f>
        <v>-5197</v>
      </c>
      <c r="L240" s="8">
        <f t="shared" si="63"/>
        <v>0</v>
      </c>
      <c r="M240" s="8">
        <f t="shared" si="54"/>
        <v>0</v>
      </c>
      <c r="N240" s="8">
        <f t="shared" si="55"/>
        <v>-5254.1428571428569</v>
      </c>
      <c r="O240" s="8">
        <f t="shared" si="64"/>
        <v>10996079.745473698</v>
      </c>
      <c r="P240" s="8">
        <f t="shared" si="56"/>
        <v>163807.49486529827</v>
      </c>
      <c r="Q240" s="8">
        <f t="shared" si="65"/>
        <v>371730.68068808306</v>
      </c>
      <c r="R240" s="8">
        <f t="shared" si="66"/>
        <v>4.1303408965342561</v>
      </c>
      <c r="S240" s="9">
        <f t="shared" si="67"/>
        <v>-5197</v>
      </c>
      <c r="T240">
        <f t="shared" si="68"/>
        <v>1</v>
      </c>
      <c r="U240">
        <f t="shared" si="69"/>
        <v>1</v>
      </c>
      <c r="V240" s="8">
        <v>231</v>
      </c>
    </row>
    <row r="241" spans="1:22" x14ac:dyDescent="0.25">
      <c r="A241" s="6">
        <f>'Specific flow'!A8988</f>
        <v>39253</v>
      </c>
      <c r="B241" s="19">
        <f>'Specific flow'!B8988</f>
        <v>2.2257977848101262</v>
      </c>
      <c r="C241" s="9">
        <f t="shared" si="70"/>
        <v>-5197</v>
      </c>
      <c r="D241">
        <f t="shared" si="71"/>
        <v>11159887.240338996</v>
      </c>
      <c r="E241" s="7">
        <f t="shared" si="57"/>
        <v>2.2257977848101262</v>
      </c>
      <c r="F241" s="8">
        <f t="shared" si="58"/>
        <v>192308.92860759492</v>
      </c>
      <c r="G241" s="8">
        <f t="shared" si="59"/>
        <v>6</v>
      </c>
      <c r="H241" s="8">
        <f t="shared" si="60"/>
        <v>518400</v>
      </c>
      <c r="I241" s="8">
        <f t="shared" si="61"/>
        <v>-326091.07139240508</v>
      </c>
      <c r="J241" s="8">
        <f t="shared" si="62"/>
        <v>10833796.16894659</v>
      </c>
      <c r="K241" s="8">
        <f>VLOOKUP('400'!J241,Lookup!$A$3:$C$5200,2,TRUE)</f>
        <v>-5197</v>
      </c>
      <c r="L241" s="8">
        <f t="shared" si="63"/>
        <v>0</v>
      </c>
      <c r="M241" s="8">
        <f t="shared" si="54"/>
        <v>0</v>
      </c>
      <c r="N241" s="8">
        <f t="shared" si="55"/>
        <v>-5254.1428571428569</v>
      </c>
      <c r="O241" s="8">
        <f t="shared" si="64"/>
        <v>10996079.745473698</v>
      </c>
      <c r="P241" s="8">
        <f t="shared" si="56"/>
        <v>163807.49486529827</v>
      </c>
      <c r="Q241" s="8">
        <f t="shared" si="65"/>
        <v>356116.42347289319</v>
      </c>
      <c r="R241" s="8">
        <f t="shared" si="66"/>
        <v>3.9568491496988134</v>
      </c>
      <c r="S241" s="9">
        <f t="shared" si="67"/>
        <v>-5197</v>
      </c>
      <c r="T241">
        <f t="shared" si="68"/>
        <v>1</v>
      </c>
      <c r="U241">
        <f t="shared" si="69"/>
        <v>1</v>
      </c>
      <c r="V241" s="8">
        <v>232</v>
      </c>
    </row>
    <row r="242" spans="1:22" x14ac:dyDescent="0.25">
      <c r="A242" s="6">
        <f>'Specific flow'!A8989</f>
        <v>39254</v>
      </c>
      <c r="B242" s="19">
        <f>'Specific flow'!B8989</f>
        <v>2.2891272151898732</v>
      </c>
      <c r="C242" s="9">
        <f t="shared" si="70"/>
        <v>-5197</v>
      </c>
      <c r="D242">
        <f t="shared" si="71"/>
        <v>11159887.240338996</v>
      </c>
      <c r="E242" s="7">
        <f t="shared" si="57"/>
        <v>2.2891272151898732</v>
      </c>
      <c r="F242" s="8">
        <f t="shared" si="58"/>
        <v>197780.59139240504</v>
      </c>
      <c r="G242" s="8">
        <f t="shared" si="59"/>
        <v>6</v>
      </c>
      <c r="H242" s="8">
        <f t="shared" si="60"/>
        <v>518400</v>
      </c>
      <c r="I242" s="8">
        <f t="shared" si="61"/>
        <v>-320619.40860759496</v>
      </c>
      <c r="J242" s="8">
        <f t="shared" si="62"/>
        <v>10839267.831731401</v>
      </c>
      <c r="K242" s="8">
        <f>VLOOKUP('400'!J242,Lookup!$A$3:$C$5200,2,TRUE)</f>
        <v>-5197</v>
      </c>
      <c r="L242" s="8">
        <f t="shared" si="63"/>
        <v>0</v>
      </c>
      <c r="M242" s="8">
        <f t="shared" si="54"/>
        <v>0</v>
      </c>
      <c r="N242" s="8">
        <f t="shared" si="55"/>
        <v>-5254.1428571428569</v>
      </c>
      <c r="O242" s="8">
        <f t="shared" si="64"/>
        <v>10996079.745473698</v>
      </c>
      <c r="P242" s="8">
        <f t="shared" si="56"/>
        <v>163807.49486529827</v>
      </c>
      <c r="Q242" s="8">
        <f t="shared" si="65"/>
        <v>361588.08625770331</v>
      </c>
      <c r="R242" s="8">
        <f t="shared" si="66"/>
        <v>4.0176454028633701</v>
      </c>
      <c r="S242" s="9">
        <f t="shared" si="67"/>
        <v>-5197</v>
      </c>
      <c r="T242">
        <f t="shared" si="68"/>
        <v>1</v>
      </c>
      <c r="U242">
        <f t="shared" si="69"/>
        <v>1</v>
      </c>
      <c r="V242" s="8">
        <v>233</v>
      </c>
    </row>
    <row r="243" spans="1:22" x14ac:dyDescent="0.25">
      <c r="A243" s="6">
        <f>'Specific flow'!A8990</f>
        <v>39255</v>
      </c>
      <c r="B243" s="19">
        <f>'Specific flow'!B8990</f>
        <v>2.1825484177215189</v>
      </c>
      <c r="C243" s="9">
        <f t="shared" si="70"/>
        <v>-5197</v>
      </c>
      <c r="D243">
        <f t="shared" si="71"/>
        <v>11159887.240338996</v>
      </c>
      <c r="E243" s="7">
        <f t="shared" si="57"/>
        <v>2.1825484177215189</v>
      </c>
      <c r="F243" s="8">
        <f t="shared" si="58"/>
        <v>188572.18329113923</v>
      </c>
      <c r="G243" s="8">
        <f t="shared" si="59"/>
        <v>6</v>
      </c>
      <c r="H243" s="8">
        <f t="shared" si="60"/>
        <v>518400</v>
      </c>
      <c r="I243" s="8">
        <f t="shared" si="61"/>
        <v>-329827.8167088608</v>
      </c>
      <c r="J243" s="8">
        <f t="shared" si="62"/>
        <v>10830059.423630135</v>
      </c>
      <c r="K243" s="8">
        <f>VLOOKUP('400'!J243,Lookup!$A$3:$C$5200,2,TRUE)</f>
        <v>-5197</v>
      </c>
      <c r="L243" s="8">
        <f t="shared" si="63"/>
        <v>0</v>
      </c>
      <c r="M243" s="8">
        <f t="shared" si="54"/>
        <v>0</v>
      </c>
      <c r="N243" s="8">
        <f t="shared" si="55"/>
        <v>-5254.1428571428569</v>
      </c>
      <c r="O243" s="8">
        <f t="shared" si="64"/>
        <v>10996079.745473698</v>
      </c>
      <c r="P243" s="8">
        <f t="shared" si="56"/>
        <v>163807.49486529827</v>
      </c>
      <c r="Q243" s="8">
        <f t="shared" si="65"/>
        <v>352379.67815643747</v>
      </c>
      <c r="R243" s="8">
        <f t="shared" si="66"/>
        <v>3.9153297572937498</v>
      </c>
      <c r="S243" s="9">
        <f t="shared" si="67"/>
        <v>-5197</v>
      </c>
      <c r="T243">
        <f t="shared" si="68"/>
        <v>1</v>
      </c>
      <c r="U243">
        <f t="shared" si="69"/>
        <v>1</v>
      </c>
      <c r="V243" s="8">
        <v>234</v>
      </c>
    </row>
    <row r="244" spans="1:22" x14ac:dyDescent="0.25">
      <c r="A244" s="6">
        <f>'Specific flow'!A8991</f>
        <v>39256</v>
      </c>
      <c r="B244" s="19">
        <f>'Specific flow'!B8991</f>
        <v>1.0657879746835441</v>
      </c>
      <c r="C244" s="9">
        <f t="shared" si="70"/>
        <v>-5197</v>
      </c>
      <c r="D244">
        <f t="shared" si="71"/>
        <v>11159887.240338996</v>
      </c>
      <c r="E244" s="7">
        <f t="shared" si="57"/>
        <v>1.0657879746835441</v>
      </c>
      <c r="F244" s="8">
        <f t="shared" si="58"/>
        <v>92084.081012658207</v>
      </c>
      <c r="G244" s="8">
        <f t="shared" si="59"/>
        <v>6</v>
      </c>
      <c r="H244" s="8">
        <f t="shared" si="60"/>
        <v>518400</v>
      </c>
      <c r="I244" s="8">
        <f t="shared" si="61"/>
        <v>-426315.91898734181</v>
      </c>
      <c r="J244" s="8">
        <f t="shared" si="62"/>
        <v>10733571.321351655</v>
      </c>
      <c r="K244" s="8">
        <f>VLOOKUP('400'!J244,Lookup!$A$3:$C$5200,2,TRUE)</f>
        <v>-5197</v>
      </c>
      <c r="L244" s="8">
        <f t="shared" si="63"/>
        <v>0</v>
      </c>
      <c r="M244" s="8">
        <f t="shared" si="54"/>
        <v>0</v>
      </c>
      <c r="N244" s="8">
        <f t="shared" si="55"/>
        <v>-5254.1428571428569</v>
      </c>
      <c r="O244" s="8">
        <f t="shared" si="64"/>
        <v>10996079.745473698</v>
      </c>
      <c r="P244" s="8">
        <f t="shared" si="56"/>
        <v>163807.49486529827</v>
      </c>
      <c r="Q244" s="8">
        <f t="shared" si="65"/>
        <v>255891.57587795646</v>
      </c>
      <c r="R244" s="8">
        <f t="shared" si="66"/>
        <v>2.843239731977294</v>
      </c>
      <c r="S244" s="9">
        <f t="shared" si="67"/>
        <v>-5197</v>
      </c>
      <c r="T244">
        <f t="shared" si="68"/>
        <v>1</v>
      </c>
      <c r="U244">
        <f t="shared" si="69"/>
        <v>1</v>
      </c>
      <c r="V244" s="8">
        <v>235</v>
      </c>
    </row>
    <row r="245" spans="1:22" x14ac:dyDescent="0.25">
      <c r="A245" s="6">
        <f>'Specific flow'!A8992</f>
        <v>39257</v>
      </c>
      <c r="B245" s="19">
        <f>'Specific flow'!B8992</f>
        <v>2.207262341772152</v>
      </c>
      <c r="C245" s="9">
        <f t="shared" si="70"/>
        <v>-5197</v>
      </c>
      <c r="D245">
        <f t="shared" si="71"/>
        <v>11159887.240338996</v>
      </c>
      <c r="E245" s="7">
        <f t="shared" si="57"/>
        <v>2.207262341772152</v>
      </c>
      <c r="F245" s="8">
        <f t="shared" si="58"/>
        <v>190707.46632911393</v>
      </c>
      <c r="G245" s="8">
        <f t="shared" si="59"/>
        <v>6</v>
      </c>
      <c r="H245" s="8">
        <f t="shared" si="60"/>
        <v>518400</v>
      </c>
      <c r="I245" s="8">
        <f t="shared" si="61"/>
        <v>-327692.53367088607</v>
      </c>
      <c r="J245" s="8">
        <f t="shared" si="62"/>
        <v>10832194.706668111</v>
      </c>
      <c r="K245" s="8">
        <f>VLOOKUP('400'!J245,Lookup!$A$3:$C$5200,2,TRUE)</f>
        <v>-5197</v>
      </c>
      <c r="L245" s="8">
        <f t="shared" si="63"/>
        <v>0</v>
      </c>
      <c r="M245" s="8">
        <f t="shared" si="54"/>
        <v>0</v>
      </c>
      <c r="N245" s="8">
        <f t="shared" si="55"/>
        <v>-5254.1428571428569</v>
      </c>
      <c r="O245" s="8">
        <f t="shared" si="64"/>
        <v>10996079.745473698</v>
      </c>
      <c r="P245" s="8">
        <f t="shared" si="56"/>
        <v>163807.49486529827</v>
      </c>
      <c r="Q245" s="8">
        <f t="shared" si="65"/>
        <v>354514.9611944122</v>
      </c>
      <c r="R245" s="8">
        <f t="shared" si="66"/>
        <v>3.9390551243823579</v>
      </c>
      <c r="S245" s="9">
        <f t="shared" si="67"/>
        <v>-5197</v>
      </c>
      <c r="T245">
        <f t="shared" si="68"/>
        <v>1</v>
      </c>
      <c r="U245">
        <f t="shared" si="69"/>
        <v>1</v>
      </c>
      <c r="V245" s="8">
        <v>236</v>
      </c>
    </row>
    <row r="246" spans="1:22" x14ac:dyDescent="0.25">
      <c r="A246" s="6">
        <f>'Specific flow'!A8993</f>
        <v>39258</v>
      </c>
      <c r="B246" s="19">
        <f>'Specific flow'!B8993</f>
        <v>1.8998829113924049</v>
      </c>
      <c r="C246" s="9">
        <f t="shared" si="70"/>
        <v>-5197</v>
      </c>
      <c r="D246">
        <f t="shared" si="71"/>
        <v>11159887.240338996</v>
      </c>
      <c r="E246" s="7">
        <f t="shared" si="57"/>
        <v>1.8998829113924049</v>
      </c>
      <c r="F246" s="8">
        <f t="shared" si="58"/>
        <v>164149.8835443038</v>
      </c>
      <c r="G246" s="8">
        <f t="shared" si="59"/>
        <v>6</v>
      </c>
      <c r="H246" s="8">
        <f t="shared" si="60"/>
        <v>518400</v>
      </c>
      <c r="I246" s="8">
        <f t="shared" si="61"/>
        <v>-354250.11645569617</v>
      </c>
      <c r="J246" s="8">
        <f t="shared" si="62"/>
        <v>10805637.1238833</v>
      </c>
      <c r="K246" s="8">
        <f>VLOOKUP('400'!J246,Lookup!$A$3:$C$5200,2,TRUE)</f>
        <v>-5197</v>
      </c>
      <c r="L246" s="8">
        <f t="shared" si="63"/>
        <v>0</v>
      </c>
      <c r="M246" s="8">
        <f t="shared" si="54"/>
        <v>0</v>
      </c>
      <c r="N246" s="8">
        <f t="shared" si="55"/>
        <v>-5254.1428571428569</v>
      </c>
      <c r="O246" s="8">
        <f t="shared" si="64"/>
        <v>10996079.745473698</v>
      </c>
      <c r="P246" s="8">
        <f t="shared" si="56"/>
        <v>163807.49486529827</v>
      </c>
      <c r="Q246" s="8">
        <f t="shared" si="65"/>
        <v>327957.3784096021</v>
      </c>
      <c r="R246" s="8">
        <f t="shared" si="66"/>
        <v>3.6439708712178009</v>
      </c>
      <c r="S246" s="9">
        <f t="shared" si="67"/>
        <v>-5197</v>
      </c>
      <c r="T246">
        <f t="shared" si="68"/>
        <v>1</v>
      </c>
      <c r="U246">
        <f t="shared" si="69"/>
        <v>1</v>
      </c>
      <c r="V246" s="8">
        <v>237</v>
      </c>
    </row>
    <row r="247" spans="1:22" x14ac:dyDescent="0.25">
      <c r="A247" s="6">
        <f>'Specific flow'!A8994</f>
        <v>39259</v>
      </c>
      <c r="B247" s="19">
        <f>'Specific flow'!B8994</f>
        <v>3.0429018987341774</v>
      </c>
      <c r="C247" s="9">
        <f t="shared" si="70"/>
        <v>-5197</v>
      </c>
      <c r="D247">
        <f t="shared" si="71"/>
        <v>11159887.240338996</v>
      </c>
      <c r="E247" s="7">
        <f t="shared" si="57"/>
        <v>3.0429018987341774</v>
      </c>
      <c r="F247" s="8">
        <f t="shared" si="58"/>
        <v>262906.72405063291</v>
      </c>
      <c r="G247" s="8">
        <f t="shared" si="59"/>
        <v>6</v>
      </c>
      <c r="H247" s="8">
        <f t="shared" si="60"/>
        <v>518400</v>
      </c>
      <c r="I247" s="8">
        <f t="shared" si="61"/>
        <v>-255493.27594936709</v>
      </c>
      <c r="J247" s="8">
        <f t="shared" si="62"/>
        <v>10904393.96438963</v>
      </c>
      <c r="K247" s="8">
        <f>VLOOKUP('400'!J247,Lookup!$A$3:$C$5200,2,TRUE)</f>
        <v>-5197</v>
      </c>
      <c r="L247" s="8">
        <f t="shared" si="63"/>
        <v>0</v>
      </c>
      <c r="M247" s="8">
        <f t="shared" si="54"/>
        <v>0</v>
      </c>
      <c r="N247" s="8">
        <f t="shared" si="55"/>
        <v>-5254.1428571428569</v>
      </c>
      <c r="O247" s="8">
        <f t="shared" si="64"/>
        <v>10996079.745473698</v>
      </c>
      <c r="P247" s="8">
        <f t="shared" si="56"/>
        <v>163807.49486529827</v>
      </c>
      <c r="Q247" s="8">
        <f t="shared" si="65"/>
        <v>426714.21891593118</v>
      </c>
      <c r="R247" s="8">
        <f t="shared" si="66"/>
        <v>4.7412690990659021</v>
      </c>
      <c r="S247" s="9">
        <f t="shared" si="67"/>
        <v>-5197</v>
      </c>
      <c r="T247">
        <f t="shared" si="68"/>
        <v>1</v>
      </c>
      <c r="U247">
        <f t="shared" si="69"/>
        <v>1</v>
      </c>
      <c r="V247" s="8">
        <v>238</v>
      </c>
    </row>
    <row r="248" spans="1:22" x14ac:dyDescent="0.25">
      <c r="A248" s="6">
        <f>'Specific flow'!A8995</f>
        <v>39260</v>
      </c>
      <c r="B248" s="19">
        <f>'Specific flow'!B8995</f>
        <v>2.9981079113924052</v>
      </c>
      <c r="C248" s="9">
        <f t="shared" si="70"/>
        <v>-5197</v>
      </c>
      <c r="D248">
        <f t="shared" si="71"/>
        <v>11159887.240338996</v>
      </c>
      <c r="E248" s="7">
        <f t="shared" si="57"/>
        <v>2.9981079113924052</v>
      </c>
      <c r="F248" s="8">
        <f t="shared" si="58"/>
        <v>259036.52354430381</v>
      </c>
      <c r="G248" s="8">
        <f t="shared" si="59"/>
        <v>6</v>
      </c>
      <c r="H248" s="8">
        <f t="shared" si="60"/>
        <v>518400</v>
      </c>
      <c r="I248" s="8">
        <f t="shared" si="61"/>
        <v>-259363.47645569619</v>
      </c>
      <c r="J248" s="8">
        <f t="shared" si="62"/>
        <v>10900523.7638833</v>
      </c>
      <c r="K248" s="8">
        <f>VLOOKUP('400'!J248,Lookup!$A$3:$C$5200,2,TRUE)</f>
        <v>-5197</v>
      </c>
      <c r="L248" s="8">
        <f t="shared" si="63"/>
        <v>0</v>
      </c>
      <c r="M248" s="8">
        <f t="shared" si="54"/>
        <v>0</v>
      </c>
      <c r="N248" s="8">
        <f t="shared" si="55"/>
        <v>-5254.1428571428569</v>
      </c>
      <c r="O248" s="8">
        <f t="shared" si="64"/>
        <v>10996079.745473698</v>
      </c>
      <c r="P248" s="8">
        <f t="shared" si="56"/>
        <v>163807.49486529827</v>
      </c>
      <c r="Q248" s="8">
        <f t="shared" si="65"/>
        <v>422844.01840960211</v>
      </c>
      <c r="R248" s="8">
        <f t="shared" si="66"/>
        <v>4.6982668712178013</v>
      </c>
      <c r="S248" s="9">
        <f t="shared" si="67"/>
        <v>-5197</v>
      </c>
      <c r="T248">
        <f t="shared" si="68"/>
        <v>1</v>
      </c>
      <c r="U248">
        <f t="shared" si="69"/>
        <v>1</v>
      </c>
      <c r="V248" s="8">
        <v>239</v>
      </c>
    </row>
    <row r="249" spans="1:22" x14ac:dyDescent="0.25">
      <c r="A249" s="6">
        <f>'Specific flow'!A8996</f>
        <v>39261</v>
      </c>
      <c r="B249" s="19">
        <f>'Specific flow'!B8996</f>
        <v>3.3271120253164552</v>
      </c>
      <c r="C249" s="9">
        <f t="shared" si="70"/>
        <v>-5197</v>
      </c>
      <c r="D249">
        <f t="shared" si="71"/>
        <v>11159887.240338996</v>
      </c>
      <c r="E249" s="7">
        <f t="shared" si="57"/>
        <v>3.3271120253164552</v>
      </c>
      <c r="F249" s="8">
        <f t="shared" si="58"/>
        <v>287462.47898734175</v>
      </c>
      <c r="G249" s="8">
        <f t="shared" si="59"/>
        <v>6</v>
      </c>
      <c r="H249" s="8">
        <f t="shared" si="60"/>
        <v>518400</v>
      </c>
      <c r="I249" s="8">
        <f t="shared" si="61"/>
        <v>-230937.52101265825</v>
      </c>
      <c r="J249" s="8">
        <f t="shared" si="62"/>
        <v>10928949.719326338</v>
      </c>
      <c r="K249" s="8">
        <f>VLOOKUP('400'!J249,Lookup!$A$3:$C$5200,2,TRUE)</f>
        <v>-5197</v>
      </c>
      <c r="L249" s="8">
        <f t="shared" si="63"/>
        <v>0</v>
      </c>
      <c r="M249" s="8">
        <f t="shared" si="54"/>
        <v>0</v>
      </c>
      <c r="N249" s="8">
        <f t="shared" si="55"/>
        <v>-5254.1428571428569</v>
      </c>
      <c r="O249" s="8">
        <f t="shared" si="64"/>
        <v>10996079.745473698</v>
      </c>
      <c r="P249" s="8">
        <f t="shared" si="56"/>
        <v>163807.49486529827</v>
      </c>
      <c r="Q249" s="8">
        <f t="shared" si="65"/>
        <v>451269.97385264002</v>
      </c>
      <c r="R249" s="8">
        <f t="shared" si="66"/>
        <v>5.0141108205848894</v>
      </c>
      <c r="S249" s="9">
        <f t="shared" si="67"/>
        <v>-5197</v>
      </c>
      <c r="T249">
        <f t="shared" si="68"/>
        <v>1</v>
      </c>
      <c r="U249">
        <f t="shared" si="69"/>
        <v>1</v>
      </c>
      <c r="V249" s="8">
        <v>240</v>
      </c>
    </row>
    <row r="250" spans="1:22" x14ac:dyDescent="0.25">
      <c r="A250" s="6">
        <f>'Specific flow'!A8997</f>
        <v>39262</v>
      </c>
      <c r="B250" s="19">
        <f>'Specific flow'!B8997</f>
        <v>2.7401563291139239</v>
      </c>
      <c r="C250" s="9">
        <f t="shared" si="70"/>
        <v>-5197</v>
      </c>
      <c r="D250">
        <f t="shared" si="71"/>
        <v>11159887.240338996</v>
      </c>
      <c r="E250" s="7">
        <f t="shared" si="57"/>
        <v>2.7401563291139239</v>
      </c>
      <c r="F250" s="8">
        <f t="shared" si="58"/>
        <v>236749.50683544303</v>
      </c>
      <c r="G250" s="8">
        <f t="shared" si="59"/>
        <v>6</v>
      </c>
      <c r="H250" s="8">
        <f t="shared" si="60"/>
        <v>518400</v>
      </c>
      <c r="I250" s="8">
        <f t="shared" si="61"/>
        <v>-281650.49316455697</v>
      </c>
      <c r="J250" s="8">
        <f t="shared" si="62"/>
        <v>10878236.74717444</v>
      </c>
      <c r="K250" s="8">
        <f>VLOOKUP('400'!J250,Lookup!$A$3:$C$5200,2,TRUE)</f>
        <v>-5197</v>
      </c>
      <c r="L250" s="8">
        <f t="shared" si="63"/>
        <v>0</v>
      </c>
      <c r="M250" s="8">
        <f t="shared" si="54"/>
        <v>0</v>
      </c>
      <c r="N250" s="8">
        <f t="shared" si="55"/>
        <v>-5254.1428571428569</v>
      </c>
      <c r="O250" s="8">
        <f t="shared" si="64"/>
        <v>10996079.745473698</v>
      </c>
      <c r="P250" s="8">
        <f t="shared" si="56"/>
        <v>163807.49486529827</v>
      </c>
      <c r="Q250" s="8">
        <f t="shared" si="65"/>
        <v>400557.0017007413</v>
      </c>
      <c r="R250" s="8">
        <f t="shared" si="66"/>
        <v>4.4506333522304589</v>
      </c>
      <c r="S250" s="9">
        <f t="shared" si="67"/>
        <v>-5197</v>
      </c>
      <c r="T250">
        <f t="shared" si="68"/>
        <v>1</v>
      </c>
      <c r="U250">
        <f t="shared" si="69"/>
        <v>1</v>
      </c>
      <c r="V250" s="8">
        <v>241</v>
      </c>
    </row>
    <row r="251" spans="1:22" x14ac:dyDescent="0.25">
      <c r="A251" s="6">
        <f>'Specific flow'!A8998</f>
        <v>39263</v>
      </c>
      <c r="B251" s="19">
        <f>'Specific flow'!B8998</f>
        <v>22.176112974683541</v>
      </c>
      <c r="C251" s="9">
        <f t="shared" si="70"/>
        <v>-5197</v>
      </c>
      <c r="D251">
        <f t="shared" si="71"/>
        <v>11159887.240338996</v>
      </c>
      <c r="E251" s="7">
        <f t="shared" si="57"/>
        <v>22.176112974683541</v>
      </c>
      <c r="F251" s="8">
        <f t="shared" si="58"/>
        <v>1916016.1610126579</v>
      </c>
      <c r="G251" s="8">
        <f t="shared" si="59"/>
        <v>6</v>
      </c>
      <c r="H251" s="8">
        <f t="shared" si="60"/>
        <v>518400</v>
      </c>
      <c r="I251" s="8">
        <f t="shared" si="61"/>
        <v>1397616.1610126579</v>
      </c>
      <c r="J251" s="8">
        <f t="shared" si="62"/>
        <v>12557503.401351653</v>
      </c>
      <c r="K251" s="8">
        <f>VLOOKUP('400'!J251,Lookup!$A$3:$C$5200,2,TRUE)</f>
        <v>-4754</v>
      </c>
      <c r="L251" s="8">
        <f t="shared" si="63"/>
        <v>-443</v>
      </c>
      <c r="M251" s="8">
        <f t="shared" si="54"/>
        <v>0</v>
      </c>
      <c r="N251" s="8">
        <f t="shared" si="55"/>
        <v>-5254.1428571428569</v>
      </c>
      <c r="O251" s="8">
        <f t="shared" si="64"/>
        <v>10996079.745473698</v>
      </c>
      <c r="P251" s="8">
        <f t="shared" si="56"/>
        <v>163807.49486529827</v>
      </c>
      <c r="Q251" s="8">
        <f t="shared" si="65"/>
        <v>2079823.6558779562</v>
      </c>
      <c r="R251" s="8">
        <f t="shared" si="66"/>
        <v>23.109151731977292</v>
      </c>
      <c r="S251" s="9">
        <f t="shared" si="67"/>
        <v>-4754</v>
      </c>
      <c r="T251">
        <f t="shared" si="68"/>
        <v>1</v>
      </c>
      <c r="U251">
        <f t="shared" si="69"/>
        <v>1</v>
      </c>
      <c r="V251" s="8">
        <v>242</v>
      </c>
    </row>
    <row r="252" spans="1:22" x14ac:dyDescent="0.25">
      <c r="A252" s="6">
        <f>'Specific flow'!A8999</f>
        <v>39264</v>
      </c>
      <c r="B252" s="19">
        <f>'Specific flow'!B8999</f>
        <v>22.177657594936708</v>
      </c>
      <c r="C252" s="9">
        <f t="shared" si="70"/>
        <v>-4754</v>
      </c>
      <c r="D252">
        <f t="shared" si="71"/>
        <v>12554753.243628003</v>
      </c>
      <c r="E252" s="7">
        <f t="shared" si="57"/>
        <v>22.177657594936708</v>
      </c>
      <c r="F252" s="8">
        <f t="shared" si="58"/>
        <v>1916149.6162025316</v>
      </c>
      <c r="G252" s="8">
        <f t="shared" si="59"/>
        <v>6</v>
      </c>
      <c r="H252" s="8">
        <f t="shared" si="60"/>
        <v>518400</v>
      </c>
      <c r="I252" s="8">
        <f t="shared" si="61"/>
        <v>1397749.6162025316</v>
      </c>
      <c r="J252" s="8">
        <f t="shared" si="62"/>
        <v>13952502.859830534</v>
      </c>
      <c r="K252" s="8">
        <f>VLOOKUP('400'!J252,Lookup!$A$3:$C$5200,2,TRUE)</f>
        <v>-4371</v>
      </c>
      <c r="L252" s="8">
        <f t="shared" si="63"/>
        <v>-383</v>
      </c>
      <c r="M252" s="8">
        <f t="shared" si="54"/>
        <v>0</v>
      </c>
      <c r="N252" s="8">
        <f t="shared" si="55"/>
        <v>-4811.1428571428569</v>
      </c>
      <c r="O252" s="8">
        <f t="shared" si="64"/>
        <v>12362052.402762696</v>
      </c>
      <c r="P252" s="8">
        <f t="shared" si="56"/>
        <v>192700.84086530656</v>
      </c>
      <c r="Q252" s="8">
        <f t="shared" si="65"/>
        <v>2108850.4570678379</v>
      </c>
      <c r="R252" s="8">
        <f t="shared" si="66"/>
        <v>23.431671745198198</v>
      </c>
      <c r="S252" s="9">
        <f t="shared" si="67"/>
        <v>-4371</v>
      </c>
      <c r="T252">
        <f t="shared" si="68"/>
        <v>1</v>
      </c>
      <c r="U252">
        <f t="shared" si="69"/>
        <v>1</v>
      </c>
      <c r="V252" s="8">
        <v>243</v>
      </c>
    </row>
    <row r="253" spans="1:22" x14ac:dyDescent="0.25">
      <c r="A253" s="6">
        <f>'Specific flow'!A9000</f>
        <v>39265</v>
      </c>
      <c r="B253" s="19">
        <f>'Specific flow'!B9000</f>
        <v>15.850893037974684</v>
      </c>
      <c r="C253" s="9">
        <f t="shared" si="70"/>
        <v>-4371</v>
      </c>
      <c r="D253">
        <f t="shared" si="71"/>
        <v>13948883.899836998</v>
      </c>
      <c r="E253" s="7">
        <f t="shared" si="57"/>
        <v>15.850893037974684</v>
      </c>
      <c r="F253" s="8">
        <f t="shared" si="58"/>
        <v>1369517.1584810128</v>
      </c>
      <c r="G253" s="8">
        <f t="shared" si="59"/>
        <v>6</v>
      </c>
      <c r="H253" s="8">
        <f t="shared" si="60"/>
        <v>518400</v>
      </c>
      <c r="I253" s="8">
        <f t="shared" si="61"/>
        <v>851117.1584810128</v>
      </c>
      <c r="J253" s="8">
        <f t="shared" si="62"/>
        <v>14800001.058318011</v>
      </c>
      <c r="K253" s="8">
        <f>VLOOKUP('400'!J253,Lookup!$A$3:$C$5200,2,TRUE)</f>
        <v>-4160</v>
      </c>
      <c r="L253" s="8">
        <f t="shared" si="63"/>
        <v>-211</v>
      </c>
      <c r="M253" s="8">
        <f t="shared" si="54"/>
        <v>0</v>
      </c>
      <c r="N253" s="8">
        <f t="shared" si="55"/>
        <v>-4428.1428571428569</v>
      </c>
      <c r="O253" s="8">
        <f t="shared" si="64"/>
        <v>13729304.884971697</v>
      </c>
      <c r="P253" s="8">
        <f t="shared" si="56"/>
        <v>219579.01486530155</v>
      </c>
      <c r="Q253" s="8">
        <f t="shared" si="65"/>
        <v>1589096.1733463143</v>
      </c>
      <c r="R253" s="8">
        <f t="shared" si="66"/>
        <v>17.65662414829238</v>
      </c>
      <c r="S253" s="9">
        <f t="shared" si="67"/>
        <v>-4160</v>
      </c>
      <c r="T253">
        <f t="shared" si="68"/>
        <v>1</v>
      </c>
      <c r="U253">
        <f t="shared" si="69"/>
        <v>1</v>
      </c>
      <c r="V253" s="8">
        <v>244</v>
      </c>
    </row>
    <row r="254" spans="1:22" x14ac:dyDescent="0.25">
      <c r="A254" s="6">
        <f>'Specific flow'!A9001</f>
        <v>39266</v>
      </c>
      <c r="B254" s="19">
        <f>'Specific flow'!B9001</f>
        <v>16.147460126582278</v>
      </c>
      <c r="C254" s="9">
        <f t="shared" si="70"/>
        <v>-4160</v>
      </c>
      <c r="D254">
        <f t="shared" si="71"/>
        <v>14796033.697920002</v>
      </c>
      <c r="E254" s="7">
        <f t="shared" si="57"/>
        <v>16.147460126582278</v>
      </c>
      <c r="F254" s="8">
        <f t="shared" si="58"/>
        <v>1395140.5549367089</v>
      </c>
      <c r="G254" s="8">
        <f t="shared" si="59"/>
        <v>6</v>
      </c>
      <c r="H254" s="8">
        <f t="shared" si="60"/>
        <v>518400</v>
      </c>
      <c r="I254" s="8">
        <f t="shared" si="61"/>
        <v>876740.55493670888</v>
      </c>
      <c r="J254" s="8">
        <f t="shared" si="62"/>
        <v>15672774.252856711</v>
      </c>
      <c r="K254" s="8">
        <f>VLOOKUP('400'!J254,Lookup!$A$3:$C$5200,2,TRUE)</f>
        <v>-3956</v>
      </c>
      <c r="L254" s="8">
        <f t="shared" si="63"/>
        <v>-204</v>
      </c>
      <c r="M254" s="8">
        <f t="shared" si="54"/>
        <v>0</v>
      </c>
      <c r="N254" s="8">
        <f t="shared" si="55"/>
        <v>-4217.1428571428569</v>
      </c>
      <c r="O254" s="8">
        <f t="shared" si="64"/>
        <v>14560895.121054698</v>
      </c>
      <c r="P254" s="8">
        <f t="shared" si="56"/>
        <v>235138.57686530426</v>
      </c>
      <c r="Q254" s="8">
        <f t="shared" si="65"/>
        <v>1630279.1318020131</v>
      </c>
      <c r="R254" s="8">
        <f t="shared" si="66"/>
        <v>18.114212575577923</v>
      </c>
      <c r="S254" s="9">
        <f t="shared" si="67"/>
        <v>-3956</v>
      </c>
      <c r="T254">
        <f t="shared" si="68"/>
        <v>1</v>
      </c>
      <c r="U254">
        <f t="shared" si="69"/>
        <v>1</v>
      </c>
      <c r="V254" s="8">
        <v>245</v>
      </c>
    </row>
    <row r="255" spans="1:22" x14ac:dyDescent="0.25">
      <c r="A255" s="6">
        <f>'Specific flow'!A9002</f>
        <v>39267</v>
      </c>
      <c r="B255" s="19">
        <f>'Specific flow'!B9002</f>
        <v>12.478987025316457</v>
      </c>
      <c r="C255" s="9">
        <f t="shared" si="70"/>
        <v>-3956</v>
      </c>
      <c r="D255">
        <f t="shared" si="71"/>
        <v>15670876.289832</v>
      </c>
      <c r="E255" s="7">
        <f t="shared" si="57"/>
        <v>12.478987025316457</v>
      </c>
      <c r="F255" s="8">
        <f t="shared" si="58"/>
        <v>1078184.4789873417</v>
      </c>
      <c r="G255" s="8">
        <f t="shared" si="59"/>
        <v>6</v>
      </c>
      <c r="H255" s="8">
        <f t="shared" si="60"/>
        <v>518400</v>
      </c>
      <c r="I255" s="8">
        <f t="shared" si="61"/>
        <v>559784.47898734175</v>
      </c>
      <c r="J255" s="8">
        <f t="shared" si="62"/>
        <v>16230660.768819341</v>
      </c>
      <c r="K255" s="8">
        <f>VLOOKUP('400'!J255,Lookup!$A$3:$C$5200,2,TRUE)</f>
        <v>-3832</v>
      </c>
      <c r="L255" s="8">
        <f t="shared" si="63"/>
        <v>-124</v>
      </c>
      <c r="M255" s="8">
        <f t="shared" si="54"/>
        <v>0</v>
      </c>
      <c r="N255" s="8">
        <f t="shared" si="55"/>
        <v>-4013.1428571428573</v>
      </c>
      <c r="O255" s="8">
        <f t="shared" si="64"/>
        <v>15420186.384966698</v>
      </c>
      <c r="P255" s="8">
        <f t="shared" si="56"/>
        <v>250689.90486530215</v>
      </c>
      <c r="Q255" s="8">
        <f t="shared" si="65"/>
        <v>1328874.3838526439</v>
      </c>
      <c r="R255" s="8">
        <f t="shared" si="66"/>
        <v>14.765270931696044</v>
      </c>
      <c r="S255" s="9">
        <f t="shared" si="67"/>
        <v>-3832</v>
      </c>
      <c r="T255">
        <f t="shared" si="68"/>
        <v>1</v>
      </c>
      <c r="U255">
        <f t="shared" si="69"/>
        <v>1</v>
      </c>
      <c r="V255" s="8">
        <v>246</v>
      </c>
    </row>
    <row r="256" spans="1:22" x14ac:dyDescent="0.25">
      <c r="A256" s="6">
        <f>'Specific flow'!A9003</f>
        <v>39268</v>
      </c>
      <c r="B256" s="19">
        <f>'Specific flow'!B9003</f>
        <v>9.337229430379745</v>
      </c>
      <c r="C256" s="9">
        <f t="shared" si="70"/>
        <v>-3832</v>
      </c>
      <c r="D256">
        <f t="shared" si="71"/>
        <v>16230216.531184003</v>
      </c>
      <c r="E256" s="7">
        <f t="shared" si="57"/>
        <v>9.337229430379745</v>
      </c>
      <c r="F256" s="8">
        <f t="shared" si="58"/>
        <v>806736.62278480991</v>
      </c>
      <c r="G256" s="8">
        <f t="shared" si="59"/>
        <v>6</v>
      </c>
      <c r="H256" s="8">
        <f t="shared" si="60"/>
        <v>518400</v>
      </c>
      <c r="I256" s="8">
        <f t="shared" si="61"/>
        <v>288336.62278480991</v>
      </c>
      <c r="J256" s="8">
        <f t="shared" si="62"/>
        <v>16518553.153968813</v>
      </c>
      <c r="K256" s="8">
        <f>VLOOKUP('400'!J256,Lookup!$A$3:$C$5200,2,TRUE)</f>
        <v>-3770</v>
      </c>
      <c r="L256" s="8">
        <f t="shared" si="63"/>
        <v>-62</v>
      </c>
      <c r="M256" s="8">
        <f t="shared" si="54"/>
        <v>0</v>
      </c>
      <c r="N256" s="8">
        <f t="shared" si="55"/>
        <v>-3889.1428571428573</v>
      </c>
      <c r="O256" s="8">
        <f t="shared" si="64"/>
        <v>15969829.826318696</v>
      </c>
      <c r="P256" s="8">
        <f t="shared" si="56"/>
        <v>260386.70486530662</v>
      </c>
      <c r="Q256" s="8">
        <f t="shared" si="65"/>
        <v>1067123.3276501165</v>
      </c>
      <c r="R256" s="8">
        <f t="shared" si="66"/>
        <v>11.856925862779072</v>
      </c>
      <c r="S256" s="9">
        <f t="shared" si="67"/>
        <v>-3770</v>
      </c>
      <c r="T256">
        <f t="shared" si="68"/>
        <v>1</v>
      </c>
      <c r="U256">
        <f t="shared" si="69"/>
        <v>1</v>
      </c>
      <c r="V256" s="8">
        <v>247</v>
      </c>
    </row>
    <row r="257" spans="1:22" x14ac:dyDescent="0.25">
      <c r="A257" s="6">
        <f>'Specific flow'!A9004</f>
        <v>39269</v>
      </c>
      <c r="B257" s="19">
        <f>'Specific flow'!B9004</f>
        <v>6.9214433544303784</v>
      </c>
      <c r="C257" s="9">
        <f t="shared" si="70"/>
        <v>-3770</v>
      </c>
      <c r="D257">
        <f t="shared" si="71"/>
        <v>16517862.067740001</v>
      </c>
      <c r="E257" s="7">
        <f t="shared" si="57"/>
        <v>6.9214433544303784</v>
      </c>
      <c r="F257" s="8">
        <f t="shared" si="58"/>
        <v>598012.70582278469</v>
      </c>
      <c r="G257" s="8">
        <f t="shared" si="59"/>
        <v>6</v>
      </c>
      <c r="H257" s="8">
        <f t="shared" si="60"/>
        <v>518400</v>
      </c>
      <c r="I257" s="8">
        <f t="shared" si="61"/>
        <v>79612.705822784686</v>
      </c>
      <c r="J257" s="8">
        <f t="shared" si="62"/>
        <v>16597474.773562785</v>
      </c>
      <c r="K257" s="8">
        <f>VLOOKUP('400'!J257,Lookup!$A$3:$C$5200,2,TRUE)</f>
        <v>-3754</v>
      </c>
      <c r="L257" s="8">
        <f t="shared" si="63"/>
        <v>-16</v>
      </c>
      <c r="M257" s="8">
        <f t="shared" si="54"/>
        <v>0</v>
      </c>
      <c r="N257" s="8">
        <f t="shared" si="55"/>
        <v>-3827.1428571428573</v>
      </c>
      <c r="O257" s="8">
        <f t="shared" si="64"/>
        <v>16252557.770874694</v>
      </c>
      <c r="P257" s="8">
        <f t="shared" si="56"/>
        <v>265304.29686530679</v>
      </c>
      <c r="Q257" s="8">
        <f t="shared" si="65"/>
        <v>863317.00268809148</v>
      </c>
      <c r="R257" s="8">
        <f t="shared" si="66"/>
        <v>9.5924111409787951</v>
      </c>
      <c r="S257" s="9">
        <f t="shared" si="67"/>
        <v>-3754</v>
      </c>
      <c r="T257">
        <f t="shared" si="68"/>
        <v>1</v>
      </c>
      <c r="U257">
        <f t="shared" si="69"/>
        <v>1</v>
      </c>
      <c r="V257" s="8">
        <v>248</v>
      </c>
    </row>
    <row r="258" spans="1:22" x14ac:dyDescent="0.25">
      <c r="A258" s="6">
        <f>'Specific flow'!A9005</f>
        <v>39270</v>
      </c>
      <c r="B258" s="19">
        <f>'Specific flow'!B9005</f>
        <v>6.0317420886075936</v>
      </c>
      <c r="C258" s="9">
        <f t="shared" si="70"/>
        <v>-3754</v>
      </c>
      <c r="D258">
        <f t="shared" si="71"/>
        <v>16592965.101628006</v>
      </c>
      <c r="E258" s="7">
        <f t="shared" si="57"/>
        <v>6.0317420886075936</v>
      </c>
      <c r="F258" s="8">
        <f t="shared" si="58"/>
        <v>521142.51645569608</v>
      </c>
      <c r="G258" s="8">
        <f t="shared" si="59"/>
        <v>6</v>
      </c>
      <c r="H258" s="8">
        <f t="shared" si="60"/>
        <v>518400</v>
      </c>
      <c r="I258" s="8">
        <f t="shared" si="61"/>
        <v>2742.5164556960808</v>
      </c>
      <c r="J258" s="8">
        <f t="shared" si="62"/>
        <v>16595707.618083702</v>
      </c>
      <c r="K258" s="8">
        <f>VLOOKUP('400'!J258,Lookup!$A$3:$C$5200,2,TRUE)</f>
        <v>-3754</v>
      </c>
      <c r="L258" s="8">
        <f t="shared" si="63"/>
        <v>0</v>
      </c>
      <c r="M258" s="8">
        <f t="shared" si="54"/>
        <v>0</v>
      </c>
      <c r="N258" s="8">
        <f t="shared" si="55"/>
        <v>-3811.1428571428573</v>
      </c>
      <c r="O258" s="8">
        <f t="shared" si="64"/>
        <v>16326384.260762695</v>
      </c>
      <c r="P258" s="8">
        <f t="shared" si="56"/>
        <v>266580.84086531028</v>
      </c>
      <c r="Q258" s="8">
        <f t="shared" si="65"/>
        <v>787723.35732100636</v>
      </c>
      <c r="R258" s="8">
        <f t="shared" si="66"/>
        <v>8.7524817480111814</v>
      </c>
      <c r="S258" s="9">
        <f t="shared" si="67"/>
        <v>-3754</v>
      </c>
      <c r="T258">
        <f t="shared" si="68"/>
        <v>1</v>
      </c>
      <c r="U258">
        <f t="shared" si="69"/>
        <v>1</v>
      </c>
      <c r="V258" s="8">
        <v>249</v>
      </c>
    </row>
    <row r="259" spans="1:22" x14ac:dyDescent="0.25">
      <c r="A259" s="6">
        <f>'Specific flow'!A9006</f>
        <v>39271</v>
      </c>
      <c r="B259" s="19">
        <f>'Specific flow'!B9006</f>
        <v>5.9421541139240501</v>
      </c>
      <c r="C259" s="9">
        <f t="shared" si="70"/>
        <v>-3754</v>
      </c>
      <c r="D259">
        <f t="shared" si="71"/>
        <v>16592965.101628006</v>
      </c>
      <c r="E259" s="7">
        <f t="shared" si="57"/>
        <v>5.9421541139240501</v>
      </c>
      <c r="F259" s="8">
        <f t="shared" si="58"/>
        <v>513402.11544303794</v>
      </c>
      <c r="G259" s="8">
        <f t="shared" si="59"/>
        <v>6</v>
      </c>
      <c r="H259" s="8">
        <f t="shared" si="60"/>
        <v>518400</v>
      </c>
      <c r="I259" s="8">
        <f t="shared" si="61"/>
        <v>-4997.8845569620607</v>
      </c>
      <c r="J259" s="8">
        <f t="shared" si="62"/>
        <v>16587967.217071043</v>
      </c>
      <c r="K259" s="8">
        <f>VLOOKUP('400'!J259,Lookup!$A$3:$C$5200,2,TRUE)</f>
        <v>-3756</v>
      </c>
      <c r="L259" s="8">
        <f t="shared" si="63"/>
        <v>2</v>
      </c>
      <c r="M259" s="8">
        <f t="shared" si="54"/>
        <v>0</v>
      </c>
      <c r="N259" s="8">
        <f t="shared" si="55"/>
        <v>-3811.1428571428573</v>
      </c>
      <c r="O259" s="8">
        <f t="shared" si="64"/>
        <v>16326384.260762695</v>
      </c>
      <c r="P259" s="8">
        <f t="shared" si="56"/>
        <v>266580.84086531028</v>
      </c>
      <c r="Q259" s="8">
        <f t="shared" si="65"/>
        <v>779982.95630834822</v>
      </c>
      <c r="R259" s="8">
        <f t="shared" si="66"/>
        <v>8.6664772923149798</v>
      </c>
      <c r="S259" s="9">
        <f t="shared" si="67"/>
        <v>-3756</v>
      </c>
      <c r="T259">
        <f t="shared" si="68"/>
        <v>1</v>
      </c>
      <c r="U259">
        <f t="shared" si="69"/>
        <v>1</v>
      </c>
      <c r="V259" s="8">
        <v>250</v>
      </c>
    </row>
    <row r="260" spans="1:22" x14ac:dyDescent="0.25">
      <c r="A260" s="6">
        <f>'Specific flow'!A9007</f>
        <v>39272</v>
      </c>
      <c r="B260" s="19">
        <f>'Specific flow'!B9007</f>
        <v>5.5544544303797476</v>
      </c>
      <c r="C260" s="9">
        <f t="shared" si="70"/>
        <v>-3756</v>
      </c>
      <c r="D260">
        <f t="shared" si="71"/>
        <v>16583557.585432</v>
      </c>
      <c r="E260" s="7">
        <f t="shared" si="57"/>
        <v>5.5544544303797476</v>
      </c>
      <c r="F260" s="8">
        <f t="shared" si="58"/>
        <v>479904.86278481019</v>
      </c>
      <c r="G260" s="8">
        <f t="shared" si="59"/>
        <v>6</v>
      </c>
      <c r="H260" s="8">
        <f t="shared" si="60"/>
        <v>518400</v>
      </c>
      <c r="I260" s="8">
        <f t="shared" si="61"/>
        <v>-38495.13721518981</v>
      </c>
      <c r="J260" s="8">
        <f t="shared" si="62"/>
        <v>16545062.448216811</v>
      </c>
      <c r="K260" s="8">
        <f>VLOOKUP('400'!J260,Lookup!$A$3:$C$5200,2,TRUE)</f>
        <v>-3765</v>
      </c>
      <c r="L260" s="8">
        <f t="shared" si="63"/>
        <v>9</v>
      </c>
      <c r="M260" s="8">
        <f t="shared" si="54"/>
        <v>0</v>
      </c>
      <c r="N260" s="8">
        <f t="shared" si="55"/>
        <v>-3813.1428571428573</v>
      </c>
      <c r="O260" s="8">
        <f t="shared" si="64"/>
        <v>16317136.480566695</v>
      </c>
      <c r="P260" s="8">
        <f t="shared" si="56"/>
        <v>266421.10486530513</v>
      </c>
      <c r="Q260" s="8">
        <f t="shared" si="65"/>
        <v>746325.96765011526</v>
      </c>
      <c r="R260" s="8">
        <f t="shared" si="66"/>
        <v>8.2925107516679475</v>
      </c>
      <c r="S260" s="9">
        <f t="shared" si="67"/>
        <v>-3765</v>
      </c>
      <c r="T260">
        <f t="shared" si="68"/>
        <v>1</v>
      </c>
      <c r="U260">
        <f t="shared" si="69"/>
        <v>1</v>
      </c>
      <c r="V260" s="8">
        <v>251</v>
      </c>
    </row>
    <row r="261" spans="1:22" x14ac:dyDescent="0.25">
      <c r="A261" s="6">
        <f>'Specific flow'!A9008</f>
        <v>39273</v>
      </c>
      <c r="B261" s="19">
        <f>'Specific flow'!B9008</f>
        <v>4.7682427215189866</v>
      </c>
      <c r="C261" s="9">
        <f t="shared" si="70"/>
        <v>-3765</v>
      </c>
      <c r="D261">
        <f t="shared" si="71"/>
        <v>16541293.210555006</v>
      </c>
      <c r="E261" s="7">
        <f t="shared" si="57"/>
        <v>4.7682427215189866</v>
      </c>
      <c r="F261" s="8">
        <f t="shared" si="58"/>
        <v>411976.17113924044</v>
      </c>
      <c r="G261" s="8">
        <f t="shared" si="59"/>
        <v>6</v>
      </c>
      <c r="H261" s="8">
        <f t="shared" si="60"/>
        <v>518400</v>
      </c>
      <c r="I261" s="8">
        <f t="shared" si="61"/>
        <v>-106423.82886075956</v>
      </c>
      <c r="J261" s="8">
        <f t="shared" si="62"/>
        <v>16434869.381694246</v>
      </c>
      <c r="K261" s="8">
        <f>VLOOKUP('400'!J261,Lookup!$A$3:$C$5200,2,TRUE)</f>
        <v>-3788</v>
      </c>
      <c r="L261" s="8">
        <f t="shared" si="63"/>
        <v>23</v>
      </c>
      <c r="M261" s="8">
        <f t="shared" si="54"/>
        <v>0</v>
      </c>
      <c r="N261" s="8">
        <f t="shared" si="55"/>
        <v>-3822.1428571428573</v>
      </c>
      <c r="O261" s="8">
        <f t="shared" si="64"/>
        <v>16275590.323689695</v>
      </c>
      <c r="P261" s="8">
        <f t="shared" si="56"/>
        <v>265702.88686531037</v>
      </c>
      <c r="Q261" s="8">
        <f t="shared" si="65"/>
        <v>677679.05800455087</v>
      </c>
      <c r="R261" s="8">
        <f t="shared" si="66"/>
        <v>7.5297673111616765</v>
      </c>
      <c r="S261" s="9">
        <f t="shared" si="67"/>
        <v>-3788</v>
      </c>
      <c r="T261">
        <f t="shared" si="68"/>
        <v>1</v>
      </c>
      <c r="U261">
        <f t="shared" si="69"/>
        <v>1</v>
      </c>
      <c r="V261" s="8">
        <v>252</v>
      </c>
    </row>
    <row r="262" spans="1:22" x14ac:dyDescent="0.25">
      <c r="A262" s="6">
        <f>'Specific flow'!A9009</f>
        <v>39274</v>
      </c>
      <c r="B262" s="19">
        <f>'Specific flow'!B9009</f>
        <v>3.954227848101266</v>
      </c>
      <c r="C262" s="9">
        <f t="shared" si="70"/>
        <v>-3788</v>
      </c>
      <c r="D262">
        <f t="shared" si="71"/>
        <v>16433799.677015997</v>
      </c>
      <c r="E262" s="7">
        <f t="shared" si="57"/>
        <v>3.954227848101266</v>
      </c>
      <c r="F262" s="8">
        <f t="shared" si="58"/>
        <v>341645.28607594938</v>
      </c>
      <c r="G262" s="8">
        <f t="shared" si="59"/>
        <v>6</v>
      </c>
      <c r="H262" s="8">
        <f t="shared" si="60"/>
        <v>518400</v>
      </c>
      <c r="I262" s="8">
        <f t="shared" si="61"/>
        <v>-176754.71392405062</v>
      </c>
      <c r="J262" s="8">
        <f t="shared" si="62"/>
        <v>16257044.963091947</v>
      </c>
      <c r="K262" s="8">
        <f>VLOOKUP('400'!J262,Lookup!$A$3:$C$5200,2,TRUE)</f>
        <v>-3827</v>
      </c>
      <c r="L262" s="8">
        <f t="shared" si="63"/>
        <v>39</v>
      </c>
      <c r="M262" s="8">
        <f t="shared" si="54"/>
        <v>0</v>
      </c>
      <c r="N262" s="8">
        <f t="shared" si="55"/>
        <v>-3845.1428571428573</v>
      </c>
      <c r="O262" s="8">
        <f t="shared" si="64"/>
        <v>16169927.820150696</v>
      </c>
      <c r="P262" s="8">
        <f t="shared" si="56"/>
        <v>263871.85686530173</v>
      </c>
      <c r="Q262" s="8">
        <f t="shared" si="65"/>
        <v>605517.14294125116</v>
      </c>
      <c r="R262" s="8">
        <f t="shared" si="66"/>
        <v>6.727968254902791</v>
      </c>
      <c r="S262" s="9">
        <f t="shared" si="67"/>
        <v>-3827</v>
      </c>
      <c r="T262">
        <f t="shared" si="68"/>
        <v>1</v>
      </c>
      <c r="U262">
        <f t="shared" si="69"/>
        <v>1</v>
      </c>
      <c r="V262" s="8">
        <v>253</v>
      </c>
    </row>
    <row r="263" spans="1:22" x14ac:dyDescent="0.25">
      <c r="A263" s="6">
        <f>'Specific flow'!A9010</f>
        <v>39275</v>
      </c>
      <c r="B263" s="19">
        <f>'Specific flow'!B9010</f>
        <v>4.1195022151898719</v>
      </c>
      <c r="C263" s="9">
        <f t="shared" si="70"/>
        <v>-3827</v>
      </c>
      <c r="D263">
        <f t="shared" si="71"/>
        <v>16253215.361948997</v>
      </c>
      <c r="E263" s="7">
        <f t="shared" si="57"/>
        <v>4.1195022151898719</v>
      </c>
      <c r="F263" s="8">
        <f t="shared" si="58"/>
        <v>355924.99139240495</v>
      </c>
      <c r="G263" s="8">
        <f t="shared" si="59"/>
        <v>6</v>
      </c>
      <c r="H263" s="8">
        <f t="shared" si="60"/>
        <v>518400</v>
      </c>
      <c r="I263" s="8">
        <f t="shared" si="61"/>
        <v>-162475.00860759505</v>
      </c>
      <c r="J263" s="8">
        <f t="shared" si="62"/>
        <v>16090740.353341402</v>
      </c>
      <c r="K263" s="8">
        <f>VLOOKUP('400'!J263,Lookup!$A$3:$C$5200,2,TRUE)</f>
        <v>-3863</v>
      </c>
      <c r="L263" s="8">
        <f t="shared" si="63"/>
        <v>36</v>
      </c>
      <c r="M263" s="8">
        <f t="shared" si="54"/>
        <v>0</v>
      </c>
      <c r="N263" s="8">
        <f t="shared" si="55"/>
        <v>-3884.1428571428573</v>
      </c>
      <c r="O263" s="8">
        <f t="shared" si="64"/>
        <v>15992433.787083697</v>
      </c>
      <c r="P263" s="8">
        <f t="shared" si="56"/>
        <v>260781.57486530021</v>
      </c>
      <c r="Q263" s="8">
        <f t="shared" si="65"/>
        <v>616706.56625770521</v>
      </c>
      <c r="R263" s="8">
        <f t="shared" si="66"/>
        <v>6.8522951806411694</v>
      </c>
      <c r="S263" s="9">
        <f t="shared" si="67"/>
        <v>-3863</v>
      </c>
      <c r="T263">
        <f t="shared" si="68"/>
        <v>1</v>
      </c>
      <c r="U263">
        <f t="shared" si="69"/>
        <v>1</v>
      </c>
      <c r="V263" s="8">
        <v>254</v>
      </c>
    </row>
    <row r="264" spans="1:22" x14ac:dyDescent="0.25">
      <c r="A264" s="6">
        <f>'Specific flow'!A9011</f>
        <v>39276</v>
      </c>
      <c r="B264" s="19">
        <f>'Specific flow'!B9011</f>
        <v>3.7101778481012655</v>
      </c>
      <c r="C264" s="9">
        <f t="shared" si="70"/>
        <v>-3863</v>
      </c>
      <c r="D264">
        <f t="shared" si="71"/>
        <v>16088397.001041006</v>
      </c>
      <c r="E264" s="7">
        <f t="shared" si="57"/>
        <v>3.7101778481012655</v>
      </c>
      <c r="F264" s="8">
        <f t="shared" si="58"/>
        <v>320559.36607594934</v>
      </c>
      <c r="G264" s="8">
        <f t="shared" si="59"/>
        <v>6</v>
      </c>
      <c r="H264" s="8">
        <f t="shared" si="60"/>
        <v>518400</v>
      </c>
      <c r="I264" s="8">
        <f t="shared" si="61"/>
        <v>-197840.63392405066</v>
      </c>
      <c r="J264" s="8">
        <f t="shared" si="62"/>
        <v>15890556.367116956</v>
      </c>
      <c r="K264" s="8">
        <f>VLOOKUP('400'!J264,Lookup!$A$3:$C$5200,2,TRUE)</f>
        <v>-3907</v>
      </c>
      <c r="L264" s="8">
        <f t="shared" si="63"/>
        <v>44</v>
      </c>
      <c r="M264" s="8">
        <f t="shared" si="54"/>
        <v>0</v>
      </c>
      <c r="N264" s="8">
        <f t="shared" si="55"/>
        <v>-3920.1428571428573</v>
      </c>
      <c r="O264" s="8">
        <f t="shared" si="64"/>
        <v>15830451.794175696</v>
      </c>
      <c r="P264" s="8">
        <f t="shared" si="56"/>
        <v>257945.20686531067</v>
      </c>
      <c r="Q264" s="8">
        <f t="shared" si="65"/>
        <v>578504.57294125995</v>
      </c>
      <c r="R264" s="8">
        <f t="shared" si="66"/>
        <v>6.4278285882362214</v>
      </c>
      <c r="S264" s="9">
        <f t="shared" si="67"/>
        <v>-3907</v>
      </c>
      <c r="T264">
        <f t="shared" si="68"/>
        <v>1</v>
      </c>
      <c r="U264">
        <f t="shared" si="69"/>
        <v>1</v>
      </c>
      <c r="V264" s="8">
        <v>255</v>
      </c>
    </row>
    <row r="265" spans="1:22" x14ac:dyDescent="0.25">
      <c r="A265" s="6">
        <f>'Specific flow'!A9012</f>
        <v>39277</v>
      </c>
      <c r="B265" s="19">
        <f>'Specific flow'!B9012</f>
        <v>3.6267683544303795</v>
      </c>
      <c r="C265" s="9">
        <f t="shared" si="70"/>
        <v>-3907</v>
      </c>
      <c r="D265">
        <f t="shared" si="71"/>
        <v>15889381.929709002</v>
      </c>
      <c r="E265" s="7">
        <f t="shared" si="57"/>
        <v>3.6267683544303795</v>
      </c>
      <c r="F265" s="8">
        <f t="shared" si="58"/>
        <v>313352.78582278476</v>
      </c>
      <c r="G265" s="8">
        <f t="shared" si="59"/>
        <v>6</v>
      </c>
      <c r="H265" s="8">
        <f t="shared" si="60"/>
        <v>518400</v>
      </c>
      <c r="I265" s="8">
        <f t="shared" si="61"/>
        <v>-205047.21417721524</v>
      </c>
      <c r="J265" s="8">
        <f t="shared" si="62"/>
        <v>15684334.715531787</v>
      </c>
      <c r="K265" s="8">
        <f>VLOOKUP('400'!J265,Lookup!$A$3:$C$5200,2,TRUE)</f>
        <v>-3953</v>
      </c>
      <c r="L265" s="8">
        <f t="shared" si="63"/>
        <v>46</v>
      </c>
      <c r="M265" s="8">
        <f t="shared" si="54"/>
        <v>0</v>
      </c>
      <c r="N265" s="8">
        <f t="shared" si="55"/>
        <v>-3964.1428571428573</v>
      </c>
      <c r="O265" s="8">
        <f t="shared" si="64"/>
        <v>15634882.274843693</v>
      </c>
      <c r="P265" s="8">
        <f t="shared" si="56"/>
        <v>254499.6548653096</v>
      </c>
      <c r="Q265" s="8">
        <f t="shared" si="65"/>
        <v>567852.44068809436</v>
      </c>
      <c r="R265" s="8">
        <f t="shared" si="66"/>
        <v>6.3094715632010487</v>
      </c>
      <c r="S265" s="9">
        <f t="shared" si="67"/>
        <v>-3953</v>
      </c>
      <c r="T265">
        <f t="shared" si="68"/>
        <v>1</v>
      </c>
      <c r="U265">
        <f t="shared" si="69"/>
        <v>1</v>
      </c>
      <c r="V265" s="8">
        <v>256</v>
      </c>
    </row>
    <row r="266" spans="1:22" x14ac:dyDescent="0.25">
      <c r="A266" s="6">
        <f>'Specific flow'!A9013</f>
        <v>39278</v>
      </c>
      <c r="B266" s="19">
        <f>'Specific flow'!B9013</f>
        <v>3.2993088607594929</v>
      </c>
      <c r="C266" s="9">
        <f t="shared" si="70"/>
        <v>-3953</v>
      </c>
      <c r="D266">
        <f t="shared" si="71"/>
        <v>15684159.992871001</v>
      </c>
      <c r="E266" s="7">
        <f t="shared" si="57"/>
        <v>3.2993088607594929</v>
      </c>
      <c r="F266" s="8">
        <f t="shared" si="58"/>
        <v>285060.2855696202</v>
      </c>
      <c r="G266" s="8">
        <f t="shared" si="59"/>
        <v>6</v>
      </c>
      <c r="H266" s="8">
        <f t="shared" si="60"/>
        <v>518400</v>
      </c>
      <c r="I266" s="8">
        <f t="shared" si="61"/>
        <v>-233339.7144303798</v>
      </c>
      <c r="J266" s="8">
        <f t="shared" si="62"/>
        <v>15450820.278440621</v>
      </c>
      <c r="K266" s="8">
        <f>VLOOKUP('400'!J266,Lookup!$A$3:$C$5200,2,TRUE)</f>
        <v>-4007</v>
      </c>
      <c r="L266" s="8">
        <f t="shared" si="63"/>
        <v>54</v>
      </c>
      <c r="M266" s="8">
        <f t="shared" ref="M266:M329" si="72">IF(L266&gt;$E$4,1,0)</f>
        <v>0</v>
      </c>
      <c r="N266" s="8">
        <f t="shared" ref="N266:N329" si="73">C266-$E$4</f>
        <v>-4010.1428571428573</v>
      </c>
      <c r="O266" s="8">
        <f t="shared" si="64"/>
        <v>15433237.666005701</v>
      </c>
      <c r="P266" s="8">
        <f t="shared" ref="P266:P329" si="74">D266-O266</f>
        <v>250922.32686530054</v>
      </c>
      <c r="Q266" s="8">
        <f t="shared" si="65"/>
        <v>535982.61243492074</v>
      </c>
      <c r="R266" s="8">
        <f t="shared" si="66"/>
        <v>5.9553623603880084</v>
      </c>
      <c r="S266" s="9">
        <f t="shared" si="67"/>
        <v>-4007</v>
      </c>
      <c r="T266">
        <f t="shared" si="68"/>
        <v>1</v>
      </c>
      <c r="U266">
        <f t="shared" si="69"/>
        <v>1</v>
      </c>
      <c r="V266" s="8">
        <v>257</v>
      </c>
    </row>
    <row r="267" spans="1:22" x14ac:dyDescent="0.25">
      <c r="A267" s="6">
        <f>'Specific flow'!A9014</f>
        <v>39279</v>
      </c>
      <c r="B267" s="19">
        <f>'Specific flow'!B9014</f>
        <v>3.4105215189873412</v>
      </c>
      <c r="C267" s="9">
        <f t="shared" si="70"/>
        <v>-4007</v>
      </c>
      <c r="D267">
        <f t="shared" si="71"/>
        <v>15446923.469409004</v>
      </c>
      <c r="E267" s="7">
        <f t="shared" ref="E267:E330" si="75">B267</f>
        <v>3.4105215189873412</v>
      </c>
      <c r="F267" s="8">
        <f t="shared" ref="F267:F330" si="76">E267*(24*60*60)</f>
        <v>294669.05924050626</v>
      </c>
      <c r="G267" s="8">
        <f t="shared" ref="G267:G330" si="77">$E$5</f>
        <v>6</v>
      </c>
      <c r="H267" s="8">
        <f t="shared" ref="H267:H330" si="78">6*(24*60*60)</f>
        <v>518400</v>
      </c>
      <c r="I267" s="8">
        <f t="shared" ref="I267:I330" si="79">F267-H267</f>
        <v>-223730.94075949374</v>
      </c>
      <c r="J267" s="8">
        <f t="shared" ref="J267:J330" si="80">D267+I267</f>
        <v>15223192.528649511</v>
      </c>
      <c r="K267" s="8">
        <f>VLOOKUP('400'!J267,Lookup!$A$3:$C$5200,2,TRUE)</f>
        <v>-4059</v>
      </c>
      <c r="L267" s="8">
        <f t="shared" ref="L267:L330" si="81">C267-K267</f>
        <v>52</v>
      </c>
      <c r="M267" s="8">
        <f t="shared" si="72"/>
        <v>0</v>
      </c>
      <c r="N267" s="8">
        <f t="shared" si="73"/>
        <v>-4064.1428571428573</v>
      </c>
      <c r="O267" s="8">
        <f t="shared" ref="O267:O330" si="82">0.000035*N267^3+1.09612*N267^2+11455.116638*N267+46000000</f>
        <v>15200168.214543693</v>
      </c>
      <c r="P267" s="8">
        <f t="shared" si="74"/>
        <v>246755.25486531109</v>
      </c>
      <c r="Q267" s="8">
        <f t="shared" ref="Q267:Q330" si="83">P267+F267</f>
        <v>541424.31410581735</v>
      </c>
      <c r="R267" s="8">
        <f t="shared" ref="R267:R330" si="84">Q267/(25*60*60)</f>
        <v>6.0158257122868593</v>
      </c>
      <c r="S267" s="9">
        <f t="shared" ref="S267:S330" si="85">MAX(K267,N267)</f>
        <v>-4059</v>
      </c>
      <c r="T267">
        <f t="shared" ref="T267:T330" si="86">IF(S267&lt;-2500,1,0)</f>
        <v>1</v>
      </c>
      <c r="U267">
        <f t="shared" ref="U267:U330" si="87">IF(S267&lt;-3000,1,0)</f>
        <v>1</v>
      </c>
      <c r="V267" s="8">
        <v>258</v>
      </c>
    </row>
    <row r="268" spans="1:22" x14ac:dyDescent="0.25">
      <c r="A268" s="6">
        <f>'Specific flow'!A9015</f>
        <v>39280</v>
      </c>
      <c r="B268" s="19">
        <f>'Specific flow'!B9015</f>
        <v>3.2158993670886069</v>
      </c>
      <c r="C268" s="9">
        <f t="shared" ref="C268:C331" si="88">S267</f>
        <v>-4059</v>
      </c>
      <c r="D268">
        <f t="shared" ref="D268:D331" si="89">0.000035*C268^3+1.09612*C268^2+11455.116638*C268+46000000</f>
        <v>15222196.591813002</v>
      </c>
      <c r="E268" s="7">
        <f t="shared" si="75"/>
        <v>3.2158993670886069</v>
      </c>
      <c r="F268" s="8">
        <f t="shared" si="76"/>
        <v>277853.70531645563</v>
      </c>
      <c r="G268" s="8">
        <f t="shared" si="77"/>
        <v>6</v>
      </c>
      <c r="H268" s="8">
        <f t="shared" si="78"/>
        <v>518400</v>
      </c>
      <c r="I268" s="8">
        <f t="shared" si="79"/>
        <v>-240546.29468354437</v>
      </c>
      <c r="J268" s="8">
        <f t="shared" si="80"/>
        <v>14981650.297129458</v>
      </c>
      <c r="K268" s="8">
        <f>VLOOKUP('400'!J268,Lookup!$A$3:$C$5200,2,TRUE)</f>
        <v>-4116</v>
      </c>
      <c r="L268" s="8">
        <f t="shared" si="81"/>
        <v>57</v>
      </c>
      <c r="M268" s="8">
        <f t="shared" si="72"/>
        <v>0</v>
      </c>
      <c r="N268" s="8">
        <f t="shared" si="73"/>
        <v>-4116.1428571428569</v>
      </c>
      <c r="O268" s="8">
        <f t="shared" si="82"/>
        <v>14979421.000947692</v>
      </c>
      <c r="P268" s="8">
        <f t="shared" si="74"/>
        <v>242775.59086531028</v>
      </c>
      <c r="Q268" s="8">
        <f t="shared" si="83"/>
        <v>520629.29618176591</v>
      </c>
      <c r="R268" s="8">
        <f t="shared" si="84"/>
        <v>5.7847699575751772</v>
      </c>
      <c r="S268" s="9">
        <f t="shared" si="85"/>
        <v>-4116</v>
      </c>
      <c r="T268">
        <f t="shared" si="86"/>
        <v>1</v>
      </c>
      <c r="U268">
        <f t="shared" si="87"/>
        <v>1</v>
      </c>
      <c r="V268" s="8">
        <v>259</v>
      </c>
    </row>
    <row r="269" spans="1:22" x14ac:dyDescent="0.25">
      <c r="A269" s="6">
        <f>'Specific flow'!A9016</f>
        <v>39281</v>
      </c>
      <c r="B269" s="19">
        <f>'Specific flow'!B9016</f>
        <v>2.9703047468354429</v>
      </c>
      <c r="C269" s="9">
        <f t="shared" si="88"/>
        <v>-4116</v>
      </c>
      <c r="D269">
        <f t="shared" si="89"/>
        <v>14980022.517352</v>
      </c>
      <c r="E269" s="7">
        <f t="shared" si="75"/>
        <v>2.9703047468354429</v>
      </c>
      <c r="F269" s="8">
        <f t="shared" si="76"/>
        <v>256634.33012658227</v>
      </c>
      <c r="G269" s="8">
        <f t="shared" si="77"/>
        <v>6</v>
      </c>
      <c r="H269" s="8">
        <f t="shared" si="78"/>
        <v>518400</v>
      </c>
      <c r="I269" s="8">
        <f t="shared" si="79"/>
        <v>-261765.66987341773</v>
      </c>
      <c r="J269" s="8">
        <f t="shared" si="80"/>
        <v>14718256.847478582</v>
      </c>
      <c r="K269" s="8">
        <f>VLOOKUP('400'!J269,Lookup!$A$3:$C$5200,2,TRUE)</f>
        <v>-4179</v>
      </c>
      <c r="L269" s="8">
        <f t="shared" si="81"/>
        <v>63</v>
      </c>
      <c r="M269" s="8">
        <f t="shared" si="72"/>
        <v>1</v>
      </c>
      <c r="N269" s="8">
        <f t="shared" si="73"/>
        <v>-4173.1428571428569</v>
      </c>
      <c r="O269" s="8">
        <f t="shared" si="82"/>
        <v>14741571.972486701</v>
      </c>
      <c r="P269" s="8">
        <f t="shared" si="74"/>
        <v>238450.54486529902</v>
      </c>
      <c r="Q269" s="8">
        <f t="shared" si="83"/>
        <v>495084.87499188131</v>
      </c>
      <c r="R269" s="8">
        <f t="shared" si="84"/>
        <v>5.5009430554653482</v>
      </c>
      <c r="S269" s="9">
        <f t="shared" si="85"/>
        <v>-4173.1428571428569</v>
      </c>
      <c r="T269">
        <f t="shared" si="86"/>
        <v>1</v>
      </c>
      <c r="U269">
        <f t="shared" si="87"/>
        <v>1</v>
      </c>
      <c r="V269" s="8">
        <v>260</v>
      </c>
    </row>
    <row r="270" spans="1:22" x14ac:dyDescent="0.25">
      <c r="A270" s="6">
        <f>'Specific flow'!A9017</f>
        <v>39282</v>
      </c>
      <c r="B270" s="19">
        <f>'Specific flow'!B9017</f>
        <v>2.7895841772151897</v>
      </c>
      <c r="C270" s="9">
        <f t="shared" si="88"/>
        <v>-4173.1428571428569</v>
      </c>
      <c r="D270">
        <f t="shared" si="89"/>
        <v>14741571.972486701</v>
      </c>
      <c r="E270" s="7">
        <f t="shared" si="75"/>
        <v>2.7895841772151897</v>
      </c>
      <c r="F270" s="8">
        <f t="shared" si="76"/>
        <v>241020.0729113924</v>
      </c>
      <c r="G270" s="8">
        <f t="shared" si="77"/>
        <v>6</v>
      </c>
      <c r="H270" s="8">
        <f t="shared" si="78"/>
        <v>518400</v>
      </c>
      <c r="I270" s="8">
        <f t="shared" si="79"/>
        <v>-277379.92708860757</v>
      </c>
      <c r="J270" s="8">
        <f t="shared" si="80"/>
        <v>14464192.045398094</v>
      </c>
      <c r="K270" s="8">
        <f>VLOOKUP('400'!J270,Lookup!$A$3:$C$5200,2,TRUE)</f>
        <v>-4241</v>
      </c>
      <c r="L270" s="8">
        <f t="shared" si="81"/>
        <v>67.857142857143117</v>
      </c>
      <c r="M270" s="8">
        <f t="shared" si="72"/>
        <v>1</v>
      </c>
      <c r="N270" s="8">
        <f t="shared" si="73"/>
        <v>-4230.2857142857138</v>
      </c>
      <c r="O270" s="8">
        <f t="shared" si="82"/>
        <v>14507418.1786418</v>
      </c>
      <c r="P270" s="8">
        <f t="shared" si="74"/>
        <v>234153.79384490103</v>
      </c>
      <c r="Q270" s="8">
        <f t="shared" si="83"/>
        <v>475173.86675629346</v>
      </c>
      <c r="R270" s="8">
        <f t="shared" si="84"/>
        <v>5.2797096306254829</v>
      </c>
      <c r="S270" s="9">
        <f t="shared" si="85"/>
        <v>-4230.2857142857138</v>
      </c>
      <c r="T270">
        <f t="shared" si="86"/>
        <v>1</v>
      </c>
      <c r="U270">
        <f t="shared" si="87"/>
        <v>1</v>
      </c>
      <c r="V270" s="8">
        <v>261</v>
      </c>
    </row>
    <row r="271" spans="1:22" x14ac:dyDescent="0.25">
      <c r="A271" s="6">
        <f>'Specific flow'!A9018</f>
        <v>39283</v>
      </c>
      <c r="B271" s="19">
        <f>'Specific flow'!B9018</f>
        <v>2.9440462025316454</v>
      </c>
      <c r="C271" s="9">
        <f t="shared" si="88"/>
        <v>-4230.2857142857138</v>
      </c>
      <c r="D271">
        <f t="shared" si="89"/>
        <v>14507418.1786418</v>
      </c>
      <c r="E271" s="7">
        <f t="shared" si="75"/>
        <v>2.9440462025316454</v>
      </c>
      <c r="F271" s="8">
        <f t="shared" si="76"/>
        <v>254365.59189873416</v>
      </c>
      <c r="G271" s="8">
        <f t="shared" si="77"/>
        <v>6</v>
      </c>
      <c r="H271" s="8">
        <f t="shared" si="78"/>
        <v>518400</v>
      </c>
      <c r="I271" s="8">
        <f t="shared" si="79"/>
        <v>-264034.40810126584</v>
      </c>
      <c r="J271" s="8">
        <f t="shared" si="80"/>
        <v>14243383.770540534</v>
      </c>
      <c r="K271" s="8">
        <f>VLOOKUP('400'!J271,Lookup!$A$3:$C$5200,2,TRUE)</f>
        <v>-4297</v>
      </c>
      <c r="L271" s="8">
        <f t="shared" si="81"/>
        <v>66.714285714286234</v>
      </c>
      <c r="M271" s="8">
        <f t="shared" si="72"/>
        <v>1</v>
      </c>
      <c r="N271" s="8">
        <f t="shared" si="73"/>
        <v>-4287.4285714285706</v>
      </c>
      <c r="O271" s="8">
        <f t="shared" si="82"/>
        <v>14277521.95214384</v>
      </c>
      <c r="P271" s="8">
        <f t="shared" si="74"/>
        <v>229896.22649795935</v>
      </c>
      <c r="Q271" s="8">
        <f t="shared" si="83"/>
        <v>484261.8183966935</v>
      </c>
      <c r="R271" s="8">
        <f t="shared" si="84"/>
        <v>5.3806868710743725</v>
      </c>
      <c r="S271" s="9">
        <f t="shared" si="85"/>
        <v>-4287.4285714285706</v>
      </c>
      <c r="T271">
        <f t="shared" si="86"/>
        <v>1</v>
      </c>
      <c r="U271">
        <f t="shared" si="87"/>
        <v>1</v>
      </c>
      <c r="V271" s="8">
        <v>262</v>
      </c>
    </row>
    <row r="272" spans="1:22" x14ac:dyDescent="0.25">
      <c r="A272" s="6">
        <f>'Specific flow'!A9019</f>
        <v>39284</v>
      </c>
      <c r="B272" s="19">
        <f>'Specific flow'!B9019</f>
        <v>2.9533139240506321</v>
      </c>
      <c r="C272" s="9">
        <f t="shared" si="88"/>
        <v>-4287.4285714285706</v>
      </c>
      <c r="D272">
        <f t="shared" si="89"/>
        <v>14277521.95214384</v>
      </c>
      <c r="E272" s="7">
        <f t="shared" si="75"/>
        <v>2.9533139240506321</v>
      </c>
      <c r="F272" s="8">
        <f t="shared" si="76"/>
        <v>255166.32303797462</v>
      </c>
      <c r="G272" s="8">
        <f t="shared" si="77"/>
        <v>6</v>
      </c>
      <c r="H272" s="8">
        <f t="shared" si="78"/>
        <v>518400</v>
      </c>
      <c r="I272" s="8">
        <f t="shared" si="79"/>
        <v>-263233.67696202535</v>
      </c>
      <c r="J272" s="8">
        <f t="shared" si="80"/>
        <v>14014288.275181815</v>
      </c>
      <c r="K272" s="8">
        <f>VLOOKUP('400'!J272,Lookup!$A$3:$C$5200,2,TRUE)</f>
        <v>-4355</v>
      </c>
      <c r="L272" s="8">
        <f t="shared" si="81"/>
        <v>67.571428571429351</v>
      </c>
      <c r="M272" s="8">
        <f t="shared" si="72"/>
        <v>1</v>
      </c>
      <c r="N272" s="8">
        <f t="shared" si="73"/>
        <v>-4344.5714285714275</v>
      </c>
      <c r="O272" s="8">
        <f t="shared" si="82"/>
        <v>14051844.109319352</v>
      </c>
      <c r="P272" s="8">
        <f t="shared" si="74"/>
        <v>225677.84282448888</v>
      </c>
      <c r="Q272" s="8">
        <f t="shared" si="83"/>
        <v>480844.16586246353</v>
      </c>
      <c r="R272" s="8">
        <f t="shared" si="84"/>
        <v>5.3427129540273723</v>
      </c>
      <c r="S272" s="9">
        <f t="shared" si="85"/>
        <v>-4344.5714285714275</v>
      </c>
      <c r="T272">
        <f t="shared" si="86"/>
        <v>1</v>
      </c>
      <c r="U272">
        <f t="shared" si="87"/>
        <v>1</v>
      </c>
      <c r="V272" s="8">
        <v>263</v>
      </c>
    </row>
    <row r="273" spans="1:22" x14ac:dyDescent="0.25">
      <c r="A273" s="6">
        <f>'Specific flow'!A9020</f>
        <v>39285</v>
      </c>
      <c r="B273" s="19">
        <f>'Specific flow'!B9020</f>
        <v>2.4559462025316456</v>
      </c>
      <c r="C273" s="9">
        <f t="shared" si="88"/>
        <v>-4344.5714285714275</v>
      </c>
      <c r="D273">
        <f t="shared" si="89"/>
        <v>14051844.109319352</v>
      </c>
      <c r="E273" s="7">
        <f t="shared" si="75"/>
        <v>2.4559462025316456</v>
      </c>
      <c r="F273" s="8">
        <f t="shared" si="76"/>
        <v>212193.75189873419</v>
      </c>
      <c r="G273" s="8">
        <f t="shared" si="77"/>
        <v>6</v>
      </c>
      <c r="H273" s="8">
        <f t="shared" si="78"/>
        <v>518400</v>
      </c>
      <c r="I273" s="8">
        <f t="shared" si="79"/>
        <v>-306206.24810126581</v>
      </c>
      <c r="J273" s="8">
        <f t="shared" si="80"/>
        <v>13745637.861218086</v>
      </c>
      <c r="K273" s="8">
        <f>VLOOKUP('400'!J273,Lookup!$A$3:$C$5200,2,TRUE)</f>
        <v>-4424</v>
      </c>
      <c r="L273" s="8">
        <f t="shared" si="81"/>
        <v>79.428571428572468</v>
      </c>
      <c r="M273" s="8">
        <f t="shared" si="72"/>
        <v>1</v>
      </c>
      <c r="N273" s="8">
        <f t="shared" si="73"/>
        <v>-4401.7142857142844</v>
      </c>
      <c r="O273" s="8">
        <f t="shared" si="82"/>
        <v>13830345.466494866</v>
      </c>
      <c r="P273" s="8">
        <f t="shared" si="74"/>
        <v>221498.6428244859</v>
      </c>
      <c r="Q273" s="8">
        <f t="shared" si="83"/>
        <v>433692.39472322009</v>
      </c>
      <c r="R273" s="8">
        <f t="shared" si="84"/>
        <v>4.8188043858135563</v>
      </c>
      <c r="S273" s="9">
        <f t="shared" si="85"/>
        <v>-4401.7142857142844</v>
      </c>
      <c r="T273">
        <f t="shared" si="86"/>
        <v>1</v>
      </c>
      <c r="U273">
        <f t="shared" si="87"/>
        <v>1</v>
      </c>
      <c r="V273" s="8">
        <v>264</v>
      </c>
    </row>
    <row r="274" spans="1:22" x14ac:dyDescent="0.25">
      <c r="A274" s="6">
        <f>'Specific flow'!A9021</f>
        <v>39286</v>
      </c>
      <c r="B274" s="19">
        <f>'Specific flow'!B9021</f>
        <v>2.3555458860759488</v>
      </c>
      <c r="C274" s="9">
        <f t="shared" si="88"/>
        <v>-4401.7142857142844</v>
      </c>
      <c r="D274">
        <f t="shared" si="89"/>
        <v>13830345.466494866</v>
      </c>
      <c r="E274" s="7">
        <f t="shared" si="75"/>
        <v>2.3555458860759488</v>
      </c>
      <c r="F274" s="8">
        <f t="shared" si="76"/>
        <v>203519.16455696197</v>
      </c>
      <c r="G274" s="8">
        <f t="shared" si="77"/>
        <v>6</v>
      </c>
      <c r="H274" s="8">
        <f t="shared" si="78"/>
        <v>518400</v>
      </c>
      <c r="I274" s="8">
        <f t="shared" si="79"/>
        <v>-314880.83544303803</v>
      </c>
      <c r="J274" s="8">
        <f t="shared" si="80"/>
        <v>13515464.631051827</v>
      </c>
      <c r="K274" s="8">
        <f>VLOOKUP('400'!J274,Lookup!$A$3:$C$5200,2,TRUE)</f>
        <v>-4485</v>
      </c>
      <c r="L274" s="8">
        <f t="shared" si="81"/>
        <v>83.285714285715585</v>
      </c>
      <c r="M274" s="8">
        <f t="shared" si="72"/>
        <v>1</v>
      </c>
      <c r="N274" s="8">
        <f t="shared" si="73"/>
        <v>-4458.8571428571413</v>
      </c>
      <c r="O274" s="8">
        <f t="shared" si="82"/>
        <v>13612986.839996904</v>
      </c>
      <c r="P274" s="8">
        <f t="shared" si="74"/>
        <v>217358.62649796158</v>
      </c>
      <c r="Q274" s="8">
        <f t="shared" si="83"/>
        <v>420877.79105492355</v>
      </c>
      <c r="R274" s="8">
        <f t="shared" si="84"/>
        <v>4.676419900610262</v>
      </c>
      <c r="S274" s="9">
        <f t="shared" si="85"/>
        <v>-4458.8571428571413</v>
      </c>
      <c r="T274">
        <f t="shared" si="86"/>
        <v>1</v>
      </c>
      <c r="U274">
        <f t="shared" si="87"/>
        <v>1</v>
      </c>
      <c r="V274" s="8">
        <v>265</v>
      </c>
    </row>
    <row r="275" spans="1:22" x14ac:dyDescent="0.25">
      <c r="A275" s="6">
        <f>'Specific flow'!A9022</f>
        <v>39287</v>
      </c>
      <c r="B275" s="19">
        <f>'Specific flow'!B9022</f>
        <v>4.0221911392405056</v>
      </c>
      <c r="C275" s="9">
        <f t="shared" si="88"/>
        <v>-4458.8571428571413</v>
      </c>
      <c r="D275">
        <f t="shared" si="89"/>
        <v>13612986.839996904</v>
      </c>
      <c r="E275" s="7">
        <f t="shared" si="75"/>
        <v>4.0221911392405056</v>
      </c>
      <c r="F275" s="8">
        <f t="shared" si="76"/>
        <v>347517.31443037972</v>
      </c>
      <c r="G275" s="8">
        <f t="shared" si="77"/>
        <v>6</v>
      </c>
      <c r="H275" s="8">
        <f t="shared" si="78"/>
        <v>518400</v>
      </c>
      <c r="I275" s="8">
        <f t="shared" si="79"/>
        <v>-170882.68556962028</v>
      </c>
      <c r="J275" s="8">
        <f t="shared" si="80"/>
        <v>13442104.154427284</v>
      </c>
      <c r="K275" s="8">
        <f>VLOOKUP('400'!J275,Lookup!$A$3:$C$5200,2,TRUE)</f>
        <v>-4505</v>
      </c>
      <c r="L275" s="8">
        <f t="shared" si="81"/>
        <v>46.142857142858702</v>
      </c>
      <c r="M275" s="8">
        <f t="shared" si="72"/>
        <v>0</v>
      </c>
      <c r="N275" s="8">
        <f t="shared" si="73"/>
        <v>-4515.9999999999982</v>
      </c>
      <c r="O275" s="8">
        <f t="shared" si="82"/>
        <v>13399729.046152007</v>
      </c>
      <c r="P275" s="8">
        <f t="shared" si="74"/>
        <v>213257.7938448973</v>
      </c>
      <c r="Q275" s="8">
        <f t="shared" si="83"/>
        <v>560775.10827527707</v>
      </c>
      <c r="R275" s="8">
        <f t="shared" si="84"/>
        <v>6.2308345363919679</v>
      </c>
      <c r="S275" s="9">
        <f t="shared" si="85"/>
        <v>-4505</v>
      </c>
      <c r="T275">
        <f t="shared" si="86"/>
        <v>1</v>
      </c>
      <c r="U275">
        <f t="shared" si="87"/>
        <v>1</v>
      </c>
      <c r="V275" s="8">
        <v>266</v>
      </c>
    </row>
    <row r="276" spans="1:22" x14ac:dyDescent="0.25">
      <c r="A276" s="6">
        <f>'Specific flow'!A9023</f>
        <v>39288</v>
      </c>
      <c r="B276" s="19">
        <f>'Specific flow'!B9023</f>
        <v>4.4515955696202525</v>
      </c>
      <c r="C276" s="9">
        <f t="shared" si="88"/>
        <v>-4505</v>
      </c>
      <c r="D276">
        <f t="shared" si="89"/>
        <v>13440464.281934999</v>
      </c>
      <c r="E276" s="7">
        <f t="shared" si="75"/>
        <v>4.4515955696202525</v>
      </c>
      <c r="F276" s="8">
        <f t="shared" si="76"/>
        <v>384617.85721518984</v>
      </c>
      <c r="G276" s="8">
        <f t="shared" si="77"/>
        <v>6</v>
      </c>
      <c r="H276" s="8">
        <f t="shared" si="78"/>
        <v>518400</v>
      </c>
      <c r="I276" s="8">
        <f t="shared" si="79"/>
        <v>-133782.14278481016</v>
      </c>
      <c r="J276" s="8">
        <f t="shared" si="80"/>
        <v>13306682.139150189</v>
      </c>
      <c r="K276" s="8">
        <f>VLOOKUP('400'!J276,Lookup!$A$3:$C$5200,2,TRUE)</f>
        <v>-4542</v>
      </c>
      <c r="L276" s="8">
        <f t="shared" si="81"/>
        <v>37</v>
      </c>
      <c r="M276" s="8">
        <f t="shared" si="72"/>
        <v>0</v>
      </c>
      <c r="N276" s="8">
        <f t="shared" si="73"/>
        <v>-4562.1428571428569</v>
      </c>
      <c r="O276" s="8">
        <f t="shared" si="82"/>
        <v>13230489.315069694</v>
      </c>
      <c r="P276" s="8">
        <f t="shared" si="74"/>
        <v>209974.96686530486</v>
      </c>
      <c r="Q276" s="8">
        <f t="shared" si="83"/>
        <v>594592.8240804947</v>
      </c>
      <c r="R276" s="8">
        <f t="shared" si="84"/>
        <v>6.6065869342277193</v>
      </c>
      <c r="S276" s="9">
        <f t="shared" si="85"/>
        <v>-4542</v>
      </c>
      <c r="T276">
        <f t="shared" si="86"/>
        <v>1</v>
      </c>
      <c r="U276">
        <f t="shared" si="87"/>
        <v>1</v>
      </c>
      <c r="V276" s="8">
        <v>267</v>
      </c>
    </row>
    <row r="277" spans="1:22" x14ac:dyDescent="0.25">
      <c r="A277" s="6">
        <f>'Specific flow'!A9024</f>
        <v>39289</v>
      </c>
      <c r="B277" s="19">
        <f>'Specific flow'!B9024</f>
        <v>15.297918987341772</v>
      </c>
      <c r="C277" s="9">
        <f t="shared" si="88"/>
        <v>-4542</v>
      </c>
      <c r="D277">
        <f t="shared" si="89"/>
        <v>13304043.562803999</v>
      </c>
      <c r="E277" s="7">
        <f t="shared" si="75"/>
        <v>15.297918987341772</v>
      </c>
      <c r="F277" s="8">
        <f t="shared" si="76"/>
        <v>1321740.2005063291</v>
      </c>
      <c r="G277" s="8">
        <f t="shared" si="77"/>
        <v>6</v>
      </c>
      <c r="H277" s="8">
        <f t="shared" si="78"/>
        <v>518400</v>
      </c>
      <c r="I277" s="8">
        <f t="shared" si="79"/>
        <v>803340.20050632907</v>
      </c>
      <c r="J277" s="8">
        <f t="shared" si="80"/>
        <v>14107383.763310328</v>
      </c>
      <c r="K277" s="8">
        <f>VLOOKUP('400'!J277,Lookup!$A$3:$C$5200,2,TRUE)</f>
        <v>-4331</v>
      </c>
      <c r="L277" s="8">
        <f t="shared" si="81"/>
        <v>-211</v>
      </c>
      <c r="M277" s="8">
        <f t="shared" si="72"/>
        <v>0</v>
      </c>
      <c r="N277" s="8">
        <f t="shared" si="73"/>
        <v>-4599.1428571428569</v>
      </c>
      <c r="O277" s="8">
        <f t="shared" si="82"/>
        <v>13096682.497938696</v>
      </c>
      <c r="P277" s="8">
        <f t="shared" si="74"/>
        <v>207361.06486530229</v>
      </c>
      <c r="Q277" s="8">
        <f t="shared" si="83"/>
        <v>1529101.2653716314</v>
      </c>
      <c r="R277" s="8">
        <f t="shared" si="84"/>
        <v>16.990014059684793</v>
      </c>
      <c r="S277" s="9">
        <f t="shared" si="85"/>
        <v>-4331</v>
      </c>
      <c r="T277">
        <f t="shared" si="86"/>
        <v>1</v>
      </c>
      <c r="U277">
        <f t="shared" si="87"/>
        <v>1</v>
      </c>
      <c r="V277" s="8">
        <v>268</v>
      </c>
    </row>
    <row r="278" spans="1:22" x14ac:dyDescent="0.25">
      <c r="A278" s="6">
        <f>'Specific flow'!A9025</f>
        <v>39290</v>
      </c>
      <c r="B278" s="19">
        <f>'Specific flow'!B9025</f>
        <v>9.2677215189873419</v>
      </c>
      <c r="C278" s="9">
        <f t="shared" si="88"/>
        <v>-4331</v>
      </c>
      <c r="D278">
        <f t="shared" si="89"/>
        <v>14105062.719957002</v>
      </c>
      <c r="E278" s="7">
        <f t="shared" si="75"/>
        <v>9.2677215189873419</v>
      </c>
      <c r="F278" s="8">
        <f t="shared" si="76"/>
        <v>800731.13924050634</v>
      </c>
      <c r="G278" s="8">
        <f t="shared" si="77"/>
        <v>6</v>
      </c>
      <c r="H278" s="8">
        <f t="shared" si="78"/>
        <v>518400</v>
      </c>
      <c r="I278" s="8">
        <f t="shared" si="79"/>
        <v>282331.13924050634</v>
      </c>
      <c r="J278" s="8">
        <f t="shared" si="80"/>
        <v>14387393.859197509</v>
      </c>
      <c r="K278" s="8">
        <f>VLOOKUP('400'!J278,Lookup!$A$3:$C$5200,2,TRUE)</f>
        <v>-4260</v>
      </c>
      <c r="L278" s="8">
        <f t="shared" si="81"/>
        <v>-71</v>
      </c>
      <c r="M278" s="8">
        <f t="shared" si="72"/>
        <v>0</v>
      </c>
      <c r="N278" s="8">
        <f t="shared" si="73"/>
        <v>-4388.1428571428569</v>
      </c>
      <c r="O278" s="8">
        <f t="shared" si="82"/>
        <v>13882575.065091696</v>
      </c>
      <c r="P278" s="8">
        <f t="shared" si="74"/>
        <v>222487.65486530587</v>
      </c>
      <c r="Q278" s="8">
        <f t="shared" si="83"/>
        <v>1023218.7941058122</v>
      </c>
      <c r="R278" s="8">
        <f t="shared" si="84"/>
        <v>11.369097712286802</v>
      </c>
      <c r="S278" s="9">
        <f t="shared" si="85"/>
        <v>-4260</v>
      </c>
      <c r="T278">
        <f t="shared" si="86"/>
        <v>1</v>
      </c>
      <c r="U278">
        <f t="shared" si="87"/>
        <v>1</v>
      </c>
      <c r="V278" s="8">
        <v>269</v>
      </c>
    </row>
    <row r="279" spans="1:22" x14ac:dyDescent="0.25">
      <c r="A279" s="6">
        <f>'Specific flow'!A9026</f>
        <v>39291</v>
      </c>
      <c r="B279" s="19">
        <f>'Specific flow'!B9026</f>
        <v>8.8213262658227833</v>
      </c>
      <c r="C279" s="9">
        <f t="shared" si="88"/>
        <v>-4260</v>
      </c>
      <c r="D279">
        <f t="shared" si="89"/>
        <v>14387343.274119999</v>
      </c>
      <c r="E279" s="7">
        <f t="shared" si="75"/>
        <v>8.8213262658227833</v>
      </c>
      <c r="F279" s="8">
        <f t="shared" si="76"/>
        <v>762162.58936708851</v>
      </c>
      <c r="G279" s="8">
        <f t="shared" si="77"/>
        <v>6</v>
      </c>
      <c r="H279" s="8">
        <f t="shared" si="78"/>
        <v>518400</v>
      </c>
      <c r="I279" s="8">
        <f t="shared" si="79"/>
        <v>243762.58936708851</v>
      </c>
      <c r="J279" s="8">
        <f t="shared" si="80"/>
        <v>14631105.863487087</v>
      </c>
      <c r="K279" s="8">
        <f>VLOOKUP('400'!J279,Lookup!$A$3:$C$5200,2,TRUE)</f>
        <v>-4200</v>
      </c>
      <c r="L279" s="8">
        <f t="shared" si="81"/>
        <v>-60</v>
      </c>
      <c r="M279" s="8">
        <f t="shared" si="72"/>
        <v>0</v>
      </c>
      <c r="N279" s="8">
        <f t="shared" si="73"/>
        <v>-4317.1428571428569</v>
      </c>
      <c r="O279" s="8">
        <f t="shared" si="82"/>
        <v>14159645.497254692</v>
      </c>
      <c r="P279" s="8">
        <f t="shared" si="74"/>
        <v>227697.77686530724</v>
      </c>
      <c r="Q279" s="8">
        <f t="shared" si="83"/>
        <v>989860.36623239575</v>
      </c>
      <c r="R279" s="8">
        <f t="shared" si="84"/>
        <v>10.998448513693287</v>
      </c>
      <c r="S279" s="9">
        <f t="shared" si="85"/>
        <v>-4200</v>
      </c>
      <c r="T279">
        <f t="shared" si="86"/>
        <v>1</v>
      </c>
      <c r="U279">
        <f t="shared" si="87"/>
        <v>1</v>
      </c>
      <c r="V279" s="8">
        <v>270</v>
      </c>
    </row>
    <row r="280" spans="1:22" x14ac:dyDescent="0.25">
      <c r="A280" s="6">
        <f>'Specific flow'!A9027</f>
        <v>39292</v>
      </c>
      <c r="B280" s="19">
        <f>'Specific flow'!B9027</f>
        <v>9.5689224683544314</v>
      </c>
      <c r="C280" s="9">
        <f t="shared" si="88"/>
        <v>-4200</v>
      </c>
      <c r="D280">
        <f t="shared" si="89"/>
        <v>14630986.920400005</v>
      </c>
      <c r="E280" s="7">
        <f t="shared" si="75"/>
        <v>9.5689224683544314</v>
      </c>
      <c r="F280" s="8">
        <f t="shared" si="76"/>
        <v>826754.90126582282</v>
      </c>
      <c r="G280" s="8">
        <f t="shared" si="77"/>
        <v>6</v>
      </c>
      <c r="H280" s="8">
        <f t="shared" si="78"/>
        <v>518400</v>
      </c>
      <c r="I280" s="8">
        <f t="shared" si="79"/>
        <v>308354.90126582282</v>
      </c>
      <c r="J280" s="8">
        <f t="shared" si="80"/>
        <v>14939341.821665827</v>
      </c>
      <c r="K280" s="8">
        <f>VLOOKUP('400'!J280,Lookup!$A$3:$C$5200,2,TRUE)</f>
        <v>-4126</v>
      </c>
      <c r="L280" s="8">
        <f t="shared" si="81"/>
        <v>-74</v>
      </c>
      <c r="M280" s="8">
        <f t="shared" si="72"/>
        <v>0</v>
      </c>
      <c r="N280" s="8">
        <f t="shared" si="73"/>
        <v>-4257.1428571428569</v>
      </c>
      <c r="O280" s="8">
        <f t="shared" si="82"/>
        <v>14398839.063534699</v>
      </c>
      <c r="P280" s="8">
        <f t="shared" si="74"/>
        <v>232147.85686530545</v>
      </c>
      <c r="Q280" s="8">
        <f t="shared" si="83"/>
        <v>1058902.7581311283</v>
      </c>
      <c r="R280" s="8">
        <f t="shared" si="84"/>
        <v>11.765586201456982</v>
      </c>
      <c r="S280" s="9">
        <f t="shared" si="85"/>
        <v>-4126</v>
      </c>
      <c r="T280">
        <f t="shared" si="86"/>
        <v>1</v>
      </c>
      <c r="U280">
        <f t="shared" si="87"/>
        <v>1</v>
      </c>
      <c r="V280" s="8">
        <v>271</v>
      </c>
    </row>
    <row r="281" spans="1:22" x14ac:dyDescent="0.25">
      <c r="A281" s="6">
        <f>'Specific flow'!A9028</f>
        <v>39293</v>
      </c>
      <c r="B281" s="19">
        <f>'Specific flow'!B9028</f>
        <v>56.00175189873417</v>
      </c>
      <c r="C281" s="9">
        <f t="shared" si="88"/>
        <v>-4126</v>
      </c>
      <c r="D281">
        <f t="shared" si="89"/>
        <v>14937981.779571999</v>
      </c>
      <c r="E281" s="7">
        <f t="shared" si="75"/>
        <v>56.00175189873417</v>
      </c>
      <c r="F281" s="8">
        <f t="shared" si="76"/>
        <v>4838551.3640506323</v>
      </c>
      <c r="G281" s="8">
        <f t="shared" si="77"/>
        <v>6</v>
      </c>
      <c r="H281" s="8">
        <f t="shared" si="78"/>
        <v>518400</v>
      </c>
      <c r="I281" s="8">
        <f t="shared" si="79"/>
        <v>4320151.3640506323</v>
      </c>
      <c r="J281" s="8">
        <f t="shared" si="80"/>
        <v>19258133.143622629</v>
      </c>
      <c r="K281" s="8">
        <f>VLOOKUP('400'!J281,Lookup!$A$3:$C$5200,2,TRUE)</f>
        <v>-3230</v>
      </c>
      <c r="L281" s="8">
        <f t="shared" si="81"/>
        <v>-896</v>
      </c>
      <c r="M281" s="8">
        <f t="shared" si="72"/>
        <v>0</v>
      </c>
      <c r="N281" s="8">
        <f t="shared" si="73"/>
        <v>-4183.1428571428569</v>
      </c>
      <c r="O281" s="8">
        <f t="shared" si="82"/>
        <v>14700285.99470669</v>
      </c>
      <c r="P281" s="8">
        <f t="shared" si="74"/>
        <v>237695.78486530855</v>
      </c>
      <c r="Q281" s="8">
        <f t="shared" si="83"/>
        <v>5076247.1489159409</v>
      </c>
      <c r="R281" s="8">
        <f t="shared" si="84"/>
        <v>56.402746099066007</v>
      </c>
      <c r="S281" s="9">
        <f t="shared" si="85"/>
        <v>-3230</v>
      </c>
      <c r="T281">
        <f t="shared" si="86"/>
        <v>1</v>
      </c>
      <c r="U281">
        <f t="shared" si="87"/>
        <v>1</v>
      </c>
      <c r="V281" s="8">
        <v>272</v>
      </c>
    </row>
    <row r="282" spans="1:22" x14ac:dyDescent="0.25">
      <c r="A282" s="6">
        <f>'Specific flow'!A9029</f>
        <v>39294</v>
      </c>
      <c r="B282" s="19">
        <f>'Specific flow'!B9029</f>
        <v>17.797114556962025</v>
      </c>
      <c r="C282" s="9">
        <f t="shared" si="88"/>
        <v>-3230</v>
      </c>
      <c r="D282">
        <f t="shared" si="89"/>
        <v>19256244.262259997</v>
      </c>
      <c r="E282" s="7">
        <f t="shared" si="75"/>
        <v>17.797114556962025</v>
      </c>
      <c r="F282" s="8">
        <f t="shared" si="76"/>
        <v>1537670.697721519</v>
      </c>
      <c r="G282" s="8">
        <f t="shared" si="77"/>
        <v>6</v>
      </c>
      <c r="H282" s="8">
        <f t="shared" si="78"/>
        <v>518400</v>
      </c>
      <c r="I282" s="8">
        <f t="shared" si="79"/>
        <v>1019270.697721519</v>
      </c>
      <c r="J282" s="8">
        <f t="shared" si="80"/>
        <v>20275514.959981516</v>
      </c>
      <c r="K282" s="8">
        <f>VLOOKUP('400'!J282,Lookup!$A$3:$C$5200,2,TRUE)</f>
        <v>-3049</v>
      </c>
      <c r="L282" s="8">
        <f t="shared" si="81"/>
        <v>-181</v>
      </c>
      <c r="M282" s="8">
        <f t="shared" si="72"/>
        <v>0</v>
      </c>
      <c r="N282" s="8">
        <f t="shared" si="73"/>
        <v>-3287.1428571428573</v>
      </c>
      <c r="O282" s="8">
        <f t="shared" si="82"/>
        <v>18946158.845394693</v>
      </c>
      <c r="P282" s="8">
        <f t="shared" si="74"/>
        <v>310085.41686530411</v>
      </c>
      <c r="Q282" s="8">
        <f t="shared" si="83"/>
        <v>1847756.1145868232</v>
      </c>
      <c r="R282" s="8">
        <f t="shared" si="84"/>
        <v>20.530623495409145</v>
      </c>
      <c r="S282" s="9">
        <f t="shared" si="85"/>
        <v>-3049</v>
      </c>
      <c r="T282">
        <f t="shared" si="86"/>
        <v>1</v>
      </c>
      <c r="U282">
        <f t="shared" si="87"/>
        <v>1</v>
      </c>
      <c r="V282" s="8">
        <v>273</v>
      </c>
    </row>
    <row r="283" spans="1:22" x14ac:dyDescent="0.25">
      <c r="A283" s="6">
        <f>'Specific flow'!A9030</f>
        <v>39295</v>
      </c>
      <c r="B283" s="19">
        <f>'Specific flow'!B9030</f>
        <v>10.926643670886074</v>
      </c>
      <c r="C283" s="9">
        <f t="shared" si="88"/>
        <v>-3049</v>
      </c>
      <c r="D283">
        <f t="shared" si="89"/>
        <v>20271255.002142999</v>
      </c>
      <c r="E283" s="7">
        <f t="shared" si="75"/>
        <v>10.926643670886074</v>
      </c>
      <c r="F283" s="8">
        <f t="shared" si="76"/>
        <v>944062.01316455682</v>
      </c>
      <c r="G283" s="8">
        <f t="shared" si="77"/>
        <v>6</v>
      </c>
      <c r="H283" s="8">
        <f t="shared" si="78"/>
        <v>518400</v>
      </c>
      <c r="I283" s="8">
        <f t="shared" si="79"/>
        <v>425662.01316455682</v>
      </c>
      <c r="J283" s="8">
        <f t="shared" si="80"/>
        <v>20696917.015307557</v>
      </c>
      <c r="K283" s="8">
        <f>VLOOKUP('400'!J283,Lookup!$A$3:$C$5200,2,TRUE)</f>
        <v>-2976</v>
      </c>
      <c r="L283" s="8">
        <f t="shared" si="81"/>
        <v>-73</v>
      </c>
      <c r="M283" s="8">
        <f t="shared" si="72"/>
        <v>0</v>
      </c>
      <c r="N283" s="8">
        <f t="shared" si="73"/>
        <v>-3106.1428571428573</v>
      </c>
      <c r="O283" s="8">
        <f t="shared" si="82"/>
        <v>19945376.611277699</v>
      </c>
      <c r="P283" s="8">
        <f t="shared" si="74"/>
        <v>325878.39086529985</v>
      </c>
      <c r="Q283" s="8">
        <f t="shared" si="83"/>
        <v>1269940.4040298567</v>
      </c>
      <c r="R283" s="8">
        <f t="shared" si="84"/>
        <v>14.110448933665074</v>
      </c>
      <c r="S283" s="9">
        <f t="shared" si="85"/>
        <v>-2976</v>
      </c>
      <c r="T283">
        <f t="shared" si="86"/>
        <v>1</v>
      </c>
      <c r="U283">
        <f t="shared" si="87"/>
        <v>0</v>
      </c>
      <c r="V283" s="8">
        <v>274</v>
      </c>
    </row>
    <row r="284" spans="1:22" x14ac:dyDescent="0.25">
      <c r="A284" s="6">
        <f>'Specific flow'!A9031</f>
        <v>39296</v>
      </c>
      <c r="B284" s="19">
        <f>'Specific flow'!B9031</f>
        <v>8.3440386075949355</v>
      </c>
      <c r="C284" s="9">
        <f t="shared" si="88"/>
        <v>-2976</v>
      </c>
      <c r="D284">
        <f t="shared" si="89"/>
        <v>20694942.014271997</v>
      </c>
      <c r="E284" s="7">
        <f t="shared" si="75"/>
        <v>8.3440386075949355</v>
      </c>
      <c r="F284" s="8">
        <f t="shared" si="76"/>
        <v>720924.93569620245</v>
      </c>
      <c r="G284" s="8">
        <f t="shared" si="77"/>
        <v>6</v>
      </c>
      <c r="H284" s="8">
        <f t="shared" si="78"/>
        <v>518400</v>
      </c>
      <c r="I284" s="8">
        <f t="shared" si="79"/>
        <v>202524.93569620245</v>
      </c>
      <c r="J284" s="8">
        <f t="shared" si="80"/>
        <v>20897466.9499682</v>
      </c>
      <c r="K284" s="8">
        <f>VLOOKUP('400'!J284,Lookup!$A$3:$C$5200,2,TRUE)</f>
        <v>-2942</v>
      </c>
      <c r="L284" s="8">
        <f t="shared" si="81"/>
        <v>-34</v>
      </c>
      <c r="M284" s="8">
        <f t="shared" si="72"/>
        <v>0</v>
      </c>
      <c r="N284" s="8">
        <f t="shared" si="73"/>
        <v>-3033.1428571428573</v>
      </c>
      <c r="O284" s="8">
        <f t="shared" si="82"/>
        <v>20362582.829406694</v>
      </c>
      <c r="P284" s="8">
        <f t="shared" si="74"/>
        <v>332359.18486530334</v>
      </c>
      <c r="Q284" s="8">
        <f t="shared" si="83"/>
        <v>1053284.1205615057</v>
      </c>
      <c r="R284" s="8">
        <f t="shared" si="84"/>
        <v>11.70315689512784</v>
      </c>
      <c r="S284" s="9">
        <f t="shared" si="85"/>
        <v>-2942</v>
      </c>
      <c r="T284">
        <f t="shared" si="86"/>
        <v>1</v>
      </c>
      <c r="U284">
        <f t="shared" si="87"/>
        <v>0</v>
      </c>
      <c r="V284" s="8">
        <v>275</v>
      </c>
    </row>
    <row r="285" spans="1:22" x14ac:dyDescent="0.25">
      <c r="A285" s="6">
        <f>'Specific flow'!A9032</f>
        <v>39297</v>
      </c>
      <c r="B285" s="19">
        <f>'Specific flow'!B9032</f>
        <v>7.1083424050632917</v>
      </c>
      <c r="C285" s="9">
        <f t="shared" si="88"/>
        <v>-2942</v>
      </c>
      <c r="D285">
        <f t="shared" si="89"/>
        <v>20895121.607604004</v>
      </c>
      <c r="E285" s="7">
        <f t="shared" si="75"/>
        <v>7.1083424050632917</v>
      </c>
      <c r="F285" s="8">
        <f t="shared" si="76"/>
        <v>614160.78379746841</v>
      </c>
      <c r="G285" s="8">
        <f t="shared" si="77"/>
        <v>6</v>
      </c>
      <c r="H285" s="8">
        <f t="shared" si="78"/>
        <v>518400</v>
      </c>
      <c r="I285" s="8">
        <f t="shared" si="79"/>
        <v>95760.783797468408</v>
      </c>
      <c r="J285" s="8">
        <f t="shared" si="80"/>
        <v>20990882.391401473</v>
      </c>
      <c r="K285" s="8">
        <f>VLOOKUP('400'!J285,Lookup!$A$3:$C$5200,2,TRUE)</f>
        <v>-2926</v>
      </c>
      <c r="L285" s="8">
        <f t="shared" si="81"/>
        <v>-16</v>
      </c>
      <c r="M285" s="8">
        <f t="shared" si="72"/>
        <v>0</v>
      </c>
      <c r="N285" s="8">
        <f t="shared" si="73"/>
        <v>-2999.1428571428573</v>
      </c>
      <c r="O285" s="8">
        <f t="shared" si="82"/>
        <v>20559722.142738692</v>
      </c>
      <c r="P285" s="8">
        <f t="shared" si="74"/>
        <v>335399.46486531198</v>
      </c>
      <c r="Q285" s="8">
        <f t="shared" si="83"/>
        <v>949560.24866278039</v>
      </c>
      <c r="R285" s="8">
        <f t="shared" si="84"/>
        <v>10.550669429586449</v>
      </c>
      <c r="S285" s="9">
        <f t="shared" si="85"/>
        <v>-2926</v>
      </c>
      <c r="T285">
        <f t="shared" si="86"/>
        <v>1</v>
      </c>
      <c r="U285">
        <f t="shared" si="87"/>
        <v>0</v>
      </c>
      <c r="V285" s="8">
        <v>276</v>
      </c>
    </row>
    <row r="286" spans="1:22" x14ac:dyDescent="0.25">
      <c r="A286" s="6">
        <f>'Specific flow'!A9033</f>
        <v>39298</v>
      </c>
      <c r="B286" s="19">
        <f>'Specific flow'!B9033</f>
        <v>6.6001623417721511</v>
      </c>
      <c r="C286" s="9">
        <f t="shared" si="88"/>
        <v>-2926</v>
      </c>
      <c r="D286">
        <f t="shared" si="89"/>
        <v>20989953.033172004</v>
      </c>
      <c r="E286" s="7">
        <f t="shared" si="75"/>
        <v>6.6001623417721511</v>
      </c>
      <c r="F286" s="8">
        <f t="shared" si="76"/>
        <v>570254.02632911387</v>
      </c>
      <c r="G286" s="8">
        <f t="shared" si="77"/>
        <v>6</v>
      </c>
      <c r="H286" s="8">
        <f t="shared" si="78"/>
        <v>518400</v>
      </c>
      <c r="I286" s="8">
        <f t="shared" si="79"/>
        <v>51854.026329113869</v>
      </c>
      <c r="J286" s="8">
        <f t="shared" si="80"/>
        <v>21041807.059501119</v>
      </c>
      <c r="K286" s="8">
        <f>VLOOKUP('400'!J286,Lookup!$A$3:$C$5200,2,TRUE)</f>
        <v>-2918</v>
      </c>
      <c r="L286" s="8">
        <f t="shared" si="81"/>
        <v>-8</v>
      </c>
      <c r="M286" s="8">
        <f t="shared" si="72"/>
        <v>0</v>
      </c>
      <c r="N286" s="8">
        <f t="shared" si="73"/>
        <v>-2983.1428571428573</v>
      </c>
      <c r="O286" s="8">
        <f t="shared" si="82"/>
        <v>20653118.048306696</v>
      </c>
      <c r="P286" s="8">
        <f t="shared" si="74"/>
        <v>336834.98486530781</v>
      </c>
      <c r="Q286" s="8">
        <f t="shared" si="83"/>
        <v>907089.01119442168</v>
      </c>
      <c r="R286" s="8">
        <f t="shared" si="84"/>
        <v>10.07876679104913</v>
      </c>
      <c r="S286" s="9">
        <f t="shared" si="85"/>
        <v>-2918</v>
      </c>
      <c r="T286">
        <f t="shared" si="86"/>
        <v>1</v>
      </c>
      <c r="U286">
        <f t="shared" si="87"/>
        <v>0</v>
      </c>
      <c r="V286" s="8">
        <v>277</v>
      </c>
    </row>
    <row r="287" spans="1:22" x14ac:dyDescent="0.25">
      <c r="A287" s="6">
        <f>'Specific flow'!A9034</f>
        <v>39299</v>
      </c>
      <c r="B287" s="19">
        <f>'Specific flow'!B9034</f>
        <v>7.4249895569620259</v>
      </c>
      <c r="C287" s="9">
        <f t="shared" si="88"/>
        <v>-2918</v>
      </c>
      <c r="D287">
        <f t="shared" si="89"/>
        <v>21037520.159076001</v>
      </c>
      <c r="E287" s="7">
        <f t="shared" si="75"/>
        <v>7.4249895569620259</v>
      </c>
      <c r="F287" s="8">
        <f t="shared" si="76"/>
        <v>641519.09772151907</v>
      </c>
      <c r="G287" s="8">
        <f t="shared" si="77"/>
        <v>6</v>
      </c>
      <c r="H287" s="8">
        <f t="shared" si="78"/>
        <v>518400</v>
      </c>
      <c r="I287" s="8">
        <f t="shared" si="79"/>
        <v>123119.09772151907</v>
      </c>
      <c r="J287" s="8">
        <f t="shared" si="80"/>
        <v>21160639.256797522</v>
      </c>
      <c r="K287" s="8">
        <f>VLOOKUP('400'!J287,Lookup!$A$3:$C$5200,2,TRUE)</f>
        <v>-2898</v>
      </c>
      <c r="L287" s="8">
        <f t="shared" si="81"/>
        <v>-20</v>
      </c>
      <c r="M287" s="8">
        <f t="shared" si="72"/>
        <v>0</v>
      </c>
      <c r="N287" s="8">
        <f t="shared" si="73"/>
        <v>-2975.1428571428573</v>
      </c>
      <c r="O287" s="8">
        <f t="shared" si="82"/>
        <v>20699966.262210697</v>
      </c>
      <c r="P287" s="8">
        <f t="shared" si="74"/>
        <v>337553.89686530456</v>
      </c>
      <c r="Q287" s="8">
        <f t="shared" si="83"/>
        <v>979072.99458682362</v>
      </c>
      <c r="R287" s="8">
        <f t="shared" si="84"/>
        <v>10.878588828742485</v>
      </c>
      <c r="S287" s="9">
        <f t="shared" si="85"/>
        <v>-2898</v>
      </c>
      <c r="T287">
        <f t="shared" si="86"/>
        <v>1</v>
      </c>
      <c r="U287">
        <f t="shared" si="87"/>
        <v>0</v>
      </c>
      <c r="V287" s="8">
        <v>278</v>
      </c>
    </row>
    <row r="288" spans="1:22" x14ac:dyDescent="0.25">
      <c r="A288" s="6">
        <f>'Specific flow'!A9035</f>
        <v>39300</v>
      </c>
      <c r="B288" s="19">
        <f>'Specific flow'!B9035</f>
        <v>6.6156085443037984</v>
      </c>
      <c r="C288" s="9">
        <f t="shared" si="88"/>
        <v>-2898</v>
      </c>
      <c r="D288">
        <f t="shared" si="89"/>
        <v>21156880.457836002</v>
      </c>
      <c r="E288" s="7">
        <f t="shared" si="75"/>
        <v>6.6156085443037984</v>
      </c>
      <c r="F288" s="8">
        <f t="shared" si="76"/>
        <v>571588.57822784816</v>
      </c>
      <c r="G288" s="8">
        <f t="shared" si="77"/>
        <v>6</v>
      </c>
      <c r="H288" s="8">
        <f t="shared" si="78"/>
        <v>518400</v>
      </c>
      <c r="I288" s="8">
        <f t="shared" si="79"/>
        <v>53188.578227848164</v>
      </c>
      <c r="J288" s="8">
        <f t="shared" si="80"/>
        <v>21210069.03606385</v>
      </c>
      <c r="K288" s="8">
        <f>VLOOKUP('400'!J288,Lookup!$A$3:$C$5200,2,TRUE)</f>
        <v>-2890</v>
      </c>
      <c r="L288" s="8">
        <f t="shared" si="81"/>
        <v>-8</v>
      </c>
      <c r="M288" s="8">
        <f t="shared" si="72"/>
        <v>0</v>
      </c>
      <c r="N288" s="8">
        <f t="shared" si="73"/>
        <v>-2955.1428571428573</v>
      </c>
      <c r="O288" s="8">
        <f t="shared" si="82"/>
        <v>20817525.920970693</v>
      </c>
      <c r="P288" s="8">
        <f t="shared" si="74"/>
        <v>339354.53686530888</v>
      </c>
      <c r="Q288" s="8">
        <f t="shared" si="83"/>
        <v>910943.11509315704</v>
      </c>
      <c r="R288" s="8">
        <f t="shared" si="84"/>
        <v>10.121590167701745</v>
      </c>
      <c r="S288" s="9">
        <f t="shared" si="85"/>
        <v>-2890</v>
      </c>
      <c r="T288">
        <f t="shared" si="86"/>
        <v>1</v>
      </c>
      <c r="U288">
        <f t="shared" si="87"/>
        <v>0</v>
      </c>
      <c r="V288" s="8">
        <v>279</v>
      </c>
    </row>
    <row r="289" spans="1:22" x14ac:dyDescent="0.25">
      <c r="A289" s="6">
        <f>'Specific flow'!A9036</f>
        <v>39301</v>
      </c>
      <c r="B289" s="19">
        <f>'Specific flow'!B9036</f>
        <v>6.3313984177215179</v>
      </c>
      <c r="C289" s="9">
        <f t="shared" si="88"/>
        <v>-2890</v>
      </c>
      <c r="D289">
        <f t="shared" si="89"/>
        <v>21204801.853179999</v>
      </c>
      <c r="E289" s="7">
        <f t="shared" si="75"/>
        <v>6.3313984177215179</v>
      </c>
      <c r="F289" s="8">
        <f t="shared" si="76"/>
        <v>547032.8232911391</v>
      </c>
      <c r="G289" s="8">
        <f t="shared" si="77"/>
        <v>6</v>
      </c>
      <c r="H289" s="8">
        <f t="shared" si="78"/>
        <v>518400</v>
      </c>
      <c r="I289" s="8">
        <f t="shared" si="79"/>
        <v>28632.823291139095</v>
      </c>
      <c r="J289" s="8">
        <f t="shared" si="80"/>
        <v>21233434.676471137</v>
      </c>
      <c r="K289" s="8">
        <f>VLOOKUP('400'!J289,Lookup!$A$3:$C$5200,2,TRUE)</f>
        <v>-2886</v>
      </c>
      <c r="L289" s="8">
        <f t="shared" si="81"/>
        <v>-4</v>
      </c>
      <c r="M289" s="8">
        <f t="shared" si="72"/>
        <v>0</v>
      </c>
      <c r="N289" s="8">
        <f t="shared" si="73"/>
        <v>-2947.1428571428573</v>
      </c>
      <c r="O289" s="8">
        <f t="shared" si="82"/>
        <v>20864725.716314696</v>
      </c>
      <c r="P289" s="8">
        <f t="shared" si="74"/>
        <v>340076.13686530292</v>
      </c>
      <c r="Q289" s="8">
        <f t="shared" si="83"/>
        <v>887108.96015644202</v>
      </c>
      <c r="R289" s="8">
        <f t="shared" si="84"/>
        <v>9.8567662239604665</v>
      </c>
      <c r="S289" s="9">
        <f t="shared" si="85"/>
        <v>-2886</v>
      </c>
      <c r="T289">
        <f t="shared" si="86"/>
        <v>1</v>
      </c>
      <c r="U289">
        <f t="shared" si="87"/>
        <v>0</v>
      </c>
      <c r="V289" s="8">
        <v>280</v>
      </c>
    </row>
    <row r="290" spans="1:22" x14ac:dyDescent="0.25">
      <c r="A290" s="6">
        <f>'Specific flow'!A9037</f>
        <v>39302</v>
      </c>
      <c r="B290" s="19">
        <f>'Specific flow'!B9037</f>
        <v>5.5297405063291132</v>
      </c>
      <c r="C290" s="9">
        <f t="shared" si="88"/>
        <v>-2886</v>
      </c>
      <c r="D290">
        <f t="shared" si="89"/>
        <v>21228800.592292</v>
      </c>
      <c r="E290" s="7">
        <f t="shared" si="75"/>
        <v>5.5297405063291132</v>
      </c>
      <c r="F290" s="8">
        <f t="shared" si="76"/>
        <v>477769.5797468354</v>
      </c>
      <c r="G290" s="8">
        <f t="shared" si="77"/>
        <v>6</v>
      </c>
      <c r="H290" s="8">
        <f t="shared" si="78"/>
        <v>518400</v>
      </c>
      <c r="I290" s="8">
        <f t="shared" si="79"/>
        <v>-40630.420253164601</v>
      </c>
      <c r="J290" s="8">
        <f t="shared" si="80"/>
        <v>21188170.172038835</v>
      </c>
      <c r="K290" s="8">
        <f>VLOOKUP('400'!J290,Lookup!$A$3:$C$5200,2,TRUE)</f>
        <v>-2893</v>
      </c>
      <c r="L290" s="8">
        <f t="shared" si="81"/>
        <v>7</v>
      </c>
      <c r="M290" s="8">
        <f t="shared" si="72"/>
        <v>0</v>
      </c>
      <c r="N290" s="8">
        <f t="shared" si="73"/>
        <v>-2943.1428571428573</v>
      </c>
      <c r="O290" s="8">
        <f t="shared" si="82"/>
        <v>20888363.367426693</v>
      </c>
      <c r="P290" s="8">
        <f t="shared" si="74"/>
        <v>340437.22486530617</v>
      </c>
      <c r="Q290" s="8">
        <f t="shared" si="83"/>
        <v>818206.80461214157</v>
      </c>
      <c r="R290" s="8">
        <f t="shared" si="84"/>
        <v>9.0911867179126844</v>
      </c>
      <c r="S290" s="9">
        <f t="shared" si="85"/>
        <v>-2893</v>
      </c>
      <c r="T290">
        <f t="shared" si="86"/>
        <v>1</v>
      </c>
      <c r="U290">
        <f t="shared" si="87"/>
        <v>0</v>
      </c>
      <c r="V290" s="8">
        <v>281</v>
      </c>
    </row>
    <row r="291" spans="1:22" x14ac:dyDescent="0.25">
      <c r="A291" s="6">
        <f>'Specific flow'!A9038</f>
        <v>39303</v>
      </c>
      <c r="B291" s="19">
        <f>'Specific flow'!B9038</f>
        <v>5.2563427215189868</v>
      </c>
      <c r="C291" s="9">
        <f t="shared" si="88"/>
        <v>-2893</v>
      </c>
      <c r="D291">
        <f t="shared" si="89"/>
        <v>21186819.445651002</v>
      </c>
      <c r="E291" s="7">
        <f t="shared" si="75"/>
        <v>5.2563427215189868</v>
      </c>
      <c r="F291" s="8">
        <f t="shared" si="76"/>
        <v>454148.01113924047</v>
      </c>
      <c r="G291" s="8">
        <f t="shared" si="77"/>
        <v>6</v>
      </c>
      <c r="H291" s="8">
        <f t="shared" si="78"/>
        <v>518400</v>
      </c>
      <c r="I291" s="8">
        <f t="shared" si="79"/>
        <v>-64251.988860759535</v>
      </c>
      <c r="J291" s="8">
        <f t="shared" si="80"/>
        <v>21122567.456790242</v>
      </c>
      <c r="K291" s="8">
        <f>VLOOKUP('400'!J291,Lookup!$A$3:$C$5200,2,TRUE)</f>
        <v>-2904</v>
      </c>
      <c r="L291" s="8">
        <f t="shared" si="81"/>
        <v>11</v>
      </c>
      <c r="M291" s="8">
        <f t="shared" si="72"/>
        <v>0</v>
      </c>
      <c r="N291" s="8">
        <f t="shared" si="73"/>
        <v>-2950.1428571428573</v>
      </c>
      <c r="O291" s="8">
        <f t="shared" si="82"/>
        <v>20847013.998785697</v>
      </c>
      <c r="P291" s="8">
        <f t="shared" si="74"/>
        <v>339805.4468653053</v>
      </c>
      <c r="Q291" s="8">
        <f t="shared" si="83"/>
        <v>793953.45800454577</v>
      </c>
      <c r="R291" s="8">
        <f t="shared" si="84"/>
        <v>8.8217050889393978</v>
      </c>
      <c r="S291" s="9">
        <f t="shared" si="85"/>
        <v>-2904</v>
      </c>
      <c r="T291">
        <f t="shared" si="86"/>
        <v>1</v>
      </c>
      <c r="U291">
        <f t="shared" si="87"/>
        <v>0</v>
      </c>
      <c r="V291" s="8">
        <v>282</v>
      </c>
    </row>
    <row r="292" spans="1:22" x14ac:dyDescent="0.25">
      <c r="A292" s="6">
        <f>'Specific flow'!A9039</f>
        <v>39304</v>
      </c>
      <c r="B292" s="19">
        <f>'Specific flow'!B9039</f>
        <v>14.344888291139242</v>
      </c>
      <c r="C292" s="9">
        <f t="shared" si="88"/>
        <v>-2904</v>
      </c>
      <c r="D292">
        <f t="shared" si="89"/>
        <v>21121005.930927999</v>
      </c>
      <c r="E292" s="7">
        <f t="shared" si="75"/>
        <v>14.344888291139242</v>
      </c>
      <c r="F292" s="8">
        <f t="shared" si="76"/>
        <v>1239398.3483544304</v>
      </c>
      <c r="G292" s="8">
        <f t="shared" si="77"/>
        <v>6</v>
      </c>
      <c r="H292" s="8">
        <f t="shared" si="78"/>
        <v>518400</v>
      </c>
      <c r="I292" s="8">
        <f t="shared" si="79"/>
        <v>720998.3483544304</v>
      </c>
      <c r="J292" s="8">
        <f t="shared" si="80"/>
        <v>21842004.279282428</v>
      </c>
      <c r="K292" s="8">
        <f>VLOOKUP('400'!J292,Lookup!$A$3:$C$5200,2,TRUE)</f>
        <v>-2786</v>
      </c>
      <c r="L292" s="8">
        <f t="shared" si="81"/>
        <v>-118</v>
      </c>
      <c r="M292" s="8">
        <f t="shared" si="72"/>
        <v>0</v>
      </c>
      <c r="N292" s="8">
        <f t="shared" si="73"/>
        <v>-2961.1428571428573</v>
      </c>
      <c r="O292" s="8">
        <f t="shared" si="82"/>
        <v>20782192.0900627</v>
      </c>
      <c r="P292" s="8">
        <f t="shared" si="74"/>
        <v>338813.84086529911</v>
      </c>
      <c r="Q292" s="8">
        <f t="shared" si="83"/>
        <v>1578212.1892197295</v>
      </c>
      <c r="R292" s="8">
        <f t="shared" si="84"/>
        <v>17.535690991330327</v>
      </c>
      <c r="S292" s="9">
        <f t="shared" si="85"/>
        <v>-2786</v>
      </c>
      <c r="T292">
        <f t="shared" si="86"/>
        <v>1</v>
      </c>
      <c r="U292">
        <f t="shared" si="87"/>
        <v>0</v>
      </c>
      <c r="V292" s="8">
        <v>283</v>
      </c>
    </row>
    <row r="293" spans="1:22" x14ac:dyDescent="0.25">
      <c r="A293" s="6">
        <f>'Specific flow'!A9040</f>
        <v>39305</v>
      </c>
      <c r="B293" s="19">
        <f>'Specific flow'!B9040</f>
        <v>44.051024999999996</v>
      </c>
      <c r="C293" s="9">
        <f t="shared" si="88"/>
        <v>-2786</v>
      </c>
      <c r="D293">
        <f t="shared" si="89"/>
        <v>21837052.150092002</v>
      </c>
      <c r="E293" s="7">
        <f t="shared" si="75"/>
        <v>44.051024999999996</v>
      </c>
      <c r="F293" s="8">
        <f t="shared" si="76"/>
        <v>3806008.5599999996</v>
      </c>
      <c r="G293" s="8">
        <f t="shared" si="77"/>
        <v>6</v>
      </c>
      <c r="H293" s="8">
        <f t="shared" si="78"/>
        <v>518400</v>
      </c>
      <c r="I293" s="8">
        <f t="shared" si="79"/>
        <v>3287608.5599999996</v>
      </c>
      <c r="J293" s="8">
        <f t="shared" si="80"/>
        <v>25124660.710092001</v>
      </c>
      <c r="K293" s="8">
        <f>VLOOKUP('400'!J293,Lookup!$A$3:$C$5200,2,TRUE)</f>
        <v>-2286</v>
      </c>
      <c r="L293" s="8">
        <f t="shared" si="81"/>
        <v>-500</v>
      </c>
      <c r="M293" s="8">
        <f t="shared" si="72"/>
        <v>0</v>
      </c>
      <c r="N293" s="8">
        <f t="shared" si="73"/>
        <v>-2843.1428571428573</v>
      </c>
      <c r="O293" s="8">
        <f t="shared" si="82"/>
        <v>21487525.325226694</v>
      </c>
      <c r="P293" s="8">
        <f t="shared" si="74"/>
        <v>349526.82486530766</v>
      </c>
      <c r="Q293" s="8">
        <f t="shared" si="83"/>
        <v>4155535.3848653072</v>
      </c>
      <c r="R293" s="8">
        <f t="shared" si="84"/>
        <v>46.172615387392305</v>
      </c>
      <c r="S293" s="9">
        <f t="shared" si="85"/>
        <v>-2286</v>
      </c>
      <c r="T293">
        <f t="shared" si="86"/>
        <v>0</v>
      </c>
      <c r="U293">
        <f t="shared" si="87"/>
        <v>0</v>
      </c>
      <c r="V293" s="8">
        <v>284</v>
      </c>
    </row>
    <row r="294" spans="1:22" x14ac:dyDescent="0.25">
      <c r="A294" s="6">
        <f>'Specific flow'!A9041</f>
        <v>39306</v>
      </c>
      <c r="B294" s="19">
        <f>'Specific flow'!B9041</f>
        <v>13.813538924050633</v>
      </c>
      <c r="C294" s="9">
        <f t="shared" si="88"/>
        <v>-2286</v>
      </c>
      <c r="D294">
        <f t="shared" si="89"/>
        <v>25123586.939091999</v>
      </c>
      <c r="E294" s="7">
        <f t="shared" si="75"/>
        <v>13.813538924050633</v>
      </c>
      <c r="F294" s="8">
        <f t="shared" si="76"/>
        <v>1193489.7630379747</v>
      </c>
      <c r="G294" s="8">
        <f t="shared" si="77"/>
        <v>6</v>
      </c>
      <c r="H294" s="8">
        <f t="shared" si="78"/>
        <v>518400</v>
      </c>
      <c r="I294" s="8">
        <f t="shared" si="79"/>
        <v>675089.76303797471</v>
      </c>
      <c r="J294" s="8">
        <f t="shared" si="80"/>
        <v>25798676.702129975</v>
      </c>
      <c r="K294" s="8">
        <f>VLOOKUP('400'!J294,Lookup!$A$3:$C$5200,2,TRUE)</f>
        <v>-2191</v>
      </c>
      <c r="L294" s="8">
        <f t="shared" si="81"/>
        <v>-95</v>
      </c>
      <c r="M294" s="8">
        <f t="shared" si="72"/>
        <v>0</v>
      </c>
      <c r="N294" s="8">
        <f t="shared" si="73"/>
        <v>-2343.1428571428573</v>
      </c>
      <c r="O294" s="8">
        <f t="shared" si="82"/>
        <v>24726812.114226691</v>
      </c>
      <c r="P294" s="8">
        <f t="shared" si="74"/>
        <v>396774.82486530766</v>
      </c>
      <c r="Q294" s="8">
        <f t="shared" si="83"/>
        <v>1590264.5879032824</v>
      </c>
      <c r="R294" s="8">
        <f t="shared" si="84"/>
        <v>17.669606532258694</v>
      </c>
      <c r="S294" s="9">
        <f t="shared" si="85"/>
        <v>-2191</v>
      </c>
      <c r="T294">
        <f t="shared" si="86"/>
        <v>0</v>
      </c>
      <c r="U294">
        <f t="shared" si="87"/>
        <v>0</v>
      </c>
      <c r="V294" s="8">
        <v>285</v>
      </c>
    </row>
    <row r="295" spans="1:22" x14ac:dyDescent="0.25">
      <c r="A295" s="6">
        <f>'Specific flow'!A9042</f>
        <v>39307</v>
      </c>
      <c r="B295" s="19">
        <f>'Specific flow'!B9042</f>
        <v>7.7122889240506316</v>
      </c>
      <c r="C295" s="9">
        <f t="shared" si="88"/>
        <v>-2191</v>
      </c>
      <c r="D295">
        <f t="shared" si="89"/>
        <v>25795617.794376999</v>
      </c>
      <c r="E295" s="7">
        <f t="shared" si="75"/>
        <v>7.7122889240506316</v>
      </c>
      <c r="F295" s="8">
        <f t="shared" si="76"/>
        <v>666341.7630379746</v>
      </c>
      <c r="G295" s="8">
        <f t="shared" si="77"/>
        <v>6</v>
      </c>
      <c r="H295" s="8">
        <f t="shared" si="78"/>
        <v>518400</v>
      </c>
      <c r="I295" s="8">
        <f t="shared" si="79"/>
        <v>147941.7630379746</v>
      </c>
      <c r="J295" s="8">
        <f t="shared" si="80"/>
        <v>25943559.557414975</v>
      </c>
      <c r="K295" s="8">
        <f>VLOOKUP('400'!J295,Lookup!$A$3:$C$5200,2,TRUE)</f>
        <v>-2171</v>
      </c>
      <c r="L295" s="8">
        <f t="shared" si="81"/>
        <v>-20</v>
      </c>
      <c r="M295" s="8">
        <f t="shared" si="72"/>
        <v>0</v>
      </c>
      <c r="N295" s="8">
        <f t="shared" si="73"/>
        <v>-2248.1428571428573</v>
      </c>
      <c r="O295" s="8">
        <f t="shared" si="82"/>
        <v>25389526.699511692</v>
      </c>
      <c r="P295" s="8">
        <f t="shared" si="74"/>
        <v>406091.09486530721</v>
      </c>
      <c r="Q295" s="8">
        <f t="shared" si="83"/>
        <v>1072432.8579032817</v>
      </c>
      <c r="R295" s="8">
        <f t="shared" si="84"/>
        <v>11.915920643369796</v>
      </c>
      <c r="S295" s="9">
        <f t="shared" si="85"/>
        <v>-2171</v>
      </c>
      <c r="T295">
        <f t="shared" si="86"/>
        <v>0</v>
      </c>
      <c r="U295">
        <f t="shared" si="87"/>
        <v>0</v>
      </c>
      <c r="V295" s="8">
        <v>286</v>
      </c>
    </row>
    <row r="296" spans="1:22" x14ac:dyDescent="0.25">
      <c r="A296" s="6">
        <f>'Specific flow'!A9043</f>
        <v>39308</v>
      </c>
      <c r="B296" s="19">
        <f>'Specific flow'!B9043</f>
        <v>6.6217870253164541</v>
      </c>
      <c r="C296" s="9">
        <f t="shared" si="88"/>
        <v>-2171</v>
      </c>
      <c r="D296">
        <f t="shared" si="89"/>
        <v>25939083.886437003</v>
      </c>
      <c r="E296" s="7">
        <f t="shared" si="75"/>
        <v>6.6217870253164541</v>
      </c>
      <c r="F296" s="8">
        <f t="shared" si="76"/>
        <v>572122.39898734167</v>
      </c>
      <c r="G296" s="8">
        <f t="shared" si="77"/>
        <v>6</v>
      </c>
      <c r="H296" s="8">
        <f t="shared" si="78"/>
        <v>518400</v>
      </c>
      <c r="I296" s="8">
        <f t="shared" si="79"/>
        <v>53722.398987341672</v>
      </c>
      <c r="J296" s="8">
        <f t="shared" si="80"/>
        <v>25992806.285424344</v>
      </c>
      <c r="K296" s="8">
        <f>VLOOKUP('400'!J296,Lookup!$A$3:$C$5200,2,TRUE)</f>
        <v>-2164</v>
      </c>
      <c r="L296" s="8">
        <f t="shared" si="81"/>
        <v>-7</v>
      </c>
      <c r="M296" s="8">
        <f t="shared" si="72"/>
        <v>0</v>
      </c>
      <c r="N296" s="8">
        <f t="shared" si="73"/>
        <v>-2228.1428571428573</v>
      </c>
      <c r="O296" s="8">
        <f t="shared" si="82"/>
        <v>25531017.671571694</v>
      </c>
      <c r="P296" s="8">
        <f t="shared" si="74"/>
        <v>408066.21486530825</v>
      </c>
      <c r="Q296" s="8">
        <f t="shared" si="83"/>
        <v>980188.61385264993</v>
      </c>
      <c r="R296" s="8">
        <f t="shared" si="84"/>
        <v>10.890984598362778</v>
      </c>
      <c r="S296" s="9">
        <f t="shared" si="85"/>
        <v>-2164</v>
      </c>
      <c r="T296">
        <f t="shared" si="86"/>
        <v>0</v>
      </c>
      <c r="U296">
        <f t="shared" si="87"/>
        <v>0</v>
      </c>
      <c r="V296" s="8">
        <v>287</v>
      </c>
    </row>
    <row r="297" spans="1:22" x14ac:dyDescent="0.25">
      <c r="A297" s="6">
        <f>'Specific flow'!A9044</f>
        <v>39309</v>
      </c>
      <c r="B297" s="19">
        <f>'Specific flow'!B9044</f>
        <v>8.8321386075949366</v>
      </c>
      <c r="C297" s="9">
        <f t="shared" si="88"/>
        <v>-2164</v>
      </c>
      <c r="D297">
        <f t="shared" si="89"/>
        <v>25989461.015848003</v>
      </c>
      <c r="E297" s="7">
        <f t="shared" si="75"/>
        <v>8.8321386075949366</v>
      </c>
      <c r="F297" s="8">
        <f t="shared" si="76"/>
        <v>763096.77569620253</v>
      </c>
      <c r="G297" s="8">
        <f t="shared" si="77"/>
        <v>6</v>
      </c>
      <c r="H297" s="8">
        <f t="shared" si="78"/>
        <v>518400</v>
      </c>
      <c r="I297" s="8">
        <f t="shared" si="79"/>
        <v>244696.77569620253</v>
      </c>
      <c r="J297" s="8">
        <f t="shared" si="80"/>
        <v>26234157.791544206</v>
      </c>
      <c r="K297" s="8">
        <f>VLOOKUP('400'!J297,Lookup!$A$3:$C$5200,2,TRUE)</f>
        <v>-2131</v>
      </c>
      <c r="L297" s="8">
        <f t="shared" si="81"/>
        <v>-33</v>
      </c>
      <c r="M297" s="8">
        <f t="shared" si="72"/>
        <v>0</v>
      </c>
      <c r="N297" s="8">
        <f t="shared" si="73"/>
        <v>-2221.1428571428573</v>
      </c>
      <c r="O297" s="8">
        <f t="shared" si="82"/>
        <v>25580702.374982696</v>
      </c>
      <c r="P297" s="8">
        <f t="shared" si="74"/>
        <v>408758.6408653073</v>
      </c>
      <c r="Q297" s="8">
        <f t="shared" si="83"/>
        <v>1171855.4165615099</v>
      </c>
      <c r="R297" s="8">
        <f t="shared" si="84"/>
        <v>13.020615739572333</v>
      </c>
      <c r="S297" s="9">
        <f t="shared" si="85"/>
        <v>-2131</v>
      </c>
      <c r="T297">
        <f t="shared" si="86"/>
        <v>0</v>
      </c>
      <c r="U297">
        <f t="shared" si="87"/>
        <v>0</v>
      </c>
      <c r="V297" s="8">
        <v>288</v>
      </c>
    </row>
    <row r="298" spans="1:22" x14ac:dyDescent="0.25">
      <c r="A298" s="6">
        <f>'Specific flow'!A9045</f>
        <v>39310</v>
      </c>
      <c r="B298" s="19">
        <f>'Specific flow'!B9045</f>
        <v>11.393118987341772</v>
      </c>
      <c r="C298" s="9">
        <f t="shared" si="88"/>
        <v>-2131</v>
      </c>
      <c r="D298">
        <f t="shared" si="89"/>
        <v>26228101.346557003</v>
      </c>
      <c r="E298" s="7">
        <f t="shared" si="75"/>
        <v>11.393118987341772</v>
      </c>
      <c r="F298" s="8">
        <f t="shared" si="76"/>
        <v>984365.4805063291</v>
      </c>
      <c r="G298" s="8">
        <f t="shared" si="77"/>
        <v>6</v>
      </c>
      <c r="H298" s="8">
        <f t="shared" si="78"/>
        <v>518400</v>
      </c>
      <c r="I298" s="8">
        <f t="shared" si="79"/>
        <v>465965.4805063291</v>
      </c>
      <c r="J298" s="8">
        <f t="shared" si="80"/>
        <v>26694066.827063333</v>
      </c>
      <c r="K298" s="8">
        <f>VLOOKUP('400'!J298,Lookup!$A$3:$C$5200,2,TRUE)</f>
        <v>-2068</v>
      </c>
      <c r="L298" s="8">
        <f t="shared" si="81"/>
        <v>-63</v>
      </c>
      <c r="M298" s="8">
        <f t="shared" si="72"/>
        <v>0</v>
      </c>
      <c r="N298" s="8">
        <f t="shared" si="73"/>
        <v>-2188.1428571428573</v>
      </c>
      <c r="O298" s="8">
        <f t="shared" si="82"/>
        <v>25816070.491691694</v>
      </c>
      <c r="P298" s="8">
        <f t="shared" si="74"/>
        <v>412030.85486530885</v>
      </c>
      <c r="Q298" s="8">
        <f t="shared" si="83"/>
        <v>1396396.3353716379</v>
      </c>
      <c r="R298" s="8">
        <f t="shared" si="84"/>
        <v>15.515514837462645</v>
      </c>
      <c r="S298" s="9">
        <f t="shared" si="85"/>
        <v>-2068</v>
      </c>
      <c r="T298">
        <f t="shared" si="86"/>
        <v>0</v>
      </c>
      <c r="U298">
        <f t="shared" si="87"/>
        <v>0</v>
      </c>
      <c r="V298" s="8">
        <v>289</v>
      </c>
    </row>
    <row r="299" spans="1:22" x14ac:dyDescent="0.25">
      <c r="A299" s="6">
        <f>'Specific flow'!A9046</f>
        <v>39311</v>
      </c>
      <c r="B299" s="19">
        <f>'Specific flow'!B9046</f>
        <v>7.3616601265822776</v>
      </c>
      <c r="C299" s="9">
        <f t="shared" si="88"/>
        <v>-2068</v>
      </c>
      <c r="D299">
        <f t="shared" si="89"/>
        <v>26688969.846376002</v>
      </c>
      <c r="E299" s="7">
        <f t="shared" si="75"/>
        <v>7.3616601265822776</v>
      </c>
      <c r="F299" s="8">
        <f t="shared" si="76"/>
        <v>636047.43493670877</v>
      </c>
      <c r="G299" s="8">
        <f t="shared" si="77"/>
        <v>6</v>
      </c>
      <c r="H299" s="8">
        <f t="shared" si="78"/>
        <v>518400</v>
      </c>
      <c r="I299" s="8">
        <f t="shared" si="79"/>
        <v>117647.43493670877</v>
      </c>
      <c r="J299" s="8">
        <f t="shared" si="80"/>
        <v>26806617.281312712</v>
      </c>
      <c r="K299" s="8">
        <f>VLOOKUP('400'!J299,Lookup!$A$3:$C$5200,2,TRUE)</f>
        <v>-2053</v>
      </c>
      <c r="L299" s="8">
        <f t="shared" si="81"/>
        <v>-15</v>
      </c>
      <c r="M299" s="8">
        <f t="shared" si="72"/>
        <v>0</v>
      </c>
      <c r="N299" s="8">
        <f t="shared" si="73"/>
        <v>-2125.1428571428573</v>
      </c>
      <c r="O299" s="8">
        <f t="shared" si="82"/>
        <v>26270655.749510691</v>
      </c>
      <c r="P299" s="8">
        <f t="shared" si="74"/>
        <v>418314.09686531126</v>
      </c>
      <c r="Q299" s="8">
        <f t="shared" si="83"/>
        <v>1054361.53180202</v>
      </c>
      <c r="R299" s="8">
        <f t="shared" si="84"/>
        <v>11.715128131133556</v>
      </c>
      <c r="S299" s="9">
        <f t="shared" si="85"/>
        <v>-2053</v>
      </c>
      <c r="T299">
        <f t="shared" si="86"/>
        <v>0</v>
      </c>
      <c r="U299">
        <f t="shared" si="87"/>
        <v>0</v>
      </c>
      <c r="V299" s="8">
        <v>290</v>
      </c>
    </row>
    <row r="300" spans="1:22" x14ac:dyDescent="0.25">
      <c r="A300" s="6">
        <f>'Specific flow'!A9047</f>
        <v>39312</v>
      </c>
      <c r="B300" s="19">
        <f>'Specific flow'!B9047</f>
        <v>4.3249367088607586</v>
      </c>
      <c r="C300" s="9">
        <f t="shared" si="88"/>
        <v>-2053</v>
      </c>
      <c r="D300">
        <f t="shared" si="89"/>
        <v>26799726.882571001</v>
      </c>
      <c r="E300" s="7">
        <f t="shared" si="75"/>
        <v>4.3249367088607586</v>
      </c>
      <c r="F300" s="8">
        <f t="shared" si="76"/>
        <v>373674.53164556954</v>
      </c>
      <c r="G300" s="8">
        <f t="shared" si="77"/>
        <v>6</v>
      </c>
      <c r="H300" s="8">
        <f t="shared" si="78"/>
        <v>518400</v>
      </c>
      <c r="I300" s="8">
        <f t="shared" si="79"/>
        <v>-144725.46835443046</v>
      </c>
      <c r="J300" s="8">
        <f t="shared" si="80"/>
        <v>26655001.414216571</v>
      </c>
      <c r="K300" s="8">
        <f>VLOOKUP('400'!J300,Lookup!$A$3:$C$5200,2,TRUE)</f>
        <v>-2073</v>
      </c>
      <c r="L300" s="8">
        <f t="shared" si="81"/>
        <v>20</v>
      </c>
      <c r="M300" s="8">
        <f t="shared" si="72"/>
        <v>0</v>
      </c>
      <c r="N300" s="8">
        <f t="shared" si="73"/>
        <v>-2110.1428571428573</v>
      </c>
      <c r="O300" s="8">
        <f t="shared" si="82"/>
        <v>26379909.755705692</v>
      </c>
      <c r="P300" s="8">
        <f t="shared" si="74"/>
        <v>419817.12686530873</v>
      </c>
      <c r="Q300" s="8">
        <f t="shared" si="83"/>
        <v>793491.65851087822</v>
      </c>
      <c r="R300" s="8">
        <f t="shared" si="84"/>
        <v>8.8165739834542016</v>
      </c>
      <c r="S300" s="9">
        <f t="shared" si="85"/>
        <v>-2073</v>
      </c>
      <c r="T300">
        <f t="shared" si="86"/>
        <v>0</v>
      </c>
      <c r="U300">
        <f t="shared" si="87"/>
        <v>0</v>
      </c>
      <c r="V300" s="8">
        <v>291</v>
      </c>
    </row>
    <row r="301" spans="1:22" x14ac:dyDescent="0.25">
      <c r="A301" s="6">
        <f>'Specific flow'!A9048</f>
        <v>39313</v>
      </c>
      <c r="B301" s="19">
        <f>'Specific flow'!B9048</f>
        <v>4.5319158227848106</v>
      </c>
      <c r="C301" s="9">
        <f t="shared" si="88"/>
        <v>-2073</v>
      </c>
      <c r="D301">
        <f t="shared" si="89"/>
        <v>26652138.767310999</v>
      </c>
      <c r="E301" s="7">
        <f t="shared" si="75"/>
        <v>4.5319158227848106</v>
      </c>
      <c r="F301" s="8">
        <f t="shared" si="76"/>
        <v>391557.52708860766</v>
      </c>
      <c r="G301" s="8">
        <f t="shared" si="77"/>
        <v>6</v>
      </c>
      <c r="H301" s="8">
        <f t="shared" si="78"/>
        <v>518400</v>
      </c>
      <c r="I301" s="8">
        <f t="shared" si="79"/>
        <v>-126842.47291139234</v>
      </c>
      <c r="J301" s="8">
        <f t="shared" si="80"/>
        <v>26525296.294399608</v>
      </c>
      <c r="K301" s="8">
        <f>VLOOKUP('400'!J301,Lookup!$A$3:$C$5200,2,TRUE)</f>
        <v>-2091</v>
      </c>
      <c r="L301" s="8">
        <f t="shared" si="81"/>
        <v>18</v>
      </c>
      <c r="M301" s="8">
        <f t="shared" si="72"/>
        <v>0</v>
      </c>
      <c r="N301" s="8">
        <f t="shared" si="73"/>
        <v>-2130.1428571428573</v>
      </c>
      <c r="O301" s="8">
        <f t="shared" si="82"/>
        <v>26234325.080445696</v>
      </c>
      <c r="P301" s="8">
        <f t="shared" si="74"/>
        <v>417813.68686530367</v>
      </c>
      <c r="Q301" s="8">
        <f t="shared" si="83"/>
        <v>809371.21395391133</v>
      </c>
      <c r="R301" s="8">
        <f t="shared" si="84"/>
        <v>8.9930134883767927</v>
      </c>
      <c r="S301" s="9">
        <f t="shared" si="85"/>
        <v>-2091</v>
      </c>
      <c r="T301">
        <f t="shared" si="86"/>
        <v>0</v>
      </c>
      <c r="U301">
        <f t="shared" si="87"/>
        <v>0</v>
      </c>
      <c r="V301" s="8">
        <v>292</v>
      </c>
    </row>
    <row r="302" spans="1:22" x14ac:dyDescent="0.25">
      <c r="A302" s="6">
        <f>'Specific flow'!A9049</f>
        <v>39314</v>
      </c>
      <c r="B302" s="19">
        <f>'Specific flow'!B9049</f>
        <v>4.4654971518987336</v>
      </c>
      <c r="C302" s="9">
        <f t="shared" si="88"/>
        <v>-2091</v>
      </c>
      <c r="D302">
        <f t="shared" si="89"/>
        <v>26519910.374677002</v>
      </c>
      <c r="E302" s="7">
        <f t="shared" si="75"/>
        <v>4.4654971518987336</v>
      </c>
      <c r="F302" s="8">
        <f t="shared" si="76"/>
        <v>385818.95392405061</v>
      </c>
      <c r="G302" s="8">
        <f t="shared" si="77"/>
        <v>6</v>
      </c>
      <c r="H302" s="8">
        <f t="shared" si="78"/>
        <v>518400</v>
      </c>
      <c r="I302" s="8">
        <f t="shared" si="79"/>
        <v>-132581.04607594939</v>
      </c>
      <c r="J302" s="8">
        <f t="shared" si="80"/>
        <v>26387329.328601055</v>
      </c>
      <c r="K302" s="8">
        <f>VLOOKUP('400'!J302,Lookup!$A$3:$C$5200,2,TRUE)</f>
        <v>-2110</v>
      </c>
      <c r="L302" s="8">
        <f t="shared" si="81"/>
        <v>19</v>
      </c>
      <c r="M302" s="8">
        <f t="shared" si="72"/>
        <v>0</v>
      </c>
      <c r="N302" s="8">
        <f t="shared" si="73"/>
        <v>-2148.1428571428573</v>
      </c>
      <c r="O302" s="8">
        <f t="shared" si="82"/>
        <v>26103895.679811694</v>
      </c>
      <c r="P302" s="8">
        <f t="shared" si="74"/>
        <v>416014.6948653087</v>
      </c>
      <c r="Q302" s="8">
        <f t="shared" si="83"/>
        <v>801833.64878935926</v>
      </c>
      <c r="R302" s="8">
        <f t="shared" si="84"/>
        <v>8.9092627643262148</v>
      </c>
      <c r="S302" s="9">
        <f t="shared" si="85"/>
        <v>-2110</v>
      </c>
      <c r="T302">
        <f t="shared" si="86"/>
        <v>0</v>
      </c>
      <c r="U302">
        <f t="shared" si="87"/>
        <v>0</v>
      </c>
      <c r="V302" s="8">
        <v>293</v>
      </c>
    </row>
    <row r="303" spans="1:22" x14ac:dyDescent="0.25">
      <c r="A303" s="6">
        <f>'Specific flow'!A9050</f>
        <v>39315</v>
      </c>
      <c r="B303" s="19">
        <f>'Specific flow'!B9050</f>
        <v>3.9279693037974681</v>
      </c>
      <c r="C303" s="9">
        <f t="shared" si="88"/>
        <v>-2110</v>
      </c>
      <c r="D303">
        <f t="shared" si="89"/>
        <v>26380952.160820004</v>
      </c>
      <c r="E303" s="7">
        <f t="shared" si="75"/>
        <v>3.9279693037974681</v>
      </c>
      <c r="F303" s="8">
        <f t="shared" si="76"/>
        <v>339376.54784810124</v>
      </c>
      <c r="G303" s="8">
        <f t="shared" si="77"/>
        <v>6</v>
      </c>
      <c r="H303" s="8">
        <f t="shared" si="78"/>
        <v>518400</v>
      </c>
      <c r="I303" s="8">
        <f t="shared" si="79"/>
        <v>-179023.45215189876</v>
      </c>
      <c r="J303" s="8">
        <f t="shared" si="80"/>
        <v>26201928.708668105</v>
      </c>
      <c r="K303" s="8">
        <f>VLOOKUP('400'!J303,Lookup!$A$3:$C$5200,2,TRUE)</f>
        <v>-2135</v>
      </c>
      <c r="L303" s="8">
        <f t="shared" si="81"/>
        <v>25</v>
      </c>
      <c r="M303" s="8">
        <f t="shared" si="72"/>
        <v>0</v>
      </c>
      <c r="N303" s="8">
        <f t="shared" si="73"/>
        <v>-2167.1428571428573</v>
      </c>
      <c r="O303" s="8">
        <f t="shared" si="82"/>
        <v>25966832.183954693</v>
      </c>
      <c r="P303" s="8">
        <f t="shared" si="74"/>
        <v>414119.97686531022</v>
      </c>
      <c r="Q303" s="8">
        <f t="shared" si="83"/>
        <v>753496.52471341146</v>
      </c>
      <c r="R303" s="8">
        <f t="shared" si="84"/>
        <v>8.3721836079267948</v>
      </c>
      <c r="S303" s="9">
        <f t="shared" si="85"/>
        <v>-2135</v>
      </c>
      <c r="T303">
        <f t="shared" si="86"/>
        <v>0</v>
      </c>
      <c r="U303">
        <f t="shared" si="87"/>
        <v>0</v>
      </c>
      <c r="V303" s="8">
        <v>294</v>
      </c>
    </row>
    <row r="304" spans="1:22" x14ac:dyDescent="0.25">
      <c r="A304" s="6">
        <f>'Specific flow'!A9051</f>
        <v>39316</v>
      </c>
      <c r="B304" s="19">
        <f>'Specific flow'!B9051</f>
        <v>3.9264246835443037</v>
      </c>
      <c r="C304" s="9">
        <f t="shared" si="88"/>
        <v>-2135</v>
      </c>
      <c r="D304">
        <f t="shared" si="89"/>
        <v>26199074.201745003</v>
      </c>
      <c r="E304" s="7">
        <f t="shared" si="75"/>
        <v>3.9264246835443037</v>
      </c>
      <c r="F304" s="8">
        <f t="shared" si="76"/>
        <v>339243.09265822783</v>
      </c>
      <c r="G304" s="8">
        <f t="shared" si="77"/>
        <v>6</v>
      </c>
      <c r="H304" s="8">
        <f t="shared" si="78"/>
        <v>518400</v>
      </c>
      <c r="I304" s="8">
        <f t="shared" si="79"/>
        <v>-179156.90734177217</v>
      </c>
      <c r="J304" s="8">
        <f t="shared" si="80"/>
        <v>26019917.294403233</v>
      </c>
      <c r="K304" s="8">
        <f>VLOOKUP('400'!J304,Lookup!$A$3:$C$5200,2,TRUE)</f>
        <v>-2160</v>
      </c>
      <c r="L304" s="8">
        <f t="shared" si="81"/>
        <v>25</v>
      </c>
      <c r="M304" s="8">
        <f t="shared" si="72"/>
        <v>0</v>
      </c>
      <c r="N304" s="8">
        <f t="shared" si="73"/>
        <v>-2192.1428571428573</v>
      </c>
      <c r="O304" s="8">
        <f t="shared" si="82"/>
        <v>25787440.674879692</v>
      </c>
      <c r="P304" s="8">
        <f t="shared" si="74"/>
        <v>411633.52686531097</v>
      </c>
      <c r="Q304" s="8">
        <f t="shared" si="83"/>
        <v>750876.61952353874</v>
      </c>
      <c r="R304" s="8">
        <f t="shared" si="84"/>
        <v>8.3430735502615416</v>
      </c>
      <c r="S304" s="9">
        <f t="shared" si="85"/>
        <v>-2160</v>
      </c>
      <c r="T304">
        <f t="shared" si="86"/>
        <v>0</v>
      </c>
      <c r="U304">
        <f t="shared" si="87"/>
        <v>0</v>
      </c>
      <c r="V304" s="8">
        <v>295</v>
      </c>
    </row>
    <row r="305" spans="1:22" x14ac:dyDescent="0.25">
      <c r="A305" s="6">
        <f>'Specific flow'!A9052</f>
        <v>39317</v>
      </c>
      <c r="B305" s="19">
        <f>'Specific flow'!B9052</f>
        <v>6.1522224683544309</v>
      </c>
      <c r="C305" s="9">
        <f t="shared" si="88"/>
        <v>-2160</v>
      </c>
      <c r="D305">
        <f t="shared" si="89"/>
        <v>26018286.173920002</v>
      </c>
      <c r="E305" s="7">
        <f t="shared" si="75"/>
        <v>6.1522224683544309</v>
      </c>
      <c r="F305" s="8">
        <f t="shared" si="76"/>
        <v>531552.02126582281</v>
      </c>
      <c r="G305" s="8">
        <f t="shared" si="77"/>
        <v>6</v>
      </c>
      <c r="H305" s="8">
        <f t="shared" si="78"/>
        <v>518400</v>
      </c>
      <c r="I305" s="8">
        <f t="shared" si="79"/>
        <v>13152.021265822812</v>
      </c>
      <c r="J305" s="8">
        <f t="shared" si="80"/>
        <v>26031438.195185825</v>
      </c>
      <c r="K305" s="8">
        <f>VLOOKUP('400'!J305,Lookup!$A$3:$C$5200,2,TRUE)</f>
        <v>-2159</v>
      </c>
      <c r="L305" s="8">
        <f t="shared" si="81"/>
        <v>-1</v>
      </c>
      <c r="M305" s="8">
        <f t="shared" si="72"/>
        <v>0</v>
      </c>
      <c r="N305" s="8">
        <f t="shared" si="73"/>
        <v>-2217.1428571428573</v>
      </c>
      <c r="O305" s="8">
        <f t="shared" si="82"/>
        <v>25609131.59705469</v>
      </c>
      <c r="P305" s="8">
        <f t="shared" si="74"/>
        <v>409154.57686531171</v>
      </c>
      <c r="Q305" s="8">
        <f t="shared" si="83"/>
        <v>940706.59813113452</v>
      </c>
      <c r="R305" s="8">
        <f t="shared" si="84"/>
        <v>10.452295534790384</v>
      </c>
      <c r="S305" s="9">
        <f t="shared" si="85"/>
        <v>-2159</v>
      </c>
      <c r="T305">
        <f t="shared" si="86"/>
        <v>0</v>
      </c>
      <c r="U305">
        <f t="shared" si="87"/>
        <v>0</v>
      </c>
      <c r="V305" s="8">
        <v>296</v>
      </c>
    </row>
    <row r="306" spans="1:22" x14ac:dyDescent="0.25">
      <c r="A306" s="6">
        <f>'Specific flow'!A9053</f>
        <v>39318</v>
      </c>
      <c r="B306" s="19">
        <f>'Specific flow'!B9053</f>
        <v>5.7228180379746831</v>
      </c>
      <c r="C306" s="9">
        <f t="shared" si="88"/>
        <v>-2159</v>
      </c>
      <c r="D306">
        <f t="shared" si="89"/>
        <v>26025496.809512999</v>
      </c>
      <c r="E306" s="7">
        <f t="shared" si="75"/>
        <v>5.7228180379746831</v>
      </c>
      <c r="F306" s="8">
        <f t="shared" si="76"/>
        <v>494451.47848101263</v>
      </c>
      <c r="G306" s="8">
        <f t="shared" si="77"/>
        <v>6</v>
      </c>
      <c r="H306" s="8">
        <f t="shared" si="78"/>
        <v>518400</v>
      </c>
      <c r="I306" s="8">
        <f t="shared" si="79"/>
        <v>-23948.521518987371</v>
      </c>
      <c r="J306" s="8">
        <f t="shared" si="80"/>
        <v>26001548.287994012</v>
      </c>
      <c r="K306" s="8">
        <f>VLOOKUP('400'!J306,Lookup!$A$3:$C$5200,2,TRUE)</f>
        <v>-2163</v>
      </c>
      <c r="L306" s="8">
        <f t="shared" si="81"/>
        <v>4</v>
      </c>
      <c r="M306" s="8">
        <f t="shared" si="72"/>
        <v>0</v>
      </c>
      <c r="N306" s="8">
        <f t="shared" si="73"/>
        <v>-2216.1428571428573</v>
      </c>
      <c r="O306" s="8">
        <f t="shared" si="82"/>
        <v>25616243.218647692</v>
      </c>
      <c r="P306" s="8">
        <f t="shared" si="74"/>
        <v>409253.59086530656</v>
      </c>
      <c r="Q306" s="8">
        <f t="shared" si="83"/>
        <v>903705.06934631919</v>
      </c>
      <c r="R306" s="8">
        <f t="shared" si="84"/>
        <v>10.041167437181324</v>
      </c>
      <c r="S306" s="9">
        <f t="shared" si="85"/>
        <v>-2163</v>
      </c>
      <c r="T306">
        <f t="shared" si="86"/>
        <v>0</v>
      </c>
      <c r="U306">
        <f t="shared" si="87"/>
        <v>0</v>
      </c>
      <c r="V306" s="8">
        <v>297</v>
      </c>
    </row>
    <row r="307" spans="1:22" x14ac:dyDescent="0.25">
      <c r="A307" s="6">
        <f>'Specific flow'!A9054</f>
        <v>39319</v>
      </c>
      <c r="B307" s="19">
        <f>'Specific flow'!B9054</f>
        <v>5.5251066455696201</v>
      </c>
      <c r="C307" s="9">
        <f t="shared" si="88"/>
        <v>-2163</v>
      </c>
      <c r="D307">
        <f t="shared" si="89"/>
        <v>25996664.698141001</v>
      </c>
      <c r="E307" s="7">
        <f t="shared" si="75"/>
        <v>5.5251066455696201</v>
      </c>
      <c r="F307" s="8">
        <f t="shared" si="76"/>
        <v>477369.21417721518</v>
      </c>
      <c r="G307" s="8">
        <f t="shared" si="77"/>
        <v>6</v>
      </c>
      <c r="H307" s="8">
        <f t="shared" si="78"/>
        <v>518400</v>
      </c>
      <c r="I307" s="8">
        <f t="shared" si="79"/>
        <v>-41030.785822784819</v>
      </c>
      <c r="J307" s="8">
        <f t="shared" si="80"/>
        <v>25955633.912318215</v>
      </c>
      <c r="K307" s="8">
        <f>VLOOKUP('400'!J307,Lookup!$A$3:$C$5200,2,TRUE)</f>
        <v>-2169</v>
      </c>
      <c r="L307" s="8">
        <f t="shared" si="81"/>
        <v>6</v>
      </c>
      <c r="M307" s="8">
        <f t="shared" si="72"/>
        <v>0</v>
      </c>
      <c r="N307" s="8">
        <f t="shared" si="73"/>
        <v>-2220.1428571428573</v>
      </c>
      <c r="O307" s="8">
        <f t="shared" si="82"/>
        <v>25587807.091275692</v>
      </c>
      <c r="P307" s="8">
        <f t="shared" si="74"/>
        <v>408857.60686530918</v>
      </c>
      <c r="Q307" s="8">
        <f t="shared" si="83"/>
        <v>886226.82104252442</v>
      </c>
      <c r="R307" s="8">
        <f t="shared" si="84"/>
        <v>9.8469646782502718</v>
      </c>
      <c r="S307" s="9">
        <f t="shared" si="85"/>
        <v>-2169</v>
      </c>
      <c r="T307">
        <f t="shared" si="86"/>
        <v>0</v>
      </c>
      <c r="U307">
        <f t="shared" si="87"/>
        <v>0</v>
      </c>
      <c r="V307" s="8">
        <v>298</v>
      </c>
    </row>
    <row r="308" spans="1:22" x14ac:dyDescent="0.25">
      <c r="A308" s="6">
        <f>'Specific flow'!A9055</f>
        <v>39320</v>
      </c>
      <c r="B308" s="19">
        <f>'Specific flow'!B9055</f>
        <v>5.182200949367088</v>
      </c>
      <c r="C308" s="9">
        <f t="shared" si="88"/>
        <v>-2169</v>
      </c>
      <c r="D308">
        <f t="shared" si="89"/>
        <v>25953468.667183001</v>
      </c>
      <c r="E308" s="7">
        <f t="shared" si="75"/>
        <v>5.182200949367088</v>
      </c>
      <c r="F308" s="8">
        <f t="shared" si="76"/>
        <v>447742.16202531639</v>
      </c>
      <c r="G308" s="8">
        <f t="shared" si="77"/>
        <v>6</v>
      </c>
      <c r="H308" s="8">
        <f t="shared" si="78"/>
        <v>518400</v>
      </c>
      <c r="I308" s="8">
        <f t="shared" si="79"/>
        <v>-70657.837974683614</v>
      </c>
      <c r="J308" s="8">
        <f t="shared" si="80"/>
        <v>25882810.829208318</v>
      </c>
      <c r="K308" s="8">
        <f>VLOOKUP('400'!J308,Lookup!$A$3:$C$5200,2,TRUE)</f>
        <v>-2179</v>
      </c>
      <c r="L308" s="8">
        <f t="shared" si="81"/>
        <v>10</v>
      </c>
      <c r="M308" s="8">
        <f t="shared" si="72"/>
        <v>0</v>
      </c>
      <c r="N308" s="8">
        <f t="shared" si="73"/>
        <v>-2226.1428571428573</v>
      </c>
      <c r="O308" s="8">
        <f t="shared" si="82"/>
        <v>25545204.676317692</v>
      </c>
      <c r="P308" s="8">
        <f t="shared" si="74"/>
        <v>408263.99086530879</v>
      </c>
      <c r="Q308" s="8">
        <f t="shared" si="83"/>
        <v>856006.15289062518</v>
      </c>
      <c r="R308" s="8">
        <f t="shared" si="84"/>
        <v>9.5111794765625017</v>
      </c>
      <c r="S308" s="9">
        <f t="shared" si="85"/>
        <v>-2179</v>
      </c>
      <c r="T308">
        <f t="shared" si="86"/>
        <v>0</v>
      </c>
      <c r="U308">
        <f t="shared" si="87"/>
        <v>0</v>
      </c>
      <c r="V308" s="8">
        <v>299</v>
      </c>
    </row>
    <row r="309" spans="1:22" x14ac:dyDescent="0.25">
      <c r="A309" s="6">
        <f>'Specific flow'!A9056</f>
        <v>39321</v>
      </c>
      <c r="B309" s="19">
        <f>'Specific flow'!B9056</f>
        <v>6.2433550632911379</v>
      </c>
      <c r="C309" s="9">
        <f t="shared" si="88"/>
        <v>-2179</v>
      </c>
      <c r="D309">
        <f t="shared" si="89"/>
        <v>25881614.199852999</v>
      </c>
      <c r="E309" s="7">
        <f t="shared" si="75"/>
        <v>6.2433550632911379</v>
      </c>
      <c r="F309" s="8">
        <f t="shared" si="76"/>
        <v>539425.8774683543</v>
      </c>
      <c r="G309" s="8">
        <f t="shared" si="77"/>
        <v>6</v>
      </c>
      <c r="H309" s="8">
        <f t="shared" si="78"/>
        <v>518400</v>
      </c>
      <c r="I309" s="8">
        <f t="shared" si="79"/>
        <v>21025.877468354302</v>
      </c>
      <c r="J309" s="8">
        <f t="shared" si="80"/>
        <v>25902640.077321354</v>
      </c>
      <c r="K309" s="8">
        <f>VLOOKUP('400'!J309,Lookup!$A$3:$C$5200,2,TRUE)</f>
        <v>-2177</v>
      </c>
      <c r="L309" s="8">
        <f t="shared" si="81"/>
        <v>-2</v>
      </c>
      <c r="M309" s="8">
        <f t="shared" si="72"/>
        <v>0</v>
      </c>
      <c r="N309" s="8">
        <f t="shared" si="73"/>
        <v>-2236.1428571428573</v>
      </c>
      <c r="O309" s="8">
        <f t="shared" si="82"/>
        <v>25474338.608987693</v>
      </c>
      <c r="P309" s="8">
        <f t="shared" si="74"/>
        <v>407275.59086530656</v>
      </c>
      <c r="Q309" s="8">
        <f t="shared" si="83"/>
        <v>946701.46833366086</v>
      </c>
      <c r="R309" s="8">
        <f t="shared" si="84"/>
        <v>10.518905203707343</v>
      </c>
      <c r="S309" s="9">
        <f t="shared" si="85"/>
        <v>-2177</v>
      </c>
      <c r="T309">
        <f t="shared" si="86"/>
        <v>0</v>
      </c>
      <c r="U309">
        <f t="shared" si="87"/>
        <v>0</v>
      </c>
      <c r="V309" s="8">
        <v>300</v>
      </c>
    </row>
    <row r="310" spans="1:22" x14ac:dyDescent="0.25">
      <c r="A310" s="6">
        <f>'Specific flow'!A9057</f>
        <v>39322</v>
      </c>
      <c r="B310" s="19">
        <f>'Specific flow'!B9057</f>
        <v>6.3885493670886069</v>
      </c>
      <c r="C310" s="9">
        <f t="shared" si="88"/>
        <v>-2177</v>
      </c>
      <c r="D310">
        <f t="shared" si="89"/>
        <v>25895971.209399004</v>
      </c>
      <c r="E310" s="7">
        <f t="shared" si="75"/>
        <v>6.3885493670886069</v>
      </c>
      <c r="F310" s="8">
        <f t="shared" si="76"/>
        <v>551970.66531645565</v>
      </c>
      <c r="G310" s="8">
        <f t="shared" si="77"/>
        <v>6</v>
      </c>
      <c r="H310" s="8">
        <f t="shared" si="78"/>
        <v>518400</v>
      </c>
      <c r="I310" s="8">
        <f t="shared" si="79"/>
        <v>33570.665316455648</v>
      </c>
      <c r="J310" s="8">
        <f t="shared" si="80"/>
        <v>25929541.874715459</v>
      </c>
      <c r="K310" s="8">
        <f>VLOOKUP('400'!J310,Lookup!$A$3:$C$5200,2,TRUE)</f>
        <v>-2173</v>
      </c>
      <c r="L310" s="8">
        <f t="shared" si="81"/>
        <v>-4</v>
      </c>
      <c r="M310" s="8">
        <f t="shared" si="72"/>
        <v>0</v>
      </c>
      <c r="N310" s="8">
        <f t="shared" si="73"/>
        <v>-2234.1428571428573</v>
      </c>
      <c r="O310" s="8">
        <f t="shared" si="82"/>
        <v>25488498.034533694</v>
      </c>
      <c r="P310" s="8">
        <f t="shared" si="74"/>
        <v>407473.17486530915</v>
      </c>
      <c r="Q310" s="8">
        <f t="shared" si="83"/>
        <v>959443.8401817648</v>
      </c>
      <c r="R310" s="8">
        <f t="shared" si="84"/>
        <v>10.660487113130721</v>
      </c>
      <c r="S310" s="9">
        <f t="shared" si="85"/>
        <v>-2173</v>
      </c>
      <c r="T310">
        <f t="shared" si="86"/>
        <v>0</v>
      </c>
      <c r="U310">
        <f t="shared" si="87"/>
        <v>0</v>
      </c>
      <c r="V310" s="8">
        <v>301</v>
      </c>
    </row>
    <row r="311" spans="1:22" x14ac:dyDescent="0.25">
      <c r="A311" s="6">
        <f>'Specific flow'!A9058</f>
        <v>39323</v>
      </c>
      <c r="B311" s="19">
        <f>'Specific flow'!B9058</f>
        <v>7.420355696202531</v>
      </c>
      <c r="C311" s="9">
        <f t="shared" si="88"/>
        <v>-2173</v>
      </c>
      <c r="D311">
        <f t="shared" si="89"/>
        <v>25924706.051011</v>
      </c>
      <c r="E311" s="7">
        <f t="shared" si="75"/>
        <v>7.420355696202531</v>
      </c>
      <c r="F311" s="8">
        <f t="shared" si="76"/>
        <v>641118.73215189867</v>
      </c>
      <c r="G311" s="8">
        <f t="shared" si="77"/>
        <v>6</v>
      </c>
      <c r="H311" s="8">
        <f t="shared" si="78"/>
        <v>518400</v>
      </c>
      <c r="I311" s="8">
        <f t="shared" si="79"/>
        <v>122718.73215189867</v>
      </c>
      <c r="J311" s="8">
        <f t="shared" si="80"/>
        <v>26047424.783162899</v>
      </c>
      <c r="K311" s="8">
        <f>VLOOKUP('400'!J311,Lookup!$A$3:$C$5200,2,TRUE)</f>
        <v>-2156</v>
      </c>
      <c r="L311" s="8">
        <f t="shared" si="81"/>
        <v>-17</v>
      </c>
      <c r="M311" s="8">
        <f t="shared" si="72"/>
        <v>0</v>
      </c>
      <c r="N311" s="8">
        <f t="shared" si="73"/>
        <v>-2230.1428571428573</v>
      </c>
      <c r="O311" s="8">
        <f t="shared" si="82"/>
        <v>25516837.564145692</v>
      </c>
      <c r="P311" s="8">
        <f t="shared" si="74"/>
        <v>407868.48686530814</v>
      </c>
      <c r="Q311" s="8">
        <f t="shared" si="83"/>
        <v>1048987.2190172067</v>
      </c>
      <c r="R311" s="8">
        <f t="shared" si="84"/>
        <v>11.65541354463563</v>
      </c>
      <c r="S311" s="9">
        <f t="shared" si="85"/>
        <v>-2156</v>
      </c>
      <c r="T311">
        <f t="shared" si="86"/>
        <v>0</v>
      </c>
      <c r="U311">
        <f t="shared" si="87"/>
        <v>0</v>
      </c>
      <c r="V311" s="8">
        <v>302</v>
      </c>
    </row>
    <row r="312" spans="1:22" x14ac:dyDescent="0.25">
      <c r="A312" s="6">
        <f>'Specific flow'!A9059</f>
        <v>39324</v>
      </c>
      <c r="B312" s="19">
        <f>'Specific flow'!B9059</f>
        <v>13.637452215189873</v>
      </c>
      <c r="C312" s="9">
        <f t="shared" si="88"/>
        <v>-2156</v>
      </c>
      <c r="D312">
        <f t="shared" si="89"/>
        <v>26047139.150232002</v>
      </c>
      <c r="E312" s="7">
        <f t="shared" si="75"/>
        <v>13.637452215189873</v>
      </c>
      <c r="F312" s="8">
        <f t="shared" si="76"/>
        <v>1178275.8713924049</v>
      </c>
      <c r="G312" s="8">
        <f t="shared" si="77"/>
        <v>6</v>
      </c>
      <c r="H312" s="8">
        <f t="shared" si="78"/>
        <v>518400</v>
      </c>
      <c r="I312" s="8">
        <f t="shared" si="79"/>
        <v>659875.87139240489</v>
      </c>
      <c r="J312" s="8">
        <f t="shared" si="80"/>
        <v>26707015.021624409</v>
      </c>
      <c r="K312" s="8">
        <f>VLOOKUP('400'!J312,Lookup!$A$3:$C$5200,2,TRUE)</f>
        <v>-2066</v>
      </c>
      <c r="L312" s="8">
        <f t="shared" si="81"/>
        <v>-90</v>
      </c>
      <c r="M312" s="8">
        <f t="shared" si="72"/>
        <v>0</v>
      </c>
      <c r="N312" s="8">
        <f t="shared" si="73"/>
        <v>-2213.1428571428573</v>
      </c>
      <c r="O312" s="8">
        <f t="shared" si="82"/>
        <v>25637588.445366692</v>
      </c>
      <c r="P312" s="8">
        <f t="shared" si="74"/>
        <v>409550.70486531034</v>
      </c>
      <c r="Q312" s="8">
        <f t="shared" si="83"/>
        <v>1587826.5762577152</v>
      </c>
      <c r="R312" s="8">
        <f t="shared" si="84"/>
        <v>17.642517513974614</v>
      </c>
      <c r="S312" s="9">
        <f t="shared" si="85"/>
        <v>-2066</v>
      </c>
      <c r="T312">
        <f t="shared" si="86"/>
        <v>0</v>
      </c>
      <c r="U312">
        <f t="shared" si="87"/>
        <v>0</v>
      </c>
      <c r="V312" s="8">
        <v>303</v>
      </c>
    </row>
    <row r="313" spans="1:22" x14ac:dyDescent="0.25">
      <c r="A313" s="6">
        <f>'Specific flow'!A9060</f>
        <v>39325</v>
      </c>
      <c r="B313" s="19">
        <f>'Specific flow'!B9060</f>
        <v>12.95318544303797</v>
      </c>
      <c r="C313" s="9">
        <f t="shared" si="88"/>
        <v>-2066</v>
      </c>
      <c r="D313">
        <f t="shared" si="89"/>
        <v>26703714.582252003</v>
      </c>
      <c r="E313" s="7">
        <f t="shared" si="75"/>
        <v>12.95318544303797</v>
      </c>
      <c r="F313" s="8">
        <f t="shared" si="76"/>
        <v>1119155.2222784807</v>
      </c>
      <c r="G313" s="8">
        <f t="shared" si="77"/>
        <v>6</v>
      </c>
      <c r="H313" s="8">
        <f t="shared" si="78"/>
        <v>518400</v>
      </c>
      <c r="I313" s="8">
        <f t="shared" si="79"/>
        <v>600755.22227848065</v>
      </c>
      <c r="J313" s="8">
        <f t="shared" si="80"/>
        <v>27304469.804530483</v>
      </c>
      <c r="K313" s="8">
        <f>VLOOKUP('400'!J313,Lookup!$A$3:$C$5200,2,TRUE)</f>
        <v>-1986</v>
      </c>
      <c r="L313" s="8">
        <f t="shared" si="81"/>
        <v>-80</v>
      </c>
      <c r="M313" s="8">
        <f t="shared" si="72"/>
        <v>0</v>
      </c>
      <c r="N313" s="8">
        <f t="shared" si="73"/>
        <v>-2123.1428571428573</v>
      </c>
      <c r="O313" s="8">
        <f t="shared" si="82"/>
        <v>26285200.237386696</v>
      </c>
      <c r="P313" s="8">
        <f t="shared" si="74"/>
        <v>418514.34486530721</v>
      </c>
      <c r="Q313" s="8">
        <f t="shared" si="83"/>
        <v>1537669.5671437879</v>
      </c>
      <c r="R313" s="8">
        <f t="shared" si="84"/>
        <v>17.085217412708754</v>
      </c>
      <c r="S313" s="9">
        <f t="shared" si="85"/>
        <v>-1986</v>
      </c>
      <c r="T313">
        <f t="shared" si="86"/>
        <v>0</v>
      </c>
      <c r="U313">
        <f t="shared" si="87"/>
        <v>0</v>
      </c>
      <c r="V313" s="8">
        <v>304</v>
      </c>
    </row>
    <row r="314" spans="1:22" x14ac:dyDescent="0.25">
      <c r="A314" s="6">
        <f>'Specific flow'!A9061</f>
        <v>39326</v>
      </c>
      <c r="B314" s="19">
        <f>'Specific flow'!B9061</f>
        <v>20.955862974683544</v>
      </c>
      <c r="C314" s="9">
        <f t="shared" si="88"/>
        <v>-1986</v>
      </c>
      <c r="D314">
        <f t="shared" si="89"/>
        <v>27299289.412492</v>
      </c>
      <c r="E314" s="7">
        <f t="shared" si="75"/>
        <v>20.955862974683544</v>
      </c>
      <c r="F314" s="8">
        <f t="shared" si="76"/>
        <v>1810586.5610126583</v>
      </c>
      <c r="G314" s="8">
        <f t="shared" si="77"/>
        <v>6</v>
      </c>
      <c r="H314" s="8">
        <f t="shared" si="78"/>
        <v>518400</v>
      </c>
      <c r="I314" s="8">
        <f t="shared" si="79"/>
        <v>1292186.5610126583</v>
      </c>
      <c r="J314" s="8">
        <f t="shared" si="80"/>
        <v>28591475.973504659</v>
      </c>
      <c r="K314" s="8">
        <f>VLOOKUP('400'!J314,Lookup!$A$3:$C$5200,2,TRUE)</f>
        <v>-1818</v>
      </c>
      <c r="L314" s="8">
        <f t="shared" si="81"/>
        <v>-168</v>
      </c>
      <c r="M314" s="8">
        <f t="shared" si="72"/>
        <v>0</v>
      </c>
      <c r="N314" s="8">
        <f t="shared" si="73"/>
        <v>-2043.1428571428571</v>
      </c>
      <c r="O314" s="8">
        <f t="shared" si="82"/>
        <v>26872725.787626695</v>
      </c>
      <c r="P314" s="8">
        <f t="shared" si="74"/>
        <v>426563.62486530468</v>
      </c>
      <c r="Q314" s="8">
        <f t="shared" si="83"/>
        <v>2237150.185877963</v>
      </c>
      <c r="R314" s="8">
        <f t="shared" si="84"/>
        <v>24.857224287532922</v>
      </c>
      <c r="S314" s="9">
        <f t="shared" si="85"/>
        <v>-1818</v>
      </c>
      <c r="T314">
        <f t="shared" si="86"/>
        <v>0</v>
      </c>
      <c r="U314">
        <f t="shared" si="87"/>
        <v>0</v>
      </c>
      <c r="V314" s="8">
        <v>305</v>
      </c>
    </row>
    <row r="315" spans="1:22" x14ac:dyDescent="0.25">
      <c r="A315" s="6">
        <f>'Specific flow'!A9062</f>
        <v>39327</v>
      </c>
      <c r="B315" s="19">
        <f>'Specific flow'!B9062</f>
        <v>20.1078664556962</v>
      </c>
      <c r="C315" s="9">
        <f t="shared" si="88"/>
        <v>-1818</v>
      </c>
      <c r="D315">
        <f t="shared" si="89"/>
        <v>28587105.430876002</v>
      </c>
      <c r="E315" s="7">
        <f t="shared" si="75"/>
        <v>20.1078664556962</v>
      </c>
      <c r="F315" s="8">
        <f t="shared" si="76"/>
        <v>1737319.6617721517</v>
      </c>
      <c r="G315" s="8">
        <f t="shared" si="77"/>
        <v>6</v>
      </c>
      <c r="H315" s="8">
        <f t="shared" si="78"/>
        <v>518400</v>
      </c>
      <c r="I315" s="8">
        <f t="shared" si="79"/>
        <v>1218919.6617721517</v>
      </c>
      <c r="J315" s="8">
        <f t="shared" si="80"/>
        <v>29806025.092648152</v>
      </c>
      <c r="K315" s="8">
        <f>VLOOKUP('400'!J315,Lookup!$A$3:$C$5200,2,TRUE)</f>
        <v>-1665</v>
      </c>
      <c r="L315" s="8">
        <f t="shared" si="81"/>
        <v>-153</v>
      </c>
      <c r="M315" s="8">
        <f t="shared" si="72"/>
        <v>0</v>
      </c>
      <c r="N315" s="8">
        <f t="shared" si="73"/>
        <v>-1875.1428571428571</v>
      </c>
      <c r="O315" s="8">
        <f t="shared" si="82"/>
        <v>28143388.334010694</v>
      </c>
      <c r="P315" s="8">
        <f t="shared" si="74"/>
        <v>443717.09686530754</v>
      </c>
      <c r="Q315" s="8">
        <f t="shared" si="83"/>
        <v>2181036.758637459</v>
      </c>
      <c r="R315" s="8">
        <f t="shared" si="84"/>
        <v>24.233741762638434</v>
      </c>
      <c r="S315" s="9">
        <f t="shared" si="85"/>
        <v>-1665</v>
      </c>
      <c r="T315">
        <f t="shared" si="86"/>
        <v>0</v>
      </c>
      <c r="U315">
        <f t="shared" si="87"/>
        <v>0</v>
      </c>
      <c r="V315" s="8">
        <v>306</v>
      </c>
    </row>
    <row r="316" spans="1:22" x14ac:dyDescent="0.25">
      <c r="A316" s="6">
        <f>'Specific flow'!A9063</f>
        <v>39328</v>
      </c>
      <c r="B316" s="19">
        <f>'Specific flow'!B9063</f>
        <v>12.063484177215187</v>
      </c>
      <c r="C316" s="9">
        <f t="shared" si="88"/>
        <v>-1665</v>
      </c>
      <c r="D316">
        <f t="shared" si="89"/>
        <v>29804370.652855001</v>
      </c>
      <c r="E316" s="7">
        <f t="shared" si="75"/>
        <v>12.063484177215187</v>
      </c>
      <c r="F316" s="8">
        <f t="shared" si="76"/>
        <v>1042285.0329113922</v>
      </c>
      <c r="G316" s="8">
        <f t="shared" si="77"/>
        <v>6</v>
      </c>
      <c r="H316" s="8">
        <f t="shared" si="78"/>
        <v>518400</v>
      </c>
      <c r="I316" s="8">
        <f t="shared" si="79"/>
        <v>523885.03291139216</v>
      </c>
      <c r="J316" s="8">
        <f t="shared" si="80"/>
        <v>30328255.685766395</v>
      </c>
      <c r="K316" s="8">
        <f>VLOOKUP('400'!J316,Lookup!$A$3:$C$5200,2,TRUE)</f>
        <v>-1601</v>
      </c>
      <c r="L316" s="8">
        <f t="shared" si="81"/>
        <v>-64</v>
      </c>
      <c r="M316" s="8">
        <f t="shared" si="72"/>
        <v>0</v>
      </c>
      <c r="N316" s="8">
        <f t="shared" si="73"/>
        <v>-1722.1428571428571</v>
      </c>
      <c r="O316" s="8">
        <f t="shared" si="82"/>
        <v>29344736.965989694</v>
      </c>
      <c r="P316" s="8">
        <f t="shared" si="74"/>
        <v>459633.68686530739</v>
      </c>
      <c r="Q316" s="8">
        <f t="shared" si="83"/>
        <v>1501918.7197766996</v>
      </c>
      <c r="R316" s="8">
        <f t="shared" si="84"/>
        <v>16.68798577529666</v>
      </c>
      <c r="S316" s="9">
        <f t="shared" si="85"/>
        <v>-1601</v>
      </c>
      <c r="T316">
        <f t="shared" si="86"/>
        <v>0</v>
      </c>
      <c r="U316">
        <f t="shared" si="87"/>
        <v>0</v>
      </c>
      <c r="V316" s="8">
        <v>307</v>
      </c>
    </row>
    <row r="317" spans="1:22" x14ac:dyDescent="0.25">
      <c r="A317" s="6">
        <f>'Specific flow'!A9064</f>
        <v>39329</v>
      </c>
      <c r="B317" s="19">
        <f>'Specific flow'!B9064</f>
        <v>15.4230332278481</v>
      </c>
      <c r="C317" s="9">
        <f t="shared" si="88"/>
        <v>-1601</v>
      </c>
      <c r="D317">
        <f t="shared" si="89"/>
        <v>30326305.174647</v>
      </c>
      <c r="E317" s="7">
        <f t="shared" si="75"/>
        <v>15.4230332278481</v>
      </c>
      <c r="F317" s="8">
        <f t="shared" si="76"/>
        <v>1332550.0708860757</v>
      </c>
      <c r="G317" s="8">
        <f t="shared" si="77"/>
        <v>6</v>
      </c>
      <c r="H317" s="8">
        <f t="shared" si="78"/>
        <v>518400</v>
      </c>
      <c r="I317" s="8">
        <f t="shared" si="79"/>
        <v>814150.07088607573</v>
      </c>
      <c r="J317" s="8">
        <f t="shared" si="80"/>
        <v>31140455.245533075</v>
      </c>
      <c r="K317" s="8">
        <f>VLOOKUP('400'!J317,Lookup!$A$3:$C$5200,2,TRUE)</f>
        <v>-1503</v>
      </c>
      <c r="L317" s="8">
        <f t="shared" si="81"/>
        <v>-98</v>
      </c>
      <c r="M317" s="8">
        <f t="shared" si="72"/>
        <v>0</v>
      </c>
      <c r="N317" s="8">
        <f t="shared" si="73"/>
        <v>-1658.1428571428571</v>
      </c>
      <c r="O317" s="8">
        <f t="shared" si="82"/>
        <v>29859930.239781696</v>
      </c>
      <c r="P317" s="8">
        <f t="shared" si="74"/>
        <v>466374.93486530334</v>
      </c>
      <c r="Q317" s="8">
        <f t="shared" si="83"/>
        <v>1798925.0057513791</v>
      </c>
      <c r="R317" s="8">
        <f t="shared" si="84"/>
        <v>19.988055619459768</v>
      </c>
      <c r="S317" s="9">
        <f t="shared" si="85"/>
        <v>-1503</v>
      </c>
      <c r="T317">
        <f t="shared" si="86"/>
        <v>0</v>
      </c>
      <c r="U317">
        <f t="shared" si="87"/>
        <v>0</v>
      </c>
      <c r="V317" s="8">
        <v>308</v>
      </c>
    </row>
    <row r="318" spans="1:22" x14ac:dyDescent="0.25">
      <c r="A318" s="6">
        <f>'Specific flow'!A9065</f>
        <v>39330</v>
      </c>
      <c r="B318" s="19">
        <f>'Specific flow'!B9065</f>
        <v>8.9016465189873415</v>
      </c>
      <c r="C318" s="9">
        <f t="shared" si="88"/>
        <v>-1503</v>
      </c>
      <c r="D318">
        <f t="shared" si="89"/>
        <v>31140269.469721004</v>
      </c>
      <c r="E318" s="7">
        <f t="shared" si="75"/>
        <v>8.9016465189873415</v>
      </c>
      <c r="F318" s="8">
        <f t="shared" si="76"/>
        <v>769102.25924050633</v>
      </c>
      <c r="G318" s="8">
        <f t="shared" si="77"/>
        <v>6</v>
      </c>
      <c r="H318" s="8">
        <f t="shared" si="78"/>
        <v>518400</v>
      </c>
      <c r="I318" s="8">
        <f t="shared" si="79"/>
        <v>250702.25924050633</v>
      </c>
      <c r="J318" s="8">
        <f t="shared" si="80"/>
        <v>31390971.728961512</v>
      </c>
      <c r="K318" s="8">
        <f>VLOOKUP('400'!J318,Lookup!$A$3:$C$5200,2,TRUE)</f>
        <v>-1474</v>
      </c>
      <c r="L318" s="8">
        <f t="shared" si="81"/>
        <v>-29</v>
      </c>
      <c r="M318" s="8">
        <f t="shared" si="72"/>
        <v>0</v>
      </c>
      <c r="N318" s="8">
        <f t="shared" si="73"/>
        <v>-1560.1428571428571</v>
      </c>
      <c r="O318" s="8">
        <f t="shared" si="82"/>
        <v>30663476.742855694</v>
      </c>
      <c r="P318" s="8">
        <f t="shared" si="74"/>
        <v>476792.72686531022</v>
      </c>
      <c r="Q318" s="8">
        <f t="shared" si="83"/>
        <v>1245894.9861058164</v>
      </c>
      <c r="R318" s="8">
        <f t="shared" si="84"/>
        <v>13.843277623397961</v>
      </c>
      <c r="S318" s="9">
        <f t="shared" si="85"/>
        <v>-1474</v>
      </c>
      <c r="T318">
        <f t="shared" si="86"/>
        <v>0</v>
      </c>
      <c r="U318">
        <f t="shared" si="87"/>
        <v>0</v>
      </c>
      <c r="V318" s="8">
        <v>309</v>
      </c>
    </row>
    <row r="319" spans="1:22" x14ac:dyDescent="0.25">
      <c r="A319" s="6">
        <f>'Specific flow'!A9066</f>
        <v>39331</v>
      </c>
      <c r="B319" s="19">
        <f>'Specific flow'!B9066</f>
        <v>7.37247246835443</v>
      </c>
      <c r="C319" s="9">
        <f t="shared" si="88"/>
        <v>-1474</v>
      </c>
      <c r="D319">
        <f t="shared" si="89"/>
        <v>31384583.337867998</v>
      </c>
      <c r="E319" s="7">
        <f t="shared" si="75"/>
        <v>7.37247246835443</v>
      </c>
      <c r="F319" s="8">
        <f t="shared" si="76"/>
        <v>636981.62126582279</v>
      </c>
      <c r="G319" s="8">
        <f t="shared" si="77"/>
        <v>6</v>
      </c>
      <c r="H319" s="8">
        <f t="shared" si="78"/>
        <v>518400</v>
      </c>
      <c r="I319" s="8">
        <f t="shared" si="79"/>
        <v>118581.62126582279</v>
      </c>
      <c r="J319" s="8">
        <f t="shared" si="80"/>
        <v>31503164.959133819</v>
      </c>
      <c r="K319" s="8">
        <f>VLOOKUP('400'!J319,Lookup!$A$3:$C$5200,2,TRUE)</f>
        <v>-1460</v>
      </c>
      <c r="L319" s="8">
        <f t="shared" si="81"/>
        <v>-14</v>
      </c>
      <c r="M319" s="8">
        <f t="shared" si="72"/>
        <v>0</v>
      </c>
      <c r="N319" s="8">
        <f t="shared" si="73"/>
        <v>-1531.1428571428571</v>
      </c>
      <c r="O319" s="8">
        <f t="shared" si="82"/>
        <v>30904685.697002694</v>
      </c>
      <c r="P319" s="8">
        <f t="shared" si="74"/>
        <v>479897.64086530358</v>
      </c>
      <c r="Q319" s="8">
        <f t="shared" si="83"/>
        <v>1116879.2621311264</v>
      </c>
      <c r="R319" s="8">
        <f t="shared" si="84"/>
        <v>12.409769579234737</v>
      </c>
      <c r="S319" s="9">
        <f t="shared" si="85"/>
        <v>-1460</v>
      </c>
      <c r="T319">
        <f t="shared" si="86"/>
        <v>0</v>
      </c>
      <c r="U319">
        <f t="shared" si="87"/>
        <v>0</v>
      </c>
      <c r="V319" s="8">
        <v>310</v>
      </c>
    </row>
    <row r="320" spans="1:22" x14ac:dyDescent="0.25">
      <c r="A320" s="6">
        <f>'Specific flow'!A9067</f>
        <v>39332</v>
      </c>
      <c r="B320" s="19">
        <f>'Specific flow'!B9067</f>
        <v>6.4982174050632899</v>
      </c>
      <c r="C320" s="9">
        <f t="shared" si="88"/>
        <v>-1460</v>
      </c>
      <c r="D320">
        <f t="shared" si="89"/>
        <v>31503094.340520002</v>
      </c>
      <c r="E320" s="7">
        <f t="shared" si="75"/>
        <v>6.4982174050632899</v>
      </c>
      <c r="F320" s="8">
        <f t="shared" si="76"/>
        <v>561445.98379746825</v>
      </c>
      <c r="G320" s="8">
        <f t="shared" si="77"/>
        <v>6</v>
      </c>
      <c r="H320" s="8">
        <f t="shared" si="78"/>
        <v>518400</v>
      </c>
      <c r="I320" s="8">
        <f t="shared" si="79"/>
        <v>43045.983797468245</v>
      </c>
      <c r="J320" s="8">
        <f t="shared" si="80"/>
        <v>31546140.32431747</v>
      </c>
      <c r="K320" s="8">
        <f>VLOOKUP('400'!J320,Lookup!$A$3:$C$5200,2,TRUE)</f>
        <v>-1455</v>
      </c>
      <c r="L320" s="8">
        <f t="shared" si="81"/>
        <v>-5</v>
      </c>
      <c r="M320" s="8">
        <f t="shared" si="72"/>
        <v>0</v>
      </c>
      <c r="N320" s="8">
        <f t="shared" si="73"/>
        <v>-1517.1428571428571</v>
      </c>
      <c r="O320" s="8">
        <f t="shared" si="82"/>
        <v>31021694.163654696</v>
      </c>
      <c r="P320" s="8">
        <f t="shared" si="74"/>
        <v>481400.17686530575</v>
      </c>
      <c r="Q320" s="8">
        <f t="shared" si="83"/>
        <v>1042846.160662774</v>
      </c>
      <c r="R320" s="8">
        <f t="shared" si="84"/>
        <v>11.587179562919712</v>
      </c>
      <c r="S320" s="9">
        <f t="shared" si="85"/>
        <v>-1455</v>
      </c>
      <c r="T320">
        <f t="shared" si="86"/>
        <v>0</v>
      </c>
      <c r="U320">
        <f t="shared" si="87"/>
        <v>0</v>
      </c>
      <c r="V320" s="8">
        <v>311</v>
      </c>
    </row>
    <row r="321" spans="1:22" x14ac:dyDescent="0.25">
      <c r="A321" s="6">
        <f>'Specific flow'!A9068</f>
        <v>39333</v>
      </c>
      <c r="B321" s="19">
        <f>'Specific flow'!B9068</f>
        <v>6.560002215189872</v>
      </c>
      <c r="C321" s="9">
        <f t="shared" si="88"/>
        <v>-1455</v>
      </c>
      <c r="D321">
        <f t="shared" si="89"/>
        <v>31545509.236584999</v>
      </c>
      <c r="E321" s="7">
        <f t="shared" si="75"/>
        <v>6.560002215189872</v>
      </c>
      <c r="F321" s="8">
        <f t="shared" si="76"/>
        <v>566784.19139240496</v>
      </c>
      <c r="G321" s="8">
        <f t="shared" si="77"/>
        <v>6</v>
      </c>
      <c r="H321" s="8">
        <f t="shared" si="78"/>
        <v>518400</v>
      </c>
      <c r="I321" s="8">
        <f t="shared" si="79"/>
        <v>48384.191392404959</v>
      </c>
      <c r="J321" s="8">
        <f t="shared" si="80"/>
        <v>31593893.427977405</v>
      </c>
      <c r="K321" s="8">
        <f>VLOOKUP('400'!J321,Lookup!$A$3:$C$5200,2,TRUE)</f>
        <v>-1450</v>
      </c>
      <c r="L321" s="8">
        <f t="shared" si="81"/>
        <v>-5</v>
      </c>
      <c r="M321" s="8">
        <f t="shared" si="72"/>
        <v>0</v>
      </c>
      <c r="N321" s="8">
        <f t="shared" si="73"/>
        <v>-1512.1428571428571</v>
      </c>
      <c r="O321" s="8">
        <f t="shared" si="82"/>
        <v>31063571.869719692</v>
      </c>
      <c r="P321" s="8">
        <f t="shared" si="74"/>
        <v>481937.36686530709</v>
      </c>
      <c r="Q321" s="8">
        <f t="shared" si="83"/>
        <v>1048721.5582577121</v>
      </c>
      <c r="R321" s="8">
        <f t="shared" si="84"/>
        <v>11.652461758419022</v>
      </c>
      <c r="S321" s="9">
        <f t="shared" si="85"/>
        <v>-1450</v>
      </c>
      <c r="T321">
        <f t="shared" si="86"/>
        <v>0</v>
      </c>
      <c r="U321">
        <f t="shared" si="87"/>
        <v>0</v>
      </c>
      <c r="V321" s="8">
        <v>312</v>
      </c>
    </row>
    <row r="322" spans="1:22" x14ac:dyDescent="0.25">
      <c r="A322" s="6">
        <f>'Specific flow'!A9069</f>
        <v>39334</v>
      </c>
      <c r="B322" s="19">
        <f>'Specific flow'!B9069</f>
        <v>8.2436382911392396</v>
      </c>
      <c r="C322" s="9">
        <f t="shared" si="88"/>
        <v>-1450</v>
      </c>
      <c r="D322">
        <f t="shared" si="89"/>
        <v>31587971.299899999</v>
      </c>
      <c r="E322" s="7">
        <f t="shared" si="75"/>
        <v>8.2436382911392396</v>
      </c>
      <c r="F322" s="8">
        <f t="shared" si="76"/>
        <v>712250.34835443029</v>
      </c>
      <c r="G322" s="8">
        <f t="shared" si="77"/>
        <v>6</v>
      </c>
      <c r="H322" s="8">
        <f t="shared" si="78"/>
        <v>518400</v>
      </c>
      <c r="I322" s="8">
        <f t="shared" si="79"/>
        <v>193850.34835443029</v>
      </c>
      <c r="J322" s="8">
        <f t="shared" si="80"/>
        <v>31781821.648254428</v>
      </c>
      <c r="K322" s="8">
        <f>VLOOKUP('400'!J322,Lookup!$A$3:$C$5200,2,TRUE)</f>
        <v>-1428</v>
      </c>
      <c r="L322" s="8">
        <f t="shared" si="81"/>
        <v>-22</v>
      </c>
      <c r="M322" s="8">
        <f t="shared" si="72"/>
        <v>0</v>
      </c>
      <c r="N322" s="8">
        <f t="shared" si="73"/>
        <v>-1507.1428571428571</v>
      </c>
      <c r="O322" s="8">
        <f t="shared" si="82"/>
        <v>31105496.443034694</v>
      </c>
      <c r="P322" s="8">
        <f t="shared" si="74"/>
        <v>482474.85686530545</v>
      </c>
      <c r="Q322" s="8">
        <f t="shared" si="83"/>
        <v>1194725.2052197359</v>
      </c>
      <c r="R322" s="8">
        <f t="shared" si="84"/>
        <v>13.27472450244151</v>
      </c>
      <c r="S322" s="9">
        <f t="shared" si="85"/>
        <v>-1428</v>
      </c>
      <c r="T322">
        <f t="shared" si="86"/>
        <v>0</v>
      </c>
      <c r="U322">
        <f t="shared" si="87"/>
        <v>0</v>
      </c>
      <c r="V322" s="8">
        <v>313</v>
      </c>
    </row>
    <row r="323" spans="1:22" x14ac:dyDescent="0.25">
      <c r="A323" s="6">
        <f>'Specific flow'!A9070</f>
        <v>39335</v>
      </c>
      <c r="B323" s="19">
        <f>'Specific flow'!B9070</f>
        <v>7.37247246835443</v>
      </c>
      <c r="C323" s="9">
        <f t="shared" si="88"/>
        <v>-1428</v>
      </c>
      <c r="D323">
        <f t="shared" si="89"/>
        <v>31775365.390696</v>
      </c>
      <c r="E323" s="7">
        <f t="shared" si="75"/>
        <v>7.37247246835443</v>
      </c>
      <c r="F323" s="8">
        <f t="shared" si="76"/>
        <v>636981.62126582279</v>
      </c>
      <c r="G323" s="8">
        <f t="shared" si="77"/>
        <v>6</v>
      </c>
      <c r="H323" s="8">
        <f t="shared" si="78"/>
        <v>518400</v>
      </c>
      <c r="I323" s="8">
        <f t="shared" si="79"/>
        <v>118581.62126582279</v>
      </c>
      <c r="J323" s="8">
        <f t="shared" si="80"/>
        <v>31893947.011961821</v>
      </c>
      <c r="K323" s="8">
        <f>VLOOKUP('400'!J323,Lookup!$A$3:$C$5200,2,TRUE)</f>
        <v>-1415</v>
      </c>
      <c r="L323" s="8">
        <f t="shared" si="81"/>
        <v>-13</v>
      </c>
      <c r="M323" s="8">
        <f t="shared" si="72"/>
        <v>0</v>
      </c>
      <c r="N323" s="8">
        <f t="shared" si="73"/>
        <v>-1485.1428571428571</v>
      </c>
      <c r="O323" s="8">
        <f t="shared" si="82"/>
        <v>31290522.013830695</v>
      </c>
      <c r="P323" s="8">
        <f t="shared" si="74"/>
        <v>484843.37686530501</v>
      </c>
      <c r="Q323" s="8">
        <f t="shared" si="83"/>
        <v>1121824.9981311278</v>
      </c>
      <c r="R323" s="8">
        <f t="shared" si="84"/>
        <v>12.464722201456976</v>
      </c>
      <c r="S323" s="9">
        <f t="shared" si="85"/>
        <v>-1415</v>
      </c>
      <c r="T323">
        <f t="shared" si="86"/>
        <v>0</v>
      </c>
      <c r="U323">
        <f t="shared" si="87"/>
        <v>0</v>
      </c>
      <c r="V323" s="8">
        <v>314</v>
      </c>
    </row>
    <row r="324" spans="1:22" x14ac:dyDescent="0.25">
      <c r="A324" s="6">
        <f>'Specific flow'!A9071</f>
        <v>39336</v>
      </c>
      <c r="B324" s="19">
        <f>'Specific flow'!B9071</f>
        <v>6.2232749999999992</v>
      </c>
      <c r="C324" s="9">
        <f t="shared" si="88"/>
        <v>-1415</v>
      </c>
      <c r="D324">
        <f t="shared" si="89"/>
        <v>31886528.631104998</v>
      </c>
      <c r="E324" s="7">
        <f t="shared" si="75"/>
        <v>6.2232749999999992</v>
      </c>
      <c r="F324" s="8">
        <f t="shared" si="76"/>
        <v>537690.96</v>
      </c>
      <c r="G324" s="8">
        <f t="shared" si="77"/>
        <v>6</v>
      </c>
      <c r="H324" s="8">
        <f t="shared" si="78"/>
        <v>518400</v>
      </c>
      <c r="I324" s="8">
        <f t="shared" si="79"/>
        <v>19290.959999999963</v>
      </c>
      <c r="J324" s="8">
        <f t="shared" si="80"/>
        <v>31905819.591104999</v>
      </c>
      <c r="K324" s="8">
        <f>VLOOKUP('400'!J324,Lookup!$A$3:$C$5200,2,TRUE)</f>
        <v>-1413</v>
      </c>
      <c r="L324" s="8">
        <f t="shared" si="81"/>
        <v>-2</v>
      </c>
      <c r="M324" s="8">
        <f t="shared" si="72"/>
        <v>0</v>
      </c>
      <c r="N324" s="8">
        <f t="shared" si="73"/>
        <v>-1472.1428571428571</v>
      </c>
      <c r="O324" s="8">
        <f t="shared" si="82"/>
        <v>31400282.944239695</v>
      </c>
      <c r="P324" s="8">
        <f t="shared" si="74"/>
        <v>486245.68686530367</v>
      </c>
      <c r="Q324" s="8">
        <f t="shared" si="83"/>
        <v>1023936.6468653036</v>
      </c>
      <c r="R324" s="8">
        <f t="shared" si="84"/>
        <v>11.37707385405893</v>
      </c>
      <c r="S324" s="9">
        <f t="shared" si="85"/>
        <v>-1413</v>
      </c>
      <c r="T324">
        <f t="shared" si="86"/>
        <v>0</v>
      </c>
      <c r="U324">
        <f t="shared" si="87"/>
        <v>0</v>
      </c>
      <c r="V324" s="8">
        <v>315</v>
      </c>
    </row>
    <row r="325" spans="1:22" x14ac:dyDescent="0.25">
      <c r="A325" s="6">
        <f>'Specific flow'!A9072</f>
        <v>39337</v>
      </c>
      <c r="B325" s="19">
        <f>'Specific flow'!B9072</f>
        <v>6.560002215189872</v>
      </c>
      <c r="C325" s="9">
        <f t="shared" si="88"/>
        <v>-1413</v>
      </c>
      <c r="D325">
        <f t="shared" si="89"/>
        <v>31903659.082891002</v>
      </c>
      <c r="E325" s="7">
        <f t="shared" si="75"/>
        <v>6.560002215189872</v>
      </c>
      <c r="F325" s="8">
        <f t="shared" si="76"/>
        <v>566784.19139240496</v>
      </c>
      <c r="G325" s="8">
        <f t="shared" si="77"/>
        <v>6</v>
      </c>
      <c r="H325" s="8">
        <f t="shared" si="78"/>
        <v>518400</v>
      </c>
      <c r="I325" s="8">
        <f t="shared" si="79"/>
        <v>48384.191392404959</v>
      </c>
      <c r="J325" s="8">
        <f t="shared" si="80"/>
        <v>31952043.274283409</v>
      </c>
      <c r="K325" s="8">
        <f>VLOOKUP('400'!J325,Lookup!$A$3:$C$5200,2,TRUE)</f>
        <v>-1408</v>
      </c>
      <c r="L325" s="8">
        <f t="shared" si="81"/>
        <v>-5</v>
      </c>
      <c r="M325" s="8">
        <f t="shared" si="72"/>
        <v>0</v>
      </c>
      <c r="N325" s="8">
        <f t="shared" si="73"/>
        <v>-1470.1428571428571</v>
      </c>
      <c r="O325" s="8">
        <f t="shared" si="82"/>
        <v>31417197.476025697</v>
      </c>
      <c r="P325" s="8">
        <f t="shared" si="74"/>
        <v>486461.60686530545</v>
      </c>
      <c r="Q325" s="8">
        <f t="shared" si="83"/>
        <v>1053245.7982577104</v>
      </c>
      <c r="R325" s="8">
        <f t="shared" si="84"/>
        <v>11.702731091752337</v>
      </c>
      <c r="S325" s="9">
        <f t="shared" si="85"/>
        <v>-1408</v>
      </c>
      <c r="T325">
        <f t="shared" si="86"/>
        <v>0</v>
      </c>
      <c r="U325">
        <f t="shared" si="87"/>
        <v>0</v>
      </c>
      <c r="V325" s="8">
        <v>316</v>
      </c>
    </row>
    <row r="326" spans="1:22" x14ac:dyDescent="0.25">
      <c r="A326" s="6">
        <f>'Specific flow'!A9073</f>
        <v>39338</v>
      </c>
      <c r="B326" s="19">
        <f>'Specific flow'!B9073</f>
        <v>6.8951848101265822</v>
      </c>
      <c r="C326" s="9">
        <f t="shared" si="88"/>
        <v>-1408</v>
      </c>
      <c r="D326">
        <f t="shared" si="89"/>
        <v>31946518.387456</v>
      </c>
      <c r="E326" s="7">
        <f t="shared" si="75"/>
        <v>6.8951848101265822</v>
      </c>
      <c r="F326" s="8">
        <f t="shared" si="76"/>
        <v>595743.96759493672</v>
      </c>
      <c r="G326" s="8">
        <f t="shared" si="77"/>
        <v>6</v>
      </c>
      <c r="H326" s="8">
        <f t="shared" si="78"/>
        <v>518400</v>
      </c>
      <c r="I326" s="8">
        <f t="shared" si="79"/>
        <v>77343.967594936723</v>
      </c>
      <c r="J326" s="8">
        <f t="shared" si="80"/>
        <v>32023862.355050936</v>
      </c>
      <c r="K326" s="8">
        <f>VLOOKUP('400'!J326,Lookup!$A$3:$C$5200,2,TRUE)</f>
        <v>-1399</v>
      </c>
      <c r="L326" s="8">
        <f t="shared" si="81"/>
        <v>-9</v>
      </c>
      <c r="M326" s="8">
        <f t="shared" si="72"/>
        <v>0</v>
      </c>
      <c r="N326" s="8">
        <f t="shared" si="73"/>
        <v>-1465.1428571428571</v>
      </c>
      <c r="O326" s="8">
        <f t="shared" si="82"/>
        <v>31459516.770590693</v>
      </c>
      <c r="P326" s="8">
        <f t="shared" si="74"/>
        <v>487001.61686530709</v>
      </c>
      <c r="Q326" s="8">
        <f t="shared" si="83"/>
        <v>1082745.5844602438</v>
      </c>
      <c r="R326" s="8">
        <f t="shared" si="84"/>
        <v>12.03050649400271</v>
      </c>
      <c r="S326" s="9">
        <f t="shared" si="85"/>
        <v>-1399</v>
      </c>
      <c r="T326">
        <f t="shared" si="86"/>
        <v>0</v>
      </c>
      <c r="U326">
        <f t="shared" si="87"/>
        <v>0</v>
      </c>
      <c r="V326" s="8">
        <v>317</v>
      </c>
    </row>
    <row r="327" spans="1:22" x14ac:dyDescent="0.25">
      <c r="A327" s="6">
        <f>'Specific flow'!A9074</f>
        <v>39339</v>
      </c>
      <c r="B327" s="19">
        <f>'Specific flow'!B9074</f>
        <v>7.7014765822784792</v>
      </c>
      <c r="C327" s="9">
        <f t="shared" si="88"/>
        <v>-1399</v>
      </c>
      <c r="D327">
        <f t="shared" si="89"/>
        <v>32023784.636592999</v>
      </c>
      <c r="E327" s="7">
        <f t="shared" si="75"/>
        <v>7.7014765822784792</v>
      </c>
      <c r="F327" s="8">
        <f t="shared" si="76"/>
        <v>665407.57670886058</v>
      </c>
      <c r="G327" s="8">
        <f t="shared" si="77"/>
        <v>6</v>
      </c>
      <c r="H327" s="8">
        <f t="shared" si="78"/>
        <v>518400</v>
      </c>
      <c r="I327" s="8">
        <f t="shared" si="79"/>
        <v>147007.57670886058</v>
      </c>
      <c r="J327" s="8">
        <f t="shared" si="80"/>
        <v>32170792.21330186</v>
      </c>
      <c r="K327" s="8">
        <f>VLOOKUP('400'!J327,Lookup!$A$3:$C$5200,2,TRUE)</f>
        <v>-1382</v>
      </c>
      <c r="L327" s="8">
        <f t="shared" si="81"/>
        <v>-17</v>
      </c>
      <c r="M327" s="8">
        <f t="shared" si="72"/>
        <v>0</v>
      </c>
      <c r="N327" s="8">
        <f t="shared" si="73"/>
        <v>-1456.1428571428571</v>
      </c>
      <c r="O327" s="8">
        <f t="shared" si="82"/>
        <v>31535810.245727696</v>
      </c>
      <c r="P327" s="8">
        <f t="shared" si="74"/>
        <v>487974.39086530358</v>
      </c>
      <c r="Q327" s="8">
        <f t="shared" si="83"/>
        <v>1153381.9675741643</v>
      </c>
      <c r="R327" s="8">
        <f t="shared" si="84"/>
        <v>12.815355195268491</v>
      </c>
      <c r="S327" s="9">
        <f t="shared" si="85"/>
        <v>-1382</v>
      </c>
      <c r="T327">
        <f t="shared" si="86"/>
        <v>0</v>
      </c>
      <c r="U327">
        <f t="shared" si="87"/>
        <v>0</v>
      </c>
      <c r="V327" s="8">
        <v>318</v>
      </c>
    </row>
    <row r="328" spans="1:22" x14ac:dyDescent="0.25">
      <c r="A328" s="6">
        <f>'Specific flow'!A9075</f>
        <v>39340</v>
      </c>
      <c r="B328" s="19">
        <f>'Specific flow'!B9075</f>
        <v>7.6257901898734177</v>
      </c>
      <c r="C328" s="9">
        <f t="shared" si="88"/>
        <v>-1382</v>
      </c>
      <c r="D328">
        <f t="shared" si="89"/>
        <v>32170151.677284002</v>
      </c>
      <c r="E328" s="7">
        <f t="shared" si="75"/>
        <v>7.6257901898734177</v>
      </c>
      <c r="F328" s="8">
        <f t="shared" si="76"/>
        <v>658868.27240506327</v>
      </c>
      <c r="G328" s="8">
        <f t="shared" si="77"/>
        <v>6</v>
      </c>
      <c r="H328" s="8">
        <f t="shared" si="78"/>
        <v>518400</v>
      </c>
      <c r="I328" s="8">
        <f t="shared" si="79"/>
        <v>140468.27240506327</v>
      </c>
      <c r="J328" s="8">
        <f t="shared" si="80"/>
        <v>32310619.949689064</v>
      </c>
      <c r="K328" s="8">
        <f>VLOOKUP('400'!J328,Lookup!$A$3:$C$5200,2,TRUE)</f>
        <v>-1366</v>
      </c>
      <c r="L328" s="8">
        <f t="shared" si="81"/>
        <v>-16</v>
      </c>
      <c r="M328" s="8">
        <f t="shared" si="72"/>
        <v>0</v>
      </c>
      <c r="N328" s="8">
        <f t="shared" si="73"/>
        <v>-1439.1428571428571</v>
      </c>
      <c r="O328" s="8">
        <f t="shared" si="82"/>
        <v>31680337.172418695</v>
      </c>
      <c r="P328" s="8">
        <f t="shared" si="74"/>
        <v>489814.50486530736</v>
      </c>
      <c r="Q328" s="8">
        <f t="shared" si="83"/>
        <v>1148682.7772703706</v>
      </c>
      <c r="R328" s="8">
        <f t="shared" si="84"/>
        <v>12.763141969670786</v>
      </c>
      <c r="S328" s="9">
        <f t="shared" si="85"/>
        <v>-1366</v>
      </c>
      <c r="T328">
        <f t="shared" si="86"/>
        <v>0</v>
      </c>
      <c r="U328">
        <f t="shared" si="87"/>
        <v>0</v>
      </c>
      <c r="V328" s="8">
        <v>319</v>
      </c>
    </row>
    <row r="329" spans="1:22" x14ac:dyDescent="0.25">
      <c r="A329" s="6">
        <f>'Specific flow'!A9076</f>
        <v>39341</v>
      </c>
      <c r="B329" s="19">
        <f>'Specific flow'!B9076</f>
        <v>8.8151477848101258</v>
      </c>
      <c r="C329" s="9">
        <f t="shared" si="88"/>
        <v>-1366</v>
      </c>
      <c r="D329">
        <f t="shared" si="89"/>
        <v>32308411.006852001</v>
      </c>
      <c r="E329" s="7">
        <f t="shared" si="75"/>
        <v>8.8151477848101258</v>
      </c>
      <c r="F329" s="8">
        <f t="shared" si="76"/>
        <v>761628.76860759489</v>
      </c>
      <c r="G329" s="8">
        <f t="shared" si="77"/>
        <v>6</v>
      </c>
      <c r="H329" s="8">
        <f t="shared" si="78"/>
        <v>518400</v>
      </c>
      <c r="I329" s="8">
        <f t="shared" si="79"/>
        <v>243228.76860759489</v>
      </c>
      <c r="J329" s="8">
        <f t="shared" si="80"/>
        <v>32551639.775459595</v>
      </c>
      <c r="K329" s="8">
        <f>VLOOKUP('400'!J329,Lookup!$A$3:$C$5200,2,TRUE)</f>
        <v>-1338</v>
      </c>
      <c r="L329" s="8">
        <f t="shared" si="81"/>
        <v>-28</v>
      </c>
      <c r="M329" s="8">
        <f t="shared" si="72"/>
        <v>0</v>
      </c>
      <c r="N329" s="8">
        <f t="shared" si="73"/>
        <v>-1423.1428571428571</v>
      </c>
      <c r="O329" s="8">
        <f t="shared" si="82"/>
        <v>31816861.461986698</v>
      </c>
      <c r="P329" s="8">
        <f t="shared" si="74"/>
        <v>491549.54486530274</v>
      </c>
      <c r="Q329" s="8">
        <f t="shared" si="83"/>
        <v>1253178.3134728977</v>
      </c>
      <c r="R329" s="8">
        <f t="shared" si="84"/>
        <v>13.924203483032198</v>
      </c>
      <c r="S329" s="9">
        <f t="shared" si="85"/>
        <v>-1338</v>
      </c>
      <c r="T329">
        <f t="shared" si="86"/>
        <v>0</v>
      </c>
      <c r="U329">
        <f t="shared" si="87"/>
        <v>0</v>
      </c>
      <c r="V329" s="8">
        <v>320</v>
      </c>
    </row>
    <row r="330" spans="1:22" x14ac:dyDescent="0.25">
      <c r="A330" s="6">
        <f>'Specific flow'!A9077</f>
        <v>39342</v>
      </c>
      <c r="B330" s="19">
        <f>'Specific flow'!B9077</f>
        <v>7.1917518987341751</v>
      </c>
      <c r="C330" s="9">
        <f t="shared" si="88"/>
        <v>-1338</v>
      </c>
      <c r="D330">
        <f t="shared" si="89"/>
        <v>32551539.065116003</v>
      </c>
      <c r="E330" s="7">
        <f t="shared" si="75"/>
        <v>7.1917518987341751</v>
      </c>
      <c r="F330" s="8">
        <f t="shared" si="76"/>
        <v>621367.36405063269</v>
      </c>
      <c r="G330" s="8">
        <f t="shared" si="77"/>
        <v>6</v>
      </c>
      <c r="H330" s="8">
        <f t="shared" si="78"/>
        <v>518400</v>
      </c>
      <c r="I330" s="8">
        <f t="shared" si="79"/>
        <v>102967.36405063269</v>
      </c>
      <c r="J330" s="8">
        <f t="shared" si="80"/>
        <v>32654506.429166637</v>
      </c>
      <c r="K330" s="8">
        <f>VLOOKUP('400'!J330,Lookup!$A$3:$C$5200,2,TRUE)</f>
        <v>-1327</v>
      </c>
      <c r="L330" s="8">
        <f t="shared" si="81"/>
        <v>-11</v>
      </c>
      <c r="M330" s="8">
        <f t="shared" ref="M330:M393" si="90">IF(L330&gt;$E$4,1,0)</f>
        <v>0</v>
      </c>
      <c r="N330" s="8">
        <f t="shared" ref="N330:N393" si="91">C330-$E$4</f>
        <v>-1395.1428571428571</v>
      </c>
      <c r="O330" s="8">
        <f t="shared" si="82"/>
        <v>32056945.808250695</v>
      </c>
      <c r="P330" s="8">
        <f t="shared" ref="P330:P393" si="92">D330-O330</f>
        <v>494593.25686530769</v>
      </c>
      <c r="Q330" s="8">
        <f t="shared" si="83"/>
        <v>1115960.6209159405</v>
      </c>
      <c r="R330" s="8">
        <f t="shared" si="84"/>
        <v>12.399562454621561</v>
      </c>
      <c r="S330" s="9">
        <f t="shared" si="85"/>
        <v>-1327</v>
      </c>
      <c r="T330">
        <f t="shared" si="86"/>
        <v>0</v>
      </c>
      <c r="U330">
        <f t="shared" si="87"/>
        <v>0</v>
      </c>
      <c r="V330" s="8">
        <v>321</v>
      </c>
    </row>
    <row r="331" spans="1:22" x14ac:dyDescent="0.25">
      <c r="A331" s="6">
        <f>'Specific flow'!A9078</f>
        <v>39343</v>
      </c>
      <c r="B331" s="19">
        <f>'Specific flow'!B9078</f>
        <v>6.6109746835443035</v>
      </c>
      <c r="C331" s="9">
        <f t="shared" si="88"/>
        <v>-1327</v>
      </c>
      <c r="D331">
        <f t="shared" si="89"/>
        <v>32647463.369449001</v>
      </c>
      <c r="E331" s="7">
        <f t="shared" ref="E331:E394" si="93">B331</f>
        <v>6.6109746835443035</v>
      </c>
      <c r="F331" s="8">
        <f t="shared" ref="F331:F394" si="94">E331*(24*60*60)</f>
        <v>571188.21265822777</v>
      </c>
      <c r="G331" s="8">
        <f t="shared" ref="G331:G394" si="95">$E$5</f>
        <v>6</v>
      </c>
      <c r="H331" s="8">
        <f t="shared" ref="H331:H394" si="96">6*(24*60*60)</f>
        <v>518400</v>
      </c>
      <c r="I331" s="8">
        <f t="shared" ref="I331:I394" si="97">F331-H331</f>
        <v>52788.212658227771</v>
      </c>
      <c r="J331" s="8">
        <f t="shared" ref="J331:J394" si="98">D331+I331</f>
        <v>32700251.582107227</v>
      </c>
      <c r="K331" s="8">
        <f>VLOOKUP('400'!J331,Lookup!$A$3:$C$5200,2,TRUE)</f>
        <v>-1321</v>
      </c>
      <c r="L331" s="8">
        <f t="shared" ref="L331:L394" si="99">C331-K331</f>
        <v>-6</v>
      </c>
      <c r="M331" s="8">
        <f t="shared" si="90"/>
        <v>0</v>
      </c>
      <c r="N331" s="8">
        <f t="shared" si="91"/>
        <v>-1384.1428571428571</v>
      </c>
      <c r="O331" s="8">
        <f t="shared" ref="O331:O394" si="100">0.000035*N331^3+1.09612*N331^2+11455.116638*N331+46000000</f>
        <v>32151671.794583693</v>
      </c>
      <c r="P331" s="8">
        <f t="shared" si="92"/>
        <v>495791.57486530766</v>
      </c>
      <c r="Q331" s="8">
        <f t="shared" ref="Q331:Q394" si="101">P331+F331</f>
        <v>1066979.7875235355</v>
      </c>
      <c r="R331" s="8">
        <f t="shared" ref="R331:R394" si="102">Q331/(25*60*60)</f>
        <v>11.855330972483728</v>
      </c>
      <c r="S331" s="9">
        <f t="shared" ref="S331:S394" si="103">MAX(K331,N331)</f>
        <v>-1321</v>
      </c>
      <c r="T331">
        <f t="shared" ref="T331:T394" si="104">IF(S331&lt;-2500,1,0)</f>
        <v>0</v>
      </c>
      <c r="U331">
        <f t="shared" ref="U331:U394" si="105">IF(S331&lt;-3000,1,0)</f>
        <v>0</v>
      </c>
      <c r="V331" s="8">
        <v>322</v>
      </c>
    </row>
    <row r="332" spans="1:22" x14ac:dyDescent="0.25">
      <c r="A332" s="6">
        <f>'Specific flow'!A9079</f>
        <v>39344</v>
      </c>
      <c r="B332" s="19">
        <f>'Specific flow'!B9079</f>
        <v>5.5760791139240498</v>
      </c>
      <c r="C332" s="9">
        <f t="shared" ref="C332:C395" si="106">S331</f>
        <v>-1321</v>
      </c>
      <c r="D332">
        <f t="shared" ref="D332:D395" si="107">0.000035*C332^3+1.09612*C332^2+11455.116638*C332+46000000</f>
        <v>32699883.291487001</v>
      </c>
      <c r="E332" s="7">
        <f t="shared" si="93"/>
        <v>5.5760791139240498</v>
      </c>
      <c r="F332" s="8">
        <f t="shared" si="94"/>
        <v>481773.23544303788</v>
      </c>
      <c r="G332" s="8">
        <f t="shared" si="95"/>
        <v>6</v>
      </c>
      <c r="H332" s="8">
        <f t="shared" si="96"/>
        <v>518400</v>
      </c>
      <c r="I332" s="8">
        <f t="shared" si="97"/>
        <v>-36626.764556962124</v>
      </c>
      <c r="J332" s="8">
        <f t="shared" si="98"/>
        <v>32663256.526930038</v>
      </c>
      <c r="K332" s="8">
        <f>VLOOKUP('400'!J332,Lookup!$A$3:$C$5200,2,TRUE)</f>
        <v>-1326</v>
      </c>
      <c r="L332" s="8">
        <f t="shared" si="99"/>
        <v>5</v>
      </c>
      <c r="M332" s="8">
        <f t="shared" si="90"/>
        <v>0</v>
      </c>
      <c r="N332" s="8">
        <f t="shared" si="91"/>
        <v>-1378.1428571428571</v>
      </c>
      <c r="O332" s="8">
        <f t="shared" si="100"/>
        <v>32203437.476621695</v>
      </c>
      <c r="P332" s="8">
        <f t="shared" si="92"/>
        <v>496445.81486530602</v>
      </c>
      <c r="Q332" s="8">
        <f t="shared" si="101"/>
        <v>978219.05030834395</v>
      </c>
      <c r="R332" s="8">
        <f t="shared" si="102"/>
        <v>10.8691005589816</v>
      </c>
      <c r="S332" s="9">
        <f t="shared" si="103"/>
        <v>-1326</v>
      </c>
      <c r="T332">
        <f t="shared" si="104"/>
        <v>0</v>
      </c>
      <c r="U332">
        <f t="shared" si="105"/>
        <v>0</v>
      </c>
      <c r="V332" s="8">
        <v>323</v>
      </c>
    </row>
    <row r="333" spans="1:22" x14ac:dyDescent="0.25">
      <c r="A333" s="6">
        <f>'Specific flow'!A9080</f>
        <v>39345</v>
      </c>
      <c r="B333" s="19">
        <f>'Specific flow'!B9080</f>
        <v>5.2223610759493662</v>
      </c>
      <c r="C333" s="9">
        <f t="shared" si="106"/>
        <v>-1326</v>
      </c>
      <c r="D333">
        <f t="shared" si="107"/>
        <v>32656195.237971999</v>
      </c>
      <c r="E333" s="7">
        <f t="shared" si="93"/>
        <v>5.2223610759493662</v>
      </c>
      <c r="F333" s="8">
        <f t="shared" si="94"/>
        <v>451211.99696202524</v>
      </c>
      <c r="G333" s="8">
        <f t="shared" si="95"/>
        <v>6</v>
      </c>
      <c r="H333" s="8">
        <f t="shared" si="96"/>
        <v>518400</v>
      </c>
      <c r="I333" s="8">
        <f t="shared" si="97"/>
        <v>-67188.003037974762</v>
      </c>
      <c r="J333" s="8">
        <f t="shared" si="98"/>
        <v>32589007.234934025</v>
      </c>
      <c r="K333" s="8">
        <f>VLOOKUP('400'!J333,Lookup!$A$3:$C$5200,2,TRUE)</f>
        <v>-1334</v>
      </c>
      <c r="L333" s="8">
        <f t="shared" si="99"/>
        <v>8</v>
      </c>
      <c r="M333" s="8">
        <f t="shared" si="90"/>
        <v>0</v>
      </c>
      <c r="N333" s="8">
        <f t="shared" si="91"/>
        <v>-1383.1428571428571</v>
      </c>
      <c r="O333" s="8">
        <f t="shared" si="100"/>
        <v>32160294.653106697</v>
      </c>
      <c r="P333" s="8">
        <f t="shared" si="92"/>
        <v>495900.58486530185</v>
      </c>
      <c r="Q333" s="8">
        <f t="shared" si="101"/>
        <v>947112.58182732714</v>
      </c>
      <c r="R333" s="8">
        <f t="shared" si="102"/>
        <v>10.523473131414747</v>
      </c>
      <c r="S333" s="9">
        <f t="shared" si="103"/>
        <v>-1334</v>
      </c>
      <c r="T333">
        <f t="shared" si="104"/>
        <v>0</v>
      </c>
      <c r="U333">
        <f t="shared" si="105"/>
        <v>0</v>
      </c>
      <c r="V333" s="8">
        <v>324</v>
      </c>
    </row>
    <row r="334" spans="1:22" x14ac:dyDescent="0.25">
      <c r="A334" s="6">
        <f>'Specific flow'!A9081</f>
        <v>39346</v>
      </c>
      <c r="B334" s="19">
        <f>'Specific flow'!B9081</f>
        <v>5.410804746835443</v>
      </c>
      <c r="C334" s="9">
        <f t="shared" si="106"/>
        <v>-1334</v>
      </c>
      <c r="D334">
        <f t="shared" si="107"/>
        <v>32586393.857988</v>
      </c>
      <c r="E334" s="7">
        <f t="shared" si="93"/>
        <v>5.410804746835443</v>
      </c>
      <c r="F334" s="8">
        <f t="shared" si="94"/>
        <v>467493.53012658225</v>
      </c>
      <c r="G334" s="8">
        <f t="shared" si="95"/>
        <v>6</v>
      </c>
      <c r="H334" s="8">
        <f t="shared" si="96"/>
        <v>518400</v>
      </c>
      <c r="I334" s="8">
        <f t="shared" si="97"/>
        <v>-50906.469873417751</v>
      </c>
      <c r="J334" s="8">
        <f t="shared" si="98"/>
        <v>32535487.388114583</v>
      </c>
      <c r="K334" s="8">
        <f>VLOOKUP('400'!J334,Lookup!$A$3:$C$5200,2,TRUE)</f>
        <v>-1340</v>
      </c>
      <c r="L334" s="8">
        <f t="shared" si="99"/>
        <v>6</v>
      </c>
      <c r="M334" s="8">
        <f t="shared" si="90"/>
        <v>0</v>
      </c>
      <c r="N334" s="8">
        <f t="shared" si="91"/>
        <v>-1391.1428571428571</v>
      </c>
      <c r="O334" s="8">
        <f t="shared" si="100"/>
        <v>32091365.017122693</v>
      </c>
      <c r="P334" s="8">
        <f t="shared" si="92"/>
        <v>495028.84086530656</v>
      </c>
      <c r="Q334" s="8">
        <f t="shared" si="101"/>
        <v>962522.37099188881</v>
      </c>
      <c r="R334" s="8">
        <f t="shared" si="102"/>
        <v>10.694693011020986</v>
      </c>
      <c r="S334" s="9">
        <f t="shared" si="103"/>
        <v>-1340</v>
      </c>
      <c r="T334">
        <f t="shared" si="104"/>
        <v>0</v>
      </c>
      <c r="U334">
        <f t="shared" si="105"/>
        <v>0</v>
      </c>
      <c r="V334" s="8">
        <v>325</v>
      </c>
    </row>
    <row r="335" spans="1:22" x14ac:dyDescent="0.25">
      <c r="A335" s="6">
        <f>'Specific flow'!A9082</f>
        <v>39347</v>
      </c>
      <c r="B335" s="19">
        <f>'Specific flow'!B9082</f>
        <v>5.6826579113924041</v>
      </c>
      <c r="C335" s="9">
        <f t="shared" si="106"/>
        <v>-1340</v>
      </c>
      <c r="D335">
        <f t="shared" si="107"/>
        <v>32534123.137079999</v>
      </c>
      <c r="E335" s="7">
        <f t="shared" si="93"/>
        <v>5.6826579113924041</v>
      </c>
      <c r="F335" s="8">
        <f t="shared" si="94"/>
        <v>490981.64354430372</v>
      </c>
      <c r="G335" s="8">
        <f t="shared" si="95"/>
        <v>6</v>
      </c>
      <c r="H335" s="8">
        <f t="shared" si="96"/>
        <v>518400</v>
      </c>
      <c r="I335" s="8">
        <f t="shared" si="97"/>
        <v>-27418.356455696281</v>
      </c>
      <c r="J335" s="8">
        <f t="shared" si="98"/>
        <v>32506704.780624304</v>
      </c>
      <c r="K335" s="8">
        <f>VLOOKUP('400'!J335,Lookup!$A$3:$C$5200,2,TRUE)</f>
        <v>-1344</v>
      </c>
      <c r="L335" s="8">
        <f t="shared" si="99"/>
        <v>4</v>
      </c>
      <c r="M335" s="8">
        <f t="shared" si="90"/>
        <v>0</v>
      </c>
      <c r="N335" s="8">
        <f t="shared" si="91"/>
        <v>-1397.1428571428571</v>
      </c>
      <c r="O335" s="8">
        <f t="shared" si="100"/>
        <v>32039747.600214697</v>
      </c>
      <c r="P335" s="8">
        <f t="shared" si="92"/>
        <v>494375.53686530143</v>
      </c>
      <c r="Q335" s="8">
        <f t="shared" si="101"/>
        <v>985357.18040960515</v>
      </c>
      <c r="R335" s="8">
        <f t="shared" si="102"/>
        <v>10.94841311566228</v>
      </c>
      <c r="S335" s="9">
        <f t="shared" si="103"/>
        <v>-1344</v>
      </c>
      <c r="T335">
        <f t="shared" si="104"/>
        <v>0</v>
      </c>
      <c r="U335">
        <f t="shared" si="105"/>
        <v>0</v>
      </c>
      <c r="V335" s="8">
        <v>326</v>
      </c>
    </row>
    <row r="336" spans="1:22" x14ac:dyDescent="0.25">
      <c r="A336" s="6">
        <f>'Specific flow'!A9083</f>
        <v>39348</v>
      </c>
      <c r="B336" s="19">
        <f>'Specific flow'!B9083</f>
        <v>14.646089240506328</v>
      </c>
      <c r="C336" s="9">
        <f t="shared" si="106"/>
        <v>-1344</v>
      </c>
      <c r="D336">
        <f t="shared" si="107"/>
        <v>32499314.209408</v>
      </c>
      <c r="E336" s="7">
        <f t="shared" si="93"/>
        <v>14.646089240506328</v>
      </c>
      <c r="F336" s="8">
        <f t="shared" si="94"/>
        <v>1265422.1103797466</v>
      </c>
      <c r="G336" s="8">
        <f t="shared" si="95"/>
        <v>6</v>
      </c>
      <c r="H336" s="8">
        <f t="shared" si="96"/>
        <v>518400</v>
      </c>
      <c r="I336" s="8">
        <f t="shared" si="97"/>
        <v>747022.11037974665</v>
      </c>
      <c r="J336" s="8">
        <f t="shared" si="98"/>
        <v>33246336.319787748</v>
      </c>
      <c r="K336" s="8">
        <f>VLOOKUP('400'!J336,Lookup!$A$3:$C$5200,2,TRUE)</f>
        <v>-1259</v>
      </c>
      <c r="L336" s="8">
        <f t="shared" si="99"/>
        <v>-85</v>
      </c>
      <c r="M336" s="8">
        <f t="shared" si="90"/>
        <v>0</v>
      </c>
      <c r="N336" s="8">
        <f t="shared" si="91"/>
        <v>-1401.1428571428571</v>
      </c>
      <c r="O336" s="8">
        <f t="shared" si="100"/>
        <v>32005373.968542695</v>
      </c>
      <c r="P336" s="8">
        <f t="shared" si="92"/>
        <v>493940.24086530507</v>
      </c>
      <c r="Q336" s="8">
        <f t="shared" si="101"/>
        <v>1759362.3512450517</v>
      </c>
      <c r="R336" s="8">
        <f t="shared" si="102"/>
        <v>19.548470569389462</v>
      </c>
      <c r="S336" s="9">
        <f t="shared" si="103"/>
        <v>-1259</v>
      </c>
      <c r="T336">
        <f t="shared" si="104"/>
        <v>0</v>
      </c>
      <c r="U336">
        <f t="shared" si="105"/>
        <v>0</v>
      </c>
      <c r="V336" s="8">
        <v>327</v>
      </c>
    </row>
    <row r="337" spans="1:22" x14ac:dyDescent="0.25">
      <c r="A337" s="6">
        <f>'Specific flow'!A9084</f>
        <v>39349</v>
      </c>
      <c r="B337" s="19">
        <f>'Specific flow'!B9084</f>
        <v>6.2140072784810112</v>
      </c>
      <c r="C337" s="9">
        <f t="shared" si="106"/>
        <v>-1259</v>
      </c>
      <c r="D337">
        <f t="shared" si="107"/>
        <v>33245600.544213001</v>
      </c>
      <c r="E337" s="7">
        <f t="shared" si="93"/>
        <v>6.2140072784810112</v>
      </c>
      <c r="F337" s="8">
        <f t="shared" si="94"/>
        <v>536890.22886075941</v>
      </c>
      <c r="G337" s="8">
        <f t="shared" si="95"/>
        <v>6</v>
      </c>
      <c r="H337" s="8">
        <f t="shared" si="96"/>
        <v>518400</v>
      </c>
      <c r="I337" s="8">
        <f t="shared" si="97"/>
        <v>18490.228860759409</v>
      </c>
      <c r="J337" s="8">
        <f t="shared" si="98"/>
        <v>33264090.773073759</v>
      </c>
      <c r="K337" s="8">
        <f>VLOOKUP('400'!J337,Lookup!$A$3:$C$5200,2,TRUE)</f>
        <v>-1257</v>
      </c>
      <c r="L337" s="8">
        <f t="shared" si="99"/>
        <v>-2</v>
      </c>
      <c r="M337" s="8">
        <f t="shared" si="90"/>
        <v>0</v>
      </c>
      <c r="N337" s="8">
        <f t="shared" si="91"/>
        <v>-1316.1428571428571</v>
      </c>
      <c r="O337" s="8">
        <f t="shared" si="100"/>
        <v>32742368.953347694</v>
      </c>
      <c r="P337" s="8">
        <f t="shared" si="92"/>
        <v>503231.59086530656</v>
      </c>
      <c r="Q337" s="8">
        <f t="shared" si="101"/>
        <v>1040121.819726066</v>
      </c>
      <c r="R337" s="8">
        <f t="shared" si="102"/>
        <v>11.5569091080674</v>
      </c>
      <c r="S337" s="9">
        <f t="shared" si="103"/>
        <v>-1257</v>
      </c>
      <c r="T337">
        <f t="shared" si="104"/>
        <v>0</v>
      </c>
      <c r="U337">
        <f t="shared" si="105"/>
        <v>0</v>
      </c>
      <c r="V337" s="8">
        <v>328</v>
      </c>
    </row>
    <row r="338" spans="1:22" x14ac:dyDescent="0.25">
      <c r="A338" s="6">
        <f>'Specific flow'!A9085</f>
        <v>39350</v>
      </c>
      <c r="B338" s="19">
        <f>'Specific flow'!B9085</f>
        <v>5.3181275316455698</v>
      </c>
      <c r="C338" s="9">
        <f t="shared" si="106"/>
        <v>-1257</v>
      </c>
      <c r="D338">
        <f t="shared" si="107"/>
        <v>33263327.440159</v>
      </c>
      <c r="E338" s="7">
        <f t="shared" si="93"/>
        <v>5.3181275316455698</v>
      </c>
      <c r="F338" s="8">
        <f t="shared" si="94"/>
        <v>459486.21873417724</v>
      </c>
      <c r="G338" s="8">
        <f t="shared" si="95"/>
        <v>6</v>
      </c>
      <c r="H338" s="8">
        <f t="shared" si="96"/>
        <v>518400</v>
      </c>
      <c r="I338" s="8">
        <f t="shared" si="97"/>
        <v>-58913.781265822763</v>
      </c>
      <c r="J338" s="8">
        <f t="shared" si="98"/>
        <v>33204413.658893179</v>
      </c>
      <c r="K338" s="8">
        <f>VLOOKUP('400'!J338,Lookup!$A$3:$C$5200,2,TRUE)</f>
        <v>-1264</v>
      </c>
      <c r="L338" s="8">
        <f t="shared" si="99"/>
        <v>7</v>
      </c>
      <c r="M338" s="8">
        <f t="shared" si="90"/>
        <v>0</v>
      </c>
      <c r="N338" s="8">
        <f t="shared" si="91"/>
        <v>-1314.1428571428571</v>
      </c>
      <c r="O338" s="8">
        <f t="shared" si="100"/>
        <v>32759876.185293697</v>
      </c>
      <c r="P338" s="8">
        <f t="shared" si="92"/>
        <v>503451.25486530364</v>
      </c>
      <c r="Q338" s="8">
        <f t="shared" si="101"/>
        <v>962937.47359948093</v>
      </c>
      <c r="R338" s="8">
        <f t="shared" si="102"/>
        <v>10.699305262216456</v>
      </c>
      <c r="S338" s="9">
        <f t="shared" si="103"/>
        <v>-1264</v>
      </c>
      <c r="T338">
        <f t="shared" si="104"/>
        <v>0</v>
      </c>
      <c r="U338">
        <f t="shared" si="105"/>
        <v>0</v>
      </c>
      <c r="V338" s="8">
        <v>329</v>
      </c>
    </row>
    <row r="339" spans="1:22" x14ac:dyDescent="0.25">
      <c r="A339" s="6">
        <f>'Specific flow'!A9086</f>
        <v>39351</v>
      </c>
      <c r="B339" s="19">
        <f>'Specific flow'!B9086</f>
        <v>4.6925563291139234</v>
      </c>
      <c r="C339" s="9">
        <f t="shared" si="106"/>
        <v>-1264</v>
      </c>
      <c r="D339">
        <f t="shared" si="107"/>
        <v>33201317.038047999</v>
      </c>
      <c r="E339" s="7">
        <f t="shared" si="93"/>
        <v>4.6925563291139234</v>
      </c>
      <c r="F339" s="8">
        <f t="shared" si="94"/>
        <v>405436.86683544295</v>
      </c>
      <c r="G339" s="8">
        <f t="shared" si="95"/>
        <v>6</v>
      </c>
      <c r="H339" s="8">
        <f t="shared" si="96"/>
        <v>518400</v>
      </c>
      <c r="I339" s="8">
        <f t="shared" si="97"/>
        <v>-112963.13316455705</v>
      </c>
      <c r="J339" s="8">
        <f t="shared" si="98"/>
        <v>33088353.904883441</v>
      </c>
      <c r="K339" s="8">
        <f>VLOOKUP('400'!J339,Lookup!$A$3:$C$5200,2,TRUE)</f>
        <v>-1277</v>
      </c>
      <c r="L339" s="8">
        <f t="shared" si="99"/>
        <v>13</v>
      </c>
      <c r="M339" s="8">
        <f t="shared" si="90"/>
        <v>0</v>
      </c>
      <c r="N339" s="8">
        <f t="shared" si="91"/>
        <v>-1321.1428571428571</v>
      </c>
      <c r="O339" s="8">
        <f t="shared" si="100"/>
        <v>32698634.397182696</v>
      </c>
      <c r="P339" s="8">
        <f t="shared" si="92"/>
        <v>502682.64086530358</v>
      </c>
      <c r="Q339" s="8">
        <f t="shared" si="101"/>
        <v>908119.50770074653</v>
      </c>
      <c r="R339" s="8">
        <f t="shared" si="102"/>
        <v>10.090216752230518</v>
      </c>
      <c r="S339" s="9">
        <f t="shared" si="103"/>
        <v>-1277</v>
      </c>
      <c r="T339">
        <f t="shared" si="104"/>
        <v>0</v>
      </c>
      <c r="U339">
        <f t="shared" si="105"/>
        <v>0</v>
      </c>
      <c r="V339" s="8">
        <v>330</v>
      </c>
    </row>
    <row r="340" spans="1:22" x14ac:dyDescent="0.25">
      <c r="A340" s="6">
        <f>'Specific flow'!A9087</f>
        <v>39352</v>
      </c>
      <c r="B340" s="19">
        <f>'Specific flow'!B9087</f>
        <v>4.1195022151898719</v>
      </c>
      <c r="C340" s="9">
        <f t="shared" si="106"/>
        <v>-1277</v>
      </c>
      <c r="D340">
        <f t="shared" si="107"/>
        <v>33086405.292098999</v>
      </c>
      <c r="E340" s="7">
        <f t="shared" si="93"/>
        <v>4.1195022151898719</v>
      </c>
      <c r="F340" s="8">
        <f t="shared" si="94"/>
        <v>355924.99139240495</v>
      </c>
      <c r="G340" s="8">
        <f t="shared" si="95"/>
        <v>6</v>
      </c>
      <c r="H340" s="8">
        <f t="shared" si="96"/>
        <v>518400</v>
      </c>
      <c r="I340" s="8">
        <f t="shared" si="97"/>
        <v>-162475.00860759505</v>
      </c>
      <c r="J340" s="8">
        <f t="shared" si="98"/>
        <v>32923930.283491403</v>
      </c>
      <c r="K340" s="8">
        <f>VLOOKUP('400'!J340,Lookup!$A$3:$C$5200,2,TRUE)</f>
        <v>-1296</v>
      </c>
      <c r="L340" s="8">
        <f t="shared" si="99"/>
        <v>19</v>
      </c>
      <c r="M340" s="8">
        <f t="shared" si="90"/>
        <v>0</v>
      </c>
      <c r="N340" s="8">
        <f t="shared" si="91"/>
        <v>-1334.1428571428571</v>
      </c>
      <c r="O340" s="8">
        <f t="shared" si="100"/>
        <v>32585148.517233692</v>
      </c>
      <c r="P340" s="8">
        <f t="shared" si="92"/>
        <v>501256.77486530691</v>
      </c>
      <c r="Q340" s="8">
        <f t="shared" si="101"/>
        <v>857181.76625771192</v>
      </c>
      <c r="R340" s="8">
        <f t="shared" si="102"/>
        <v>9.5242418473079109</v>
      </c>
      <c r="S340" s="9">
        <f t="shared" si="103"/>
        <v>-1296</v>
      </c>
      <c r="T340">
        <f t="shared" si="104"/>
        <v>0</v>
      </c>
      <c r="U340">
        <f t="shared" si="105"/>
        <v>0</v>
      </c>
      <c r="V340" s="8">
        <v>331</v>
      </c>
    </row>
    <row r="341" spans="1:22" x14ac:dyDescent="0.25">
      <c r="A341" s="6">
        <f>'Specific flow'!A9088</f>
        <v>39353</v>
      </c>
      <c r="B341" s="19">
        <f>'Specific flow'!B9088</f>
        <v>4.1658408227848094</v>
      </c>
      <c r="C341" s="9">
        <f t="shared" si="106"/>
        <v>-1296</v>
      </c>
      <c r="D341">
        <f t="shared" si="107"/>
        <v>32919042.145312</v>
      </c>
      <c r="E341" s="7">
        <f t="shared" si="93"/>
        <v>4.1658408227848094</v>
      </c>
      <c r="F341" s="8">
        <f t="shared" si="94"/>
        <v>359928.64708860754</v>
      </c>
      <c r="G341" s="8">
        <f t="shared" si="95"/>
        <v>6</v>
      </c>
      <c r="H341" s="8">
        <f t="shared" si="96"/>
        <v>518400</v>
      </c>
      <c r="I341" s="8">
        <f t="shared" si="97"/>
        <v>-158471.35291139246</v>
      </c>
      <c r="J341" s="8">
        <f t="shared" si="98"/>
        <v>32760570.792400606</v>
      </c>
      <c r="K341" s="8">
        <f>VLOOKUP('400'!J341,Lookup!$A$3:$C$5200,2,TRUE)</f>
        <v>-1315</v>
      </c>
      <c r="L341" s="8">
        <f t="shared" si="99"/>
        <v>19</v>
      </c>
      <c r="M341" s="8">
        <f t="shared" si="90"/>
        <v>0</v>
      </c>
      <c r="N341" s="8">
        <f t="shared" si="91"/>
        <v>-1353.1428571428571</v>
      </c>
      <c r="O341" s="8">
        <f t="shared" si="100"/>
        <v>32419865.680446696</v>
      </c>
      <c r="P341" s="8">
        <f t="shared" si="92"/>
        <v>499176.46486530453</v>
      </c>
      <c r="Q341" s="8">
        <f t="shared" si="101"/>
        <v>859105.11195391207</v>
      </c>
      <c r="R341" s="8">
        <f t="shared" si="102"/>
        <v>9.5456123550434668</v>
      </c>
      <c r="S341" s="9">
        <f t="shared" si="103"/>
        <v>-1315</v>
      </c>
      <c r="T341">
        <f t="shared" si="104"/>
        <v>0</v>
      </c>
      <c r="U341">
        <f t="shared" si="105"/>
        <v>0</v>
      </c>
      <c r="V341" s="8">
        <v>332</v>
      </c>
    </row>
    <row r="342" spans="1:22" x14ac:dyDescent="0.25">
      <c r="A342" s="6">
        <f>'Specific flow'!A9089</f>
        <v>39354</v>
      </c>
      <c r="B342" s="19">
        <f>'Specific flow'!B9089</f>
        <v>4.8114920886075954</v>
      </c>
      <c r="C342" s="9">
        <f t="shared" si="106"/>
        <v>-1315</v>
      </c>
      <c r="D342">
        <f t="shared" si="107"/>
        <v>32752372.147404999</v>
      </c>
      <c r="E342" s="7">
        <f t="shared" si="93"/>
        <v>4.8114920886075954</v>
      </c>
      <c r="F342" s="8">
        <f t="shared" si="94"/>
        <v>415712.91645569622</v>
      </c>
      <c r="G342" s="8">
        <f t="shared" si="95"/>
        <v>6</v>
      </c>
      <c r="H342" s="8">
        <f t="shared" si="96"/>
        <v>518400</v>
      </c>
      <c r="I342" s="8">
        <f t="shared" si="97"/>
        <v>-102687.08354430378</v>
      </c>
      <c r="J342" s="8">
        <f t="shared" si="98"/>
        <v>32649685.063860696</v>
      </c>
      <c r="K342" s="8">
        <f>VLOOKUP('400'!J342,Lookup!$A$3:$C$5200,2,TRUE)</f>
        <v>-1327</v>
      </c>
      <c r="L342" s="8">
        <f t="shared" si="99"/>
        <v>12</v>
      </c>
      <c r="M342" s="8">
        <f t="shared" si="90"/>
        <v>0</v>
      </c>
      <c r="N342" s="8">
        <f t="shared" si="91"/>
        <v>-1372.1428571428571</v>
      </c>
      <c r="O342" s="8">
        <f t="shared" si="100"/>
        <v>32255271.660539694</v>
      </c>
      <c r="P342" s="8">
        <f t="shared" si="92"/>
        <v>497100.48686530441</v>
      </c>
      <c r="Q342" s="8">
        <f t="shared" si="101"/>
        <v>912813.40332100063</v>
      </c>
      <c r="R342" s="8">
        <f t="shared" si="102"/>
        <v>10.142371148011119</v>
      </c>
      <c r="S342" s="9">
        <f t="shared" si="103"/>
        <v>-1327</v>
      </c>
      <c r="T342">
        <f t="shared" si="104"/>
        <v>0</v>
      </c>
      <c r="U342">
        <f t="shared" si="105"/>
        <v>0</v>
      </c>
      <c r="V342" s="8">
        <v>333</v>
      </c>
    </row>
    <row r="343" spans="1:22" x14ac:dyDescent="0.25">
      <c r="A343" s="6">
        <f>'Specific flow'!A9090</f>
        <v>39355</v>
      </c>
      <c r="B343" s="19">
        <f>'Specific flow'!B9090</f>
        <v>7.4249895569620259</v>
      </c>
      <c r="C343" s="9">
        <f t="shared" si="106"/>
        <v>-1327</v>
      </c>
      <c r="D343">
        <f t="shared" si="107"/>
        <v>32647463.369449001</v>
      </c>
      <c r="E343" s="7">
        <f t="shared" si="93"/>
        <v>7.4249895569620259</v>
      </c>
      <c r="F343" s="8">
        <f t="shared" si="94"/>
        <v>641519.09772151907</v>
      </c>
      <c r="G343" s="8">
        <f t="shared" si="95"/>
        <v>6</v>
      </c>
      <c r="H343" s="8">
        <f t="shared" si="96"/>
        <v>518400</v>
      </c>
      <c r="I343" s="8">
        <f t="shared" si="97"/>
        <v>123119.09772151907</v>
      </c>
      <c r="J343" s="8">
        <f t="shared" si="98"/>
        <v>32770582.467170522</v>
      </c>
      <c r="K343" s="8">
        <f>VLOOKUP('400'!J343,Lookup!$A$3:$C$5200,2,TRUE)</f>
        <v>-1313</v>
      </c>
      <c r="L343" s="8">
        <f t="shared" si="99"/>
        <v>-14</v>
      </c>
      <c r="M343" s="8">
        <f t="shared" si="90"/>
        <v>0</v>
      </c>
      <c r="N343" s="8">
        <f t="shared" si="91"/>
        <v>-1384.1428571428571</v>
      </c>
      <c r="O343" s="8">
        <f t="shared" si="100"/>
        <v>32151671.794583693</v>
      </c>
      <c r="P343" s="8">
        <f t="shared" si="92"/>
        <v>495791.57486530766</v>
      </c>
      <c r="Q343" s="8">
        <f t="shared" si="101"/>
        <v>1137310.6725868266</v>
      </c>
      <c r="R343" s="8">
        <f t="shared" si="102"/>
        <v>12.63678525096474</v>
      </c>
      <c r="S343" s="9">
        <f t="shared" si="103"/>
        <v>-1313</v>
      </c>
      <c r="T343">
        <f t="shared" si="104"/>
        <v>0</v>
      </c>
      <c r="U343">
        <f t="shared" si="105"/>
        <v>0</v>
      </c>
      <c r="V343" s="8">
        <v>334</v>
      </c>
    </row>
    <row r="344" spans="1:22" x14ac:dyDescent="0.25">
      <c r="A344" s="6">
        <f>'Specific flow'!A9091</f>
        <v>39356</v>
      </c>
      <c r="B344" s="19">
        <f>'Specific flow'!B9091</f>
        <v>6.5800822784810125</v>
      </c>
      <c r="C344" s="9">
        <f t="shared" si="106"/>
        <v>-1313</v>
      </c>
      <c r="D344">
        <f t="shared" si="107"/>
        <v>32769883.759190999</v>
      </c>
      <c r="E344" s="7">
        <f t="shared" si="93"/>
        <v>6.5800822784810125</v>
      </c>
      <c r="F344" s="8">
        <f t="shared" si="94"/>
        <v>568519.10886075953</v>
      </c>
      <c r="G344" s="8">
        <f t="shared" si="95"/>
        <v>6</v>
      </c>
      <c r="H344" s="8">
        <f t="shared" si="96"/>
        <v>518400</v>
      </c>
      <c r="I344" s="8">
        <f t="shared" si="97"/>
        <v>50119.10886075953</v>
      </c>
      <c r="J344" s="8">
        <f t="shared" si="98"/>
        <v>32820002.86805176</v>
      </c>
      <c r="K344" s="8">
        <f>VLOOKUP('400'!J344,Lookup!$A$3:$C$5200,2,TRUE)</f>
        <v>-1308</v>
      </c>
      <c r="L344" s="8">
        <f t="shared" si="99"/>
        <v>-5</v>
      </c>
      <c r="M344" s="8">
        <f t="shared" si="90"/>
        <v>0</v>
      </c>
      <c r="N344" s="8">
        <f t="shared" si="91"/>
        <v>-1370.1428571428571</v>
      </c>
      <c r="O344" s="8">
        <f t="shared" si="100"/>
        <v>32272564.952325694</v>
      </c>
      <c r="P344" s="8">
        <f t="shared" si="92"/>
        <v>497318.80686530471</v>
      </c>
      <c r="Q344" s="8">
        <f t="shared" si="101"/>
        <v>1065837.9157260642</v>
      </c>
      <c r="R344" s="8">
        <f t="shared" si="102"/>
        <v>11.842643508067381</v>
      </c>
      <c r="S344" s="9">
        <f t="shared" si="103"/>
        <v>-1308</v>
      </c>
      <c r="T344">
        <f t="shared" si="104"/>
        <v>0</v>
      </c>
      <c r="U344">
        <f t="shared" si="105"/>
        <v>0</v>
      </c>
      <c r="V344" s="8">
        <v>335</v>
      </c>
    </row>
    <row r="345" spans="1:22" x14ac:dyDescent="0.25">
      <c r="A345" s="6">
        <f>'Specific flow'!A9092</f>
        <v>39357</v>
      </c>
      <c r="B345" s="19">
        <f>'Specific flow'!B9092</f>
        <v>4.8454737341772143</v>
      </c>
      <c r="C345" s="9">
        <f t="shared" si="106"/>
        <v>-1308</v>
      </c>
      <c r="D345">
        <f t="shared" si="107"/>
        <v>32813696.331256002</v>
      </c>
      <c r="E345" s="7">
        <f t="shared" si="93"/>
        <v>4.8454737341772143</v>
      </c>
      <c r="F345" s="8">
        <f t="shared" si="94"/>
        <v>418648.93063291133</v>
      </c>
      <c r="G345" s="8">
        <f t="shared" si="95"/>
        <v>6</v>
      </c>
      <c r="H345" s="8">
        <f t="shared" si="96"/>
        <v>518400</v>
      </c>
      <c r="I345" s="8">
        <f t="shared" si="97"/>
        <v>-99751.069367088669</v>
      </c>
      <c r="J345" s="8">
        <f t="shared" si="98"/>
        <v>32713945.261888914</v>
      </c>
      <c r="K345" s="8">
        <f>VLOOKUP('400'!J345,Lookup!$A$3:$C$5200,2,TRUE)</f>
        <v>-1320</v>
      </c>
      <c r="L345" s="8">
        <f t="shared" si="99"/>
        <v>12</v>
      </c>
      <c r="M345" s="8">
        <f t="shared" si="90"/>
        <v>0</v>
      </c>
      <c r="N345" s="8">
        <f t="shared" si="91"/>
        <v>-1365.1428571428571</v>
      </c>
      <c r="O345" s="8">
        <f t="shared" si="100"/>
        <v>32315831.514390696</v>
      </c>
      <c r="P345" s="8">
        <f t="shared" si="92"/>
        <v>497864.81686530635</v>
      </c>
      <c r="Q345" s="8">
        <f t="shared" si="101"/>
        <v>916513.74749821774</v>
      </c>
      <c r="R345" s="8">
        <f t="shared" si="102"/>
        <v>10.183486083313531</v>
      </c>
      <c r="S345" s="9">
        <f t="shared" si="103"/>
        <v>-1320</v>
      </c>
      <c r="T345">
        <f t="shared" si="104"/>
        <v>0</v>
      </c>
      <c r="U345">
        <f t="shared" si="105"/>
        <v>0</v>
      </c>
      <c r="V345" s="8">
        <v>336</v>
      </c>
    </row>
    <row r="346" spans="1:22" x14ac:dyDescent="0.25">
      <c r="A346" s="6">
        <f>'Specific flow'!A9093</f>
        <v>39358</v>
      </c>
      <c r="B346" s="19">
        <f>'Specific flow'!B9093</f>
        <v>4.7836889240506322</v>
      </c>
      <c r="C346" s="9">
        <f t="shared" si="106"/>
        <v>-1320</v>
      </c>
      <c r="D346">
        <f t="shared" si="107"/>
        <v>32708626.64584</v>
      </c>
      <c r="E346" s="7">
        <f t="shared" si="93"/>
        <v>4.7836889240506322</v>
      </c>
      <c r="F346" s="8">
        <f t="shared" si="94"/>
        <v>413310.72303797462</v>
      </c>
      <c r="G346" s="8">
        <f t="shared" si="95"/>
        <v>6</v>
      </c>
      <c r="H346" s="8">
        <f t="shared" si="96"/>
        <v>518400</v>
      </c>
      <c r="I346" s="8">
        <f t="shared" si="97"/>
        <v>-105089.27696202538</v>
      </c>
      <c r="J346" s="8">
        <f t="shared" si="98"/>
        <v>32603537.368877973</v>
      </c>
      <c r="K346" s="8">
        <f>VLOOKUP('400'!J346,Lookup!$A$3:$C$5200,2,TRUE)</f>
        <v>-1333</v>
      </c>
      <c r="L346" s="8">
        <f t="shared" si="99"/>
        <v>13</v>
      </c>
      <c r="M346" s="8">
        <f t="shared" si="90"/>
        <v>0</v>
      </c>
      <c r="N346" s="8">
        <f t="shared" si="91"/>
        <v>-1377.1428571428571</v>
      </c>
      <c r="O346" s="8">
        <f t="shared" si="100"/>
        <v>32212071.748974696</v>
      </c>
      <c r="P346" s="8">
        <f t="shared" si="92"/>
        <v>496554.89686530456</v>
      </c>
      <c r="Q346" s="8">
        <f t="shared" si="101"/>
        <v>909865.61990327924</v>
      </c>
      <c r="R346" s="8">
        <f t="shared" si="102"/>
        <v>10.109617998925325</v>
      </c>
      <c r="S346" s="9">
        <f t="shared" si="103"/>
        <v>-1333</v>
      </c>
      <c r="T346">
        <f t="shared" si="104"/>
        <v>0</v>
      </c>
      <c r="U346">
        <f t="shared" si="105"/>
        <v>0</v>
      </c>
      <c r="V346" s="8">
        <v>337</v>
      </c>
    </row>
    <row r="347" spans="1:22" x14ac:dyDescent="0.25">
      <c r="A347" s="6">
        <f>'Specific flow'!A9094</f>
        <v>39359</v>
      </c>
      <c r="B347" s="19">
        <f>'Specific flow'!B9094</f>
        <v>4.1195022151898719</v>
      </c>
      <c r="C347" s="9">
        <f t="shared" si="106"/>
        <v>-1333</v>
      </c>
      <c r="D347">
        <f t="shared" si="107"/>
        <v>32595112.335931003</v>
      </c>
      <c r="E347" s="7">
        <f t="shared" si="93"/>
        <v>4.1195022151898719</v>
      </c>
      <c r="F347" s="8">
        <f t="shared" si="94"/>
        <v>355924.99139240495</v>
      </c>
      <c r="G347" s="8">
        <f t="shared" si="95"/>
        <v>6</v>
      </c>
      <c r="H347" s="8">
        <f t="shared" si="96"/>
        <v>518400</v>
      </c>
      <c r="I347" s="8">
        <f t="shared" si="97"/>
        <v>-162475.00860759505</v>
      </c>
      <c r="J347" s="8">
        <f t="shared" si="98"/>
        <v>32432637.327323407</v>
      </c>
      <c r="K347" s="8">
        <f>VLOOKUP('400'!J347,Lookup!$A$3:$C$5200,2,TRUE)</f>
        <v>-1352</v>
      </c>
      <c r="L347" s="8">
        <f t="shared" si="99"/>
        <v>19</v>
      </c>
      <c r="M347" s="8">
        <f t="shared" si="90"/>
        <v>0</v>
      </c>
      <c r="N347" s="8">
        <f t="shared" si="91"/>
        <v>-1390.1428571428571</v>
      </c>
      <c r="O347" s="8">
        <f t="shared" si="100"/>
        <v>32099974.569065697</v>
      </c>
      <c r="P347" s="8">
        <f t="shared" si="92"/>
        <v>495137.7668653056</v>
      </c>
      <c r="Q347" s="8">
        <f t="shared" si="101"/>
        <v>851062.75825771061</v>
      </c>
      <c r="R347" s="8">
        <f t="shared" si="102"/>
        <v>9.4562528695301182</v>
      </c>
      <c r="S347" s="9">
        <f t="shared" si="103"/>
        <v>-1352</v>
      </c>
      <c r="T347">
        <f t="shared" si="104"/>
        <v>0</v>
      </c>
      <c r="U347">
        <f t="shared" si="105"/>
        <v>0</v>
      </c>
      <c r="V347" s="8">
        <v>338</v>
      </c>
    </row>
    <row r="348" spans="1:22" x14ac:dyDescent="0.25">
      <c r="A348" s="6">
        <f>'Specific flow'!A9095</f>
        <v>39360</v>
      </c>
      <c r="B348" s="19">
        <f>'Specific flow'!B9095</f>
        <v>6.2850598101265813</v>
      </c>
      <c r="C348" s="9">
        <f t="shared" si="106"/>
        <v>-1352</v>
      </c>
      <c r="D348">
        <f t="shared" si="107"/>
        <v>32429788.020624001</v>
      </c>
      <c r="E348" s="7">
        <f t="shared" si="93"/>
        <v>6.2850598101265813</v>
      </c>
      <c r="F348" s="8">
        <f t="shared" si="94"/>
        <v>543029.16759493668</v>
      </c>
      <c r="G348" s="8">
        <f t="shared" si="95"/>
        <v>6</v>
      </c>
      <c r="H348" s="8">
        <f t="shared" si="96"/>
        <v>518400</v>
      </c>
      <c r="I348" s="8">
        <f t="shared" si="97"/>
        <v>24629.167594936676</v>
      </c>
      <c r="J348" s="8">
        <f t="shared" si="98"/>
        <v>32454417.188218936</v>
      </c>
      <c r="K348" s="8">
        <f>VLOOKUP('400'!J348,Lookup!$A$3:$C$5200,2,TRUE)</f>
        <v>-1350</v>
      </c>
      <c r="L348" s="8">
        <f t="shared" si="99"/>
        <v>-2</v>
      </c>
      <c r="M348" s="8">
        <f t="shared" si="90"/>
        <v>0</v>
      </c>
      <c r="N348" s="8">
        <f t="shared" si="91"/>
        <v>-1409.1428571428571</v>
      </c>
      <c r="O348" s="8">
        <f t="shared" si="100"/>
        <v>31936717.795758694</v>
      </c>
      <c r="P348" s="8">
        <f t="shared" si="92"/>
        <v>493070.22486530617</v>
      </c>
      <c r="Q348" s="8">
        <f t="shared" si="101"/>
        <v>1036099.3924602428</v>
      </c>
      <c r="R348" s="8">
        <f t="shared" si="102"/>
        <v>11.512215471780475</v>
      </c>
      <c r="S348" s="9">
        <f t="shared" si="103"/>
        <v>-1350</v>
      </c>
      <c r="T348">
        <f t="shared" si="104"/>
        <v>0</v>
      </c>
      <c r="U348">
        <f t="shared" si="105"/>
        <v>0</v>
      </c>
      <c r="V348" s="8">
        <v>339</v>
      </c>
    </row>
    <row r="349" spans="1:22" x14ac:dyDescent="0.25">
      <c r="A349" s="6">
        <f>'Specific flow'!A9096</f>
        <v>39361</v>
      </c>
      <c r="B349" s="19">
        <f>'Specific flow'!B9096</f>
        <v>6.652679430379747</v>
      </c>
      <c r="C349" s="9">
        <f t="shared" si="106"/>
        <v>-1350</v>
      </c>
      <c r="D349">
        <f t="shared" si="107"/>
        <v>32447158.113700002</v>
      </c>
      <c r="E349" s="7">
        <f t="shared" si="93"/>
        <v>6.652679430379747</v>
      </c>
      <c r="F349" s="8">
        <f t="shared" si="94"/>
        <v>574791.50278481015</v>
      </c>
      <c r="G349" s="8">
        <f t="shared" si="95"/>
        <v>6</v>
      </c>
      <c r="H349" s="8">
        <f t="shared" si="96"/>
        <v>518400</v>
      </c>
      <c r="I349" s="8">
        <f t="shared" si="97"/>
        <v>56391.502784810145</v>
      </c>
      <c r="J349" s="8">
        <f t="shared" si="98"/>
        <v>32503549.616484813</v>
      </c>
      <c r="K349" s="8">
        <f>VLOOKUP('400'!J349,Lookup!$A$3:$C$5200,2,TRUE)</f>
        <v>-1344</v>
      </c>
      <c r="L349" s="8">
        <f t="shared" si="99"/>
        <v>-6</v>
      </c>
      <c r="M349" s="8">
        <f t="shared" si="90"/>
        <v>0</v>
      </c>
      <c r="N349" s="8">
        <f t="shared" si="91"/>
        <v>-1407.1428571428571</v>
      </c>
      <c r="O349" s="8">
        <f t="shared" si="100"/>
        <v>31953870.456834696</v>
      </c>
      <c r="P349" s="8">
        <f t="shared" si="92"/>
        <v>493287.6568653062</v>
      </c>
      <c r="Q349" s="8">
        <f t="shared" si="101"/>
        <v>1068079.1596501162</v>
      </c>
      <c r="R349" s="8">
        <f t="shared" si="102"/>
        <v>11.867546218334624</v>
      </c>
      <c r="S349" s="9">
        <f t="shared" si="103"/>
        <v>-1344</v>
      </c>
      <c r="T349">
        <f t="shared" si="104"/>
        <v>0</v>
      </c>
      <c r="U349">
        <f t="shared" si="105"/>
        <v>0</v>
      </c>
      <c r="V349" s="8">
        <v>340</v>
      </c>
    </row>
    <row r="350" spans="1:22" x14ac:dyDescent="0.25">
      <c r="A350" s="6">
        <f>'Specific flow'!A9097</f>
        <v>39362</v>
      </c>
      <c r="B350" s="19">
        <f>'Specific flow'!B9097</f>
        <v>7.8404924050632907</v>
      </c>
      <c r="C350" s="9">
        <f t="shared" si="106"/>
        <v>-1344</v>
      </c>
      <c r="D350">
        <f t="shared" si="107"/>
        <v>32499314.209408</v>
      </c>
      <c r="E350" s="7">
        <f t="shared" si="93"/>
        <v>7.8404924050632907</v>
      </c>
      <c r="F350" s="8">
        <f t="shared" si="94"/>
        <v>677418.5437974683</v>
      </c>
      <c r="G350" s="8">
        <f t="shared" si="95"/>
        <v>6</v>
      </c>
      <c r="H350" s="8">
        <f t="shared" si="96"/>
        <v>518400</v>
      </c>
      <c r="I350" s="8">
        <f t="shared" si="97"/>
        <v>159018.5437974683</v>
      </c>
      <c r="J350" s="8">
        <f t="shared" si="98"/>
        <v>32658332.753205467</v>
      </c>
      <c r="K350" s="8">
        <f>VLOOKUP('400'!J350,Lookup!$A$3:$C$5200,2,TRUE)</f>
        <v>-1326</v>
      </c>
      <c r="L350" s="8">
        <f t="shared" si="99"/>
        <v>-18</v>
      </c>
      <c r="M350" s="8">
        <f t="shared" si="90"/>
        <v>0</v>
      </c>
      <c r="N350" s="8">
        <f t="shared" si="91"/>
        <v>-1401.1428571428571</v>
      </c>
      <c r="O350" s="8">
        <f t="shared" si="100"/>
        <v>32005373.968542695</v>
      </c>
      <c r="P350" s="8">
        <f t="shared" si="92"/>
        <v>493940.24086530507</v>
      </c>
      <c r="Q350" s="8">
        <f t="shared" si="101"/>
        <v>1171358.7846627734</v>
      </c>
      <c r="R350" s="8">
        <f t="shared" si="102"/>
        <v>13.015097607364149</v>
      </c>
      <c r="S350" s="9">
        <f t="shared" si="103"/>
        <v>-1326</v>
      </c>
      <c r="T350">
        <f t="shared" si="104"/>
        <v>0</v>
      </c>
      <c r="U350">
        <f t="shared" si="105"/>
        <v>0</v>
      </c>
      <c r="V350" s="8">
        <v>341</v>
      </c>
    </row>
    <row r="351" spans="1:22" x14ac:dyDescent="0.25">
      <c r="A351" s="6">
        <f>'Specific flow'!A9098</f>
        <v>39363</v>
      </c>
      <c r="B351" s="19">
        <f>'Specific flow'!B9098</f>
        <v>7.1191547468354424</v>
      </c>
      <c r="C351" s="9">
        <f t="shared" si="106"/>
        <v>-1326</v>
      </c>
      <c r="D351">
        <f t="shared" si="107"/>
        <v>32656195.237971999</v>
      </c>
      <c r="E351" s="7">
        <f t="shared" si="93"/>
        <v>7.1191547468354424</v>
      </c>
      <c r="F351" s="8">
        <f t="shared" si="94"/>
        <v>615094.97012658219</v>
      </c>
      <c r="G351" s="8">
        <f t="shared" si="95"/>
        <v>6</v>
      </c>
      <c r="H351" s="8">
        <f t="shared" si="96"/>
        <v>518400</v>
      </c>
      <c r="I351" s="8">
        <f t="shared" si="97"/>
        <v>96694.970126582193</v>
      </c>
      <c r="J351" s="8">
        <f t="shared" si="98"/>
        <v>32752890.208098579</v>
      </c>
      <c r="K351" s="8">
        <f>VLOOKUP('400'!J351,Lookup!$A$3:$C$5200,2,TRUE)</f>
        <v>-1315</v>
      </c>
      <c r="L351" s="8">
        <f t="shared" si="99"/>
        <v>-11</v>
      </c>
      <c r="M351" s="8">
        <f t="shared" si="90"/>
        <v>0</v>
      </c>
      <c r="N351" s="8">
        <f t="shared" si="91"/>
        <v>-1383.1428571428571</v>
      </c>
      <c r="O351" s="8">
        <f t="shared" si="100"/>
        <v>32160294.653106697</v>
      </c>
      <c r="P351" s="8">
        <f t="shared" si="92"/>
        <v>495900.58486530185</v>
      </c>
      <c r="Q351" s="8">
        <f t="shared" si="101"/>
        <v>1110995.5549918842</v>
      </c>
      <c r="R351" s="8">
        <f t="shared" si="102"/>
        <v>12.34439505546538</v>
      </c>
      <c r="S351" s="9">
        <f t="shared" si="103"/>
        <v>-1315</v>
      </c>
      <c r="T351">
        <f t="shared" si="104"/>
        <v>0</v>
      </c>
      <c r="U351">
        <f t="shared" si="105"/>
        <v>0</v>
      </c>
      <c r="V351" s="8">
        <v>342</v>
      </c>
    </row>
    <row r="352" spans="1:22" x14ac:dyDescent="0.25">
      <c r="A352" s="6">
        <f>'Specific flow'!A9099</f>
        <v>39364</v>
      </c>
      <c r="B352" s="19">
        <f>'Specific flow'!B9099</f>
        <v>6.249533544303798</v>
      </c>
      <c r="C352" s="9">
        <f t="shared" si="106"/>
        <v>-1315</v>
      </c>
      <c r="D352">
        <f t="shared" si="107"/>
        <v>32752372.147404999</v>
      </c>
      <c r="E352" s="7">
        <f t="shared" si="93"/>
        <v>6.249533544303798</v>
      </c>
      <c r="F352" s="8">
        <f t="shared" si="94"/>
        <v>539959.69822784816</v>
      </c>
      <c r="G352" s="8">
        <f t="shared" si="95"/>
        <v>6</v>
      </c>
      <c r="H352" s="8">
        <f t="shared" si="96"/>
        <v>518400</v>
      </c>
      <c r="I352" s="8">
        <f t="shared" si="97"/>
        <v>21559.698227848159</v>
      </c>
      <c r="J352" s="8">
        <f t="shared" si="98"/>
        <v>32773931.845632847</v>
      </c>
      <c r="K352" s="8">
        <f>VLOOKUP('400'!J352,Lookup!$A$3:$C$5200,2,TRUE)</f>
        <v>-1313</v>
      </c>
      <c r="L352" s="8">
        <f t="shared" si="99"/>
        <v>-2</v>
      </c>
      <c r="M352" s="8">
        <f t="shared" si="90"/>
        <v>0</v>
      </c>
      <c r="N352" s="8">
        <f t="shared" si="91"/>
        <v>-1372.1428571428571</v>
      </c>
      <c r="O352" s="8">
        <f t="shared" si="100"/>
        <v>32255271.660539694</v>
      </c>
      <c r="P352" s="8">
        <f t="shared" si="92"/>
        <v>497100.48686530441</v>
      </c>
      <c r="Q352" s="8">
        <f t="shared" si="101"/>
        <v>1037060.1850931526</v>
      </c>
      <c r="R352" s="8">
        <f t="shared" si="102"/>
        <v>11.522890945479473</v>
      </c>
      <c r="S352" s="9">
        <f t="shared" si="103"/>
        <v>-1313</v>
      </c>
      <c r="T352">
        <f t="shared" si="104"/>
        <v>0</v>
      </c>
      <c r="U352">
        <f t="shared" si="105"/>
        <v>0</v>
      </c>
      <c r="V352" s="8">
        <v>343</v>
      </c>
    </row>
    <row r="353" spans="1:22" x14ac:dyDescent="0.25">
      <c r="A353" s="6">
        <f>'Specific flow'!A9100</f>
        <v>39365</v>
      </c>
      <c r="B353" s="19">
        <f>'Specific flow'!B9100</f>
        <v>5.6131499999999992</v>
      </c>
      <c r="C353" s="9">
        <f t="shared" si="106"/>
        <v>-1313</v>
      </c>
      <c r="D353">
        <f t="shared" si="107"/>
        <v>32769883.759190999</v>
      </c>
      <c r="E353" s="7">
        <f t="shared" si="93"/>
        <v>5.6131499999999992</v>
      </c>
      <c r="F353" s="8">
        <f t="shared" si="94"/>
        <v>484976.15999999992</v>
      </c>
      <c r="G353" s="8">
        <f t="shared" si="95"/>
        <v>6</v>
      </c>
      <c r="H353" s="8">
        <f t="shared" si="96"/>
        <v>518400</v>
      </c>
      <c r="I353" s="8">
        <f t="shared" si="97"/>
        <v>-33423.840000000084</v>
      </c>
      <c r="J353" s="8">
        <f t="shared" si="98"/>
        <v>32736459.919190999</v>
      </c>
      <c r="K353" s="8">
        <f>VLOOKUP('400'!J353,Lookup!$A$3:$C$5200,2,TRUE)</f>
        <v>-1317</v>
      </c>
      <c r="L353" s="8">
        <f t="shared" si="99"/>
        <v>4</v>
      </c>
      <c r="M353" s="8">
        <f t="shared" si="90"/>
        <v>0</v>
      </c>
      <c r="N353" s="8">
        <f t="shared" si="91"/>
        <v>-1370.1428571428571</v>
      </c>
      <c r="O353" s="8">
        <f t="shared" si="100"/>
        <v>32272564.952325694</v>
      </c>
      <c r="P353" s="8">
        <f t="shared" si="92"/>
        <v>497318.80686530471</v>
      </c>
      <c r="Q353" s="8">
        <f t="shared" si="101"/>
        <v>982294.96686530462</v>
      </c>
      <c r="R353" s="8">
        <f t="shared" si="102"/>
        <v>10.914388520725607</v>
      </c>
      <c r="S353" s="9">
        <f t="shared" si="103"/>
        <v>-1317</v>
      </c>
      <c r="T353">
        <f t="shared" si="104"/>
        <v>0</v>
      </c>
      <c r="U353">
        <f t="shared" si="105"/>
        <v>0</v>
      </c>
      <c r="V353" s="8">
        <v>344</v>
      </c>
    </row>
    <row r="354" spans="1:22" x14ac:dyDescent="0.25">
      <c r="A354" s="6">
        <f>'Specific flow'!A9101</f>
        <v>39366</v>
      </c>
      <c r="B354" s="19">
        <f>'Specific flow'!B9101</f>
        <v>9.4762452531645565</v>
      </c>
      <c r="C354" s="9">
        <f t="shared" si="106"/>
        <v>-1317</v>
      </c>
      <c r="D354">
        <f t="shared" si="107"/>
        <v>32734868.199979</v>
      </c>
      <c r="E354" s="7">
        <f t="shared" si="93"/>
        <v>9.4762452531645565</v>
      </c>
      <c r="F354" s="8">
        <f t="shared" si="94"/>
        <v>818747.58987341763</v>
      </c>
      <c r="G354" s="8">
        <f t="shared" si="95"/>
        <v>6</v>
      </c>
      <c r="H354" s="8">
        <f t="shared" si="96"/>
        <v>518400</v>
      </c>
      <c r="I354" s="8">
        <f t="shared" si="97"/>
        <v>300347.58987341763</v>
      </c>
      <c r="J354" s="8">
        <f t="shared" si="98"/>
        <v>33035215.789852418</v>
      </c>
      <c r="K354" s="8">
        <f>VLOOKUP('400'!J354,Lookup!$A$3:$C$5200,2,TRUE)</f>
        <v>-1283</v>
      </c>
      <c r="L354" s="8">
        <f t="shared" si="99"/>
        <v>-34</v>
      </c>
      <c r="M354" s="8">
        <f t="shared" si="90"/>
        <v>0</v>
      </c>
      <c r="N354" s="8">
        <f t="shared" si="91"/>
        <v>-1374.1428571428571</v>
      </c>
      <c r="O354" s="8">
        <f t="shared" si="100"/>
        <v>32237985.985113695</v>
      </c>
      <c r="P354" s="8">
        <f t="shared" si="92"/>
        <v>496882.21486530453</v>
      </c>
      <c r="Q354" s="8">
        <f t="shared" si="101"/>
        <v>1315629.8047387223</v>
      </c>
      <c r="R354" s="8">
        <f t="shared" si="102"/>
        <v>14.618108941541358</v>
      </c>
      <c r="S354" s="9">
        <f t="shared" si="103"/>
        <v>-1283</v>
      </c>
      <c r="T354">
        <f t="shared" si="104"/>
        <v>0</v>
      </c>
      <c r="U354">
        <f t="shared" si="105"/>
        <v>0</v>
      </c>
      <c r="V354" s="8">
        <v>345</v>
      </c>
    </row>
    <row r="355" spans="1:22" x14ac:dyDescent="0.25">
      <c r="A355" s="6">
        <f>'Specific flow'!A9102</f>
        <v>39367</v>
      </c>
      <c r="B355" s="19">
        <f>'Specific flow'!B9102</f>
        <v>7.129967088607593</v>
      </c>
      <c r="C355" s="9">
        <f t="shared" si="106"/>
        <v>-1283</v>
      </c>
      <c r="D355">
        <f t="shared" si="107"/>
        <v>33033478.801581003</v>
      </c>
      <c r="E355" s="7">
        <f t="shared" si="93"/>
        <v>7.129967088607593</v>
      </c>
      <c r="F355" s="8">
        <f t="shared" si="94"/>
        <v>616029.15645569598</v>
      </c>
      <c r="G355" s="8">
        <f t="shared" si="95"/>
        <v>6</v>
      </c>
      <c r="H355" s="8">
        <f t="shared" si="96"/>
        <v>518400</v>
      </c>
      <c r="I355" s="8">
        <f t="shared" si="97"/>
        <v>97629.156455695978</v>
      </c>
      <c r="J355" s="8">
        <f t="shared" si="98"/>
        <v>33131107.958036698</v>
      </c>
      <c r="K355" s="8">
        <f>VLOOKUP('400'!J355,Lookup!$A$3:$C$5200,2,TRUE)</f>
        <v>-1272</v>
      </c>
      <c r="L355" s="8">
        <f t="shared" si="99"/>
        <v>-11</v>
      </c>
      <c r="M355" s="8">
        <f t="shared" si="90"/>
        <v>0</v>
      </c>
      <c r="N355" s="8">
        <f t="shared" si="91"/>
        <v>-1340.1428571428571</v>
      </c>
      <c r="O355" s="8">
        <f t="shared" si="100"/>
        <v>32532879.434715696</v>
      </c>
      <c r="P355" s="8">
        <f t="shared" si="92"/>
        <v>500599.36686530709</v>
      </c>
      <c r="Q355" s="8">
        <f t="shared" si="101"/>
        <v>1116628.5233210032</v>
      </c>
      <c r="R355" s="8">
        <f t="shared" si="102"/>
        <v>12.406983592455591</v>
      </c>
      <c r="S355" s="9">
        <f t="shared" si="103"/>
        <v>-1272</v>
      </c>
      <c r="T355">
        <f t="shared" si="104"/>
        <v>0</v>
      </c>
      <c r="U355">
        <f t="shared" si="105"/>
        <v>0</v>
      </c>
      <c r="V355" s="8">
        <v>346</v>
      </c>
    </row>
    <row r="356" spans="1:22" x14ac:dyDescent="0.25">
      <c r="A356" s="6">
        <f>'Specific flow'!A9103</f>
        <v>39368</v>
      </c>
      <c r="B356" s="19">
        <f>'Specific flow'!B9103</f>
        <v>6.0363759493670877</v>
      </c>
      <c r="C356" s="9">
        <f t="shared" si="106"/>
        <v>-1272</v>
      </c>
      <c r="D356">
        <f t="shared" si="107"/>
        <v>33130563.610863999</v>
      </c>
      <c r="E356" s="7">
        <f t="shared" si="93"/>
        <v>6.0363759493670877</v>
      </c>
      <c r="F356" s="8">
        <f t="shared" si="94"/>
        <v>521542.88202531636</v>
      </c>
      <c r="G356" s="8">
        <f t="shared" si="95"/>
        <v>6</v>
      </c>
      <c r="H356" s="8">
        <f t="shared" si="96"/>
        <v>518400</v>
      </c>
      <c r="I356" s="8">
        <f t="shared" si="97"/>
        <v>3142.8820253163576</v>
      </c>
      <c r="J356" s="8">
        <f t="shared" si="98"/>
        <v>33133706.492889315</v>
      </c>
      <c r="K356" s="8">
        <f>VLOOKUP('400'!J356,Lookup!$A$3:$C$5200,2,TRUE)</f>
        <v>-1272</v>
      </c>
      <c r="L356" s="8">
        <f t="shared" si="99"/>
        <v>0</v>
      </c>
      <c r="M356" s="8">
        <f t="shared" si="90"/>
        <v>0</v>
      </c>
      <c r="N356" s="8">
        <f t="shared" si="91"/>
        <v>-1329.1428571428571</v>
      </c>
      <c r="O356" s="8">
        <f t="shared" si="100"/>
        <v>32628758.665998694</v>
      </c>
      <c r="P356" s="8">
        <f t="shared" si="92"/>
        <v>501804.94486530498</v>
      </c>
      <c r="Q356" s="8">
        <f t="shared" si="101"/>
        <v>1023347.8268906213</v>
      </c>
      <c r="R356" s="8">
        <f t="shared" si="102"/>
        <v>11.370531409895793</v>
      </c>
      <c r="S356" s="9">
        <f t="shared" si="103"/>
        <v>-1272</v>
      </c>
      <c r="T356">
        <f t="shared" si="104"/>
        <v>0</v>
      </c>
      <c r="U356">
        <f t="shared" si="105"/>
        <v>0</v>
      </c>
      <c r="V356" s="8">
        <v>347</v>
      </c>
    </row>
    <row r="357" spans="1:22" x14ac:dyDescent="0.25">
      <c r="A357" s="6">
        <f>'Specific flow'!A9104</f>
        <v>39369</v>
      </c>
      <c r="B357" s="19">
        <f>'Specific flow'!B9104</f>
        <v>19.709354430379744</v>
      </c>
      <c r="C357" s="9">
        <f t="shared" si="106"/>
        <v>-1272</v>
      </c>
      <c r="D357">
        <f t="shared" si="107"/>
        <v>33130563.610863999</v>
      </c>
      <c r="E357" s="7">
        <f t="shared" si="93"/>
        <v>19.709354430379744</v>
      </c>
      <c r="F357" s="8">
        <f t="shared" si="94"/>
        <v>1702888.2227848098</v>
      </c>
      <c r="G357" s="8">
        <f t="shared" si="95"/>
        <v>6</v>
      </c>
      <c r="H357" s="8">
        <f t="shared" si="96"/>
        <v>518400</v>
      </c>
      <c r="I357" s="8">
        <f t="shared" si="97"/>
        <v>1184488.2227848098</v>
      </c>
      <c r="J357" s="8">
        <f t="shared" si="98"/>
        <v>34315051.833648808</v>
      </c>
      <c r="K357" s="8">
        <f>VLOOKUP('400'!J357,Lookup!$A$3:$C$5200,2,TRUE)</f>
        <v>-1140</v>
      </c>
      <c r="L357" s="8">
        <f t="shared" si="99"/>
        <v>-132</v>
      </c>
      <c r="M357" s="8">
        <f t="shared" si="90"/>
        <v>0</v>
      </c>
      <c r="N357" s="8">
        <f t="shared" si="91"/>
        <v>-1329.1428571428571</v>
      </c>
      <c r="O357" s="8">
        <f t="shared" si="100"/>
        <v>32628758.665998694</v>
      </c>
      <c r="P357" s="8">
        <f t="shared" si="92"/>
        <v>501804.94486530498</v>
      </c>
      <c r="Q357" s="8">
        <f t="shared" si="101"/>
        <v>2204693.1676501147</v>
      </c>
      <c r="R357" s="8">
        <f t="shared" si="102"/>
        <v>24.496590751667942</v>
      </c>
      <c r="S357" s="9">
        <f t="shared" si="103"/>
        <v>-1140</v>
      </c>
      <c r="T357">
        <f t="shared" si="104"/>
        <v>0</v>
      </c>
      <c r="U357">
        <f t="shared" si="105"/>
        <v>0</v>
      </c>
      <c r="V357" s="8">
        <v>348</v>
      </c>
    </row>
    <row r="358" spans="1:22" x14ac:dyDescent="0.25">
      <c r="A358" s="6">
        <f>'Specific flow'!A9105</f>
        <v>39370</v>
      </c>
      <c r="B358" s="19">
        <f>'Specific flow'!B9105</f>
        <v>8.4598851265822788</v>
      </c>
      <c r="C358" s="9">
        <f t="shared" si="106"/>
        <v>-1140</v>
      </c>
      <c r="D358">
        <f t="shared" si="107"/>
        <v>34313830.544679999</v>
      </c>
      <c r="E358" s="7">
        <f t="shared" si="93"/>
        <v>8.4598851265822788</v>
      </c>
      <c r="F358" s="8">
        <f t="shared" si="94"/>
        <v>730934.0749367089</v>
      </c>
      <c r="G358" s="8">
        <f t="shared" si="95"/>
        <v>6</v>
      </c>
      <c r="H358" s="8">
        <f t="shared" si="96"/>
        <v>518400</v>
      </c>
      <c r="I358" s="8">
        <f t="shared" si="97"/>
        <v>212534.0749367089</v>
      </c>
      <c r="J358" s="8">
        <f t="shared" si="98"/>
        <v>34526364.61961671</v>
      </c>
      <c r="K358" s="8">
        <f>VLOOKUP('400'!J358,Lookup!$A$3:$C$5200,2,TRUE)</f>
        <v>-1117</v>
      </c>
      <c r="L358" s="8">
        <f t="shared" si="99"/>
        <v>-23</v>
      </c>
      <c r="M358" s="8">
        <f t="shared" si="90"/>
        <v>0</v>
      </c>
      <c r="N358" s="8">
        <f t="shared" si="91"/>
        <v>-1197.1428571428571</v>
      </c>
      <c r="O358" s="8">
        <f t="shared" si="100"/>
        <v>33797445.407814696</v>
      </c>
      <c r="P358" s="8">
        <f t="shared" si="92"/>
        <v>516385.13686530292</v>
      </c>
      <c r="Q358" s="8">
        <f t="shared" si="101"/>
        <v>1247319.2118020118</v>
      </c>
      <c r="R358" s="8">
        <f t="shared" si="102"/>
        <v>13.859102353355686</v>
      </c>
      <c r="S358" s="9">
        <f t="shared" si="103"/>
        <v>-1117</v>
      </c>
      <c r="T358">
        <f t="shared" si="104"/>
        <v>0</v>
      </c>
      <c r="U358">
        <f t="shared" si="105"/>
        <v>0</v>
      </c>
      <c r="V358" s="8">
        <v>349</v>
      </c>
    </row>
    <row r="359" spans="1:22" x14ac:dyDescent="0.25">
      <c r="A359" s="6">
        <f>'Specific flow'!A9106</f>
        <v>39371</v>
      </c>
      <c r="B359" s="19">
        <f>'Specific flow'!B9106</f>
        <v>13.677612341772154</v>
      </c>
      <c r="C359" s="9">
        <f t="shared" si="106"/>
        <v>-1117</v>
      </c>
      <c r="D359">
        <f t="shared" si="107"/>
        <v>34523473.180578999</v>
      </c>
      <c r="E359" s="7">
        <f t="shared" si="93"/>
        <v>13.677612341772154</v>
      </c>
      <c r="F359" s="8">
        <f t="shared" si="94"/>
        <v>1181745.706329114</v>
      </c>
      <c r="G359" s="8">
        <f t="shared" si="95"/>
        <v>6</v>
      </c>
      <c r="H359" s="8">
        <f t="shared" si="96"/>
        <v>518400</v>
      </c>
      <c r="I359" s="8">
        <f t="shared" si="97"/>
        <v>663345.70632911404</v>
      </c>
      <c r="J359" s="8">
        <f t="shared" si="98"/>
        <v>35186818.886908114</v>
      </c>
      <c r="K359" s="8">
        <f>VLOOKUP('400'!J359,Lookup!$A$3:$C$5200,2,TRUE)</f>
        <v>-1045</v>
      </c>
      <c r="L359" s="8">
        <f t="shared" si="99"/>
        <v>-72</v>
      </c>
      <c r="M359" s="8">
        <f t="shared" si="90"/>
        <v>0</v>
      </c>
      <c r="N359" s="8">
        <f t="shared" si="91"/>
        <v>-1174.1428571428571</v>
      </c>
      <c r="O359" s="8">
        <f t="shared" si="100"/>
        <v>34004526.165713698</v>
      </c>
      <c r="P359" s="8">
        <f t="shared" si="92"/>
        <v>518947.01486530155</v>
      </c>
      <c r="Q359" s="8">
        <f t="shared" si="101"/>
        <v>1700692.7211944156</v>
      </c>
      <c r="R359" s="8">
        <f t="shared" si="102"/>
        <v>18.896585791049063</v>
      </c>
      <c r="S359" s="9">
        <f t="shared" si="103"/>
        <v>-1045</v>
      </c>
      <c r="T359">
        <f t="shared" si="104"/>
        <v>0</v>
      </c>
      <c r="U359">
        <f t="shared" si="105"/>
        <v>0</v>
      </c>
      <c r="V359" s="8">
        <v>350</v>
      </c>
    </row>
    <row r="360" spans="1:22" x14ac:dyDescent="0.25">
      <c r="A360" s="6">
        <f>'Specific flow'!A9107</f>
        <v>39372</v>
      </c>
      <c r="B360" s="19">
        <f>'Specific flow'!B9107</f>
        <v>18.433498101265819</v>
      </c>
      <c r="C360" s="9">
        <f t="shared" si="106"/>
        <v>-1045</v>
      </c>
      <c r="D360">
        <f t="shared" si="107"/>
        <v>35186452.741915002</v>
      </c>
      <c r="E360" s="7">
        <f t="shared" si="93"/>
        <v>18.433498101265819</v>
      </c>
      <c r="F360" s="8">
        <f t="shared" si="94"/>
        <v>1592654.2359493668</v>
      </c>
      <c r="G360" s="8">
        <f t="shared" si="95"/>
        <v>6</v>
      </c>
      <c r="H360" s="8">
        <f t="shared" si="96"/>
        <v>518400</v>
      </c>
      <c r="I360" s="8">
        <f t="shared" si="97"/>
        <v>1074254.2359493668</v>
      </c>
      <c r="J360" s="8">
        <f t="shared" si="98"/>
        <v>36260706.97786437</v>
      </c>
      <c r="K360" s="8">
        <f>VLOOKUP('400'!J360,Lookup!$A$3:$C$5200,2,TRUE)</f>
        <v>-931</v>
      </c>
      <c r="L360" s="8">
        <f t="shared" si="99"/>
        <v>-114</v>
      </c>
      <c r="M360" s="8">
        <f t="shared" si="90"/>
        <v>0</v>
      </c>
      <c r="N360" s="8">
        <f t="shared" si="91"/>
        <v>-1102.1428571428571</v>
      </c>
      <c r="O360" s="8">
        <f t="shared" si="100"/>
        <v>34659444.895049691</v>
      </c>
      <c r="P360" s="8">
        <f t="shared" si="92"/>
        <v>527007.84686531126</v>
      </c>
      <c r="Q360" s="8">
        <f t="shared" si="101"/>
        <v>2119662.0828146781</v>
      </c>
      <c r="R360" s="8">
        <f t="shared" si="102"/>
        <v>23.551800920163089</v>
      </c>
      <c r="S360" s="9">
        <f t="shared" si="103"/>
        <v>-931</v>
      </c>
      <c r="T360">
        <f t="shared" si="104"/>
        <v>0</v>
      </c>
      <c r="U360">
        <f t="shared" si="105"/>
        <v>0</v>
      </c>
      <c r="V360" s="8">
        <v>351</v>
      </c>
    </row>
    <row r="361" spans="1:22" x14ac:dyDescent="0.25">
      <c r="A361" s="6">
        <f>'Specific flow'!A9108</f>
        <v>39373</v>
      </c>
      <c r="B361" s="19">
        <f>'Specific flow'!B9108</f>
        <v>11.01314240506329</v>
      </c>
      <c r="C361" s="9">
        <f t="shared" si="106"/>
        <v>-931</v>
      </c>
      <c r="D361">
        <f t="shared" si="107"/>
        <v>36257117.070156999</v>
      </c>
      <c r="E361" s="7">
        <f t="shared" si="93"/>
        <v>11.01314240506329</v>
      </c>
      <c r="F361" s="8">
        <f t="shared" si="94"/>
        <v>951535.50379746826</v>
      </c>
      <c r="G361" s="8">
        <f t="shared" si="95"/>
        <v>6</v>
      </c>
      <c r="H361" s="8">
        <f t="shared" si="96"/>
        <v>518400</v>
      </c>
      <c r="I361" s="8">
        <f t="shared" si="97"/>
        <v>433135.50379746826</v>
      </c>
      <c r="J361" s="8">
        <f t="shared" si="98"/>
        <v>36690252.57395447</v>
      </c>
      <c r="K361" s="8">
        <f>VLOOKUP('400'!J361,Lookup!$A$3:$C$5200,2,TRUE)</f>
        <v>-886</v>
      </c>
      <c r="L361" s="8">
        <f t="shared" si="99"/>
        <v>-45</v>
      </c>
      <c r="M361" s="8">
        <f t="shared" si="90"/>
        <v>0</v>
      </c>
      <c r="N361" s="8">
        <f t="shared" si="91"/>
        <v>-988.14285714285711</v>
      </c>
      <c r="O361" s="8">
        <f t="shared" si="100"/>
        <v>35717219.015291691</v>
      </c>
      <c r="P361" s="8">
        <f t="shared" si="92"/>
        <v>539898.05486530811</v>
      </c>
      <c r="Q361" s="8">
        <f t="shared" si="101"/>
        <v>1491433.5586627764</v>
      </c>
      <c r="R361" s="8">
        <f t="shared" si="102"/>
        <v>16.57148398514196</v>
      </c>
      <c r="S361" s="9">
        <f t="shared" si="103"/>
        <v>-886</v>
      </c>
      <c r="T361">
        <f t="shared" si="104"/>
        <v>0</v>
      </c>
      <c r="U361">
        <f t="shared" si="105"/>
        <v>0</v>
      </c>
      <c r="V361" s="8">
        <v>352</v>
      </c>
    </row>
    <row r="362" spans="1:22" x14ac:dyDescent="0.25">
      <c r="A362" s="6">
        <f>'Specific flow'!A9109</f>
        <v>39374</v>
      </c>
      <c r="B362" s="19">
        <f>'Specific flow'!B9109</f>
        <v>9.6755012658227848</v>
      </c>
      <c r="C362" s="9">
        <f t="shared" si="106"/>
        <v>-886</v>
      </c>
      <c r="D362">
        <f t="shared" si="107"/>
        <v>36686873.748291999</v>
      </c>
      <c r="E362" s="7">
        <f t="shared" si="93"/>
        <v>9.6755012658227848</v>
      </c>
      <c r="F362" s="8">
        <f t="shared" si="94"/>
        <v>835963.3093670886</v>
      </c>
      <c r="G362" s="8">
        <f t="shared" si="95"/>
        <v>6</v>
      </c>
      <c r="H362" s="8">
        <f t="shared" si="96"/>
        <v>518400</v>
      </c>
      <c r="I362" s="8">
        <f t="shared" si="97"/>
        <v>317563.3093670886</v>
      </c>
      <c r="J362" s="8">
        <f t="shared" si="98"/>
        <v>37004437.05765909</v>
      </c>
      <c r="K362" s="8">
        <f>VLOOKUP('400'!J362,Lookup!$A$3:$C$5200,2,TRUE)</f>
        <v>-854</v>
      </c>
      <c r="L362" s="8">
        <f t="shared" si="99"/>
        <v>-32</v>
      </c>
      <c r="M362" s="8">
        <f t="shared" si="90"/>
        <v>0</v>
      </c>
      <c r="N362" s="8">
        <f t="shared" si="91"/>
        <v>-943.14285714285711</v>
      </c>
      <c r="O362" s="8">
        <f t="shared" si="100"/>
        <v>36141844.523426697</v>
      </c>
      <c r="P362" s="8">
        <f t="shared" si="92"/>
        <v>545029.22486530244</v>
      </c>
      <c r="Q362" s="8">
        <f t="shared" si="101"/>
        <v>1380992.534232391</v>
      </c>
      <c r="R362" s="8">
        <f t="shared" si="102"/>
        <v>15.344361491471012</v>
      </c>
      <c r="S362" s="9">
        <f t="shared" si="103"/>
        <v>-854</v>
      </c>
      <c r="T362">
        <f t="shared" si="104"/>
        <v>0</v>
      </c>
      <c r="U362">
        <f t="shared" si="105"/>
        <v>0</v>
      </c>
      <c r="V362" s="8">
        <v>353</v>
      </c>
    </row>
    <row r="363" spans="1:22" x14ac:dyDescent="0.25">
      <c r="A363" s="6">
        <f>'Specific flow'!A9110</f>
        <v>39375</v>
      </c>
      <c r="B363" s="19">
        <f>'Specific flow'!B9110</f>
        <v>9.3912911392405061</v>
      </c>
      <c r="C363" s="9">
        <f t="shared" si="106"/>
        <v>-854</v>
      </c>
      <c r="D363">
        <f t="shared" si="107"/>
        <v>36994948.989828005</v>
      </c>
      <c r="E363" s="7">
        <f t="shared" si="93"/>
        <v>9.3912911392405061</v>
      </c>
      <c r="F363" s="8">
        <f t="shared" si="94"/>
        <v>811407.55443037977</v>
      </c>
      <c r="G363" s="8">
        <f t="shared" si="95"/>
        <v>6</v>
      </c>
      <c r="H363" s="8">
        <f t="shared" si="96"/>
        <v>518400</v>
      </c>
      <c r="I363" s="8">
        <f t="shared" si="97"/>
        <v>293007.55443037977</v>
      </c>
      <c r="J363" s="8">
        <f t="shared" si="98"/>
        <v>37287956.544258386</v>
      </c>
      <c r="K363" s="8">
        <f>VLOOKUP('400'!J363,Lookup!$A$3:$C$5200,2,TRUE)</f>
        <v>-824</v>
      </c>
      <c r="L363" s="8">
        <f t="shared" si="99"/>
        <v>-30</v>
      </c>
      <c r="M363" s="8">
        <f t="shared" si="90"/>
        <v>0</v>
      </c>
      <c r="N363" s="8">
        <f t="shared" si="91"/>
        <v>-911.14285714285711</v>
      </c>
      <c r="O363" s="8">
        <f t="shared" si="100"/>
        <v>36446256.148962691</v>
      </c>
      <c r="P363" s="8">
        <f t="shared" si="92"/>
        <v>548692.84086531401</v>
      </c>
      <c r="Q363" s="8">
        <f t="shared" si="101"/>
        <v>1360100.3952956938</v>
      </c>
      <c r="R363" s="8">
        <f t="shared" si="102"/>
        <v>15.112226614396597</v>
      </c>
      <c r="S363" s="9">
        <f t="shared" si="103"/>
        <v>-824</v>
      </c>
      <c r="T363">
        <f t="shared" si="104"/>
        <v>0</v>
      </c>
      <c r="U363">
        <f t="shared" si="105"/>
        <v>0</v>
      </c>
      <c r="V363" s="8">
        <v>354</v>
      </c>
    </row>
    <row r="364" spans="1:22" x14ac:dyDescent="0.25">
      <c r="A364" s="6">
        <f>'Specific flow'!A9111</f>
        <v>39376</v>
      </c>
      <c r="B364" s="19">
        <f>'Specific flow'!B9111</f>
        <v>10.534310126582278</v>
      </c>
      <c r="C364" s="9">
        <f t="shared" si="106"/>
        <v>-824</v>
      </c>
      <c r="D364">
        <f t="shared" si="107"/>
        <v>37285641.395567998</v>
      </c>
      <c r="E364" s="7">
        <f t="shared" si="93"/>
        <v>10.534310126582278</v>
      </c>
      <c r="F364" s="8">
        <f t="shared" si="94"/>
        <v>910164.39493670885</v>
      </c>
      <c r="G364" s="8">
        <f t="shared" si="95"/>
        <v>6</v>
      </c>
      <c r="H364" s="8">
        <f t="shared" si="96"/>
        <v>518400</v>
      </c>
      <c r="I364" s="8">
        <f t="shared" si="97"/>
        <v>391764.39493670885</v>
      </c>
      <c r="J364" s="8">
        <f t="shared" si="98"/>
        <v>37677405.790504709</v>
      </c>
      <c r="K364" s="8">
        <f>VLOOKUP('400'!J364,Lookup!$A$3:$C$5200,2,TRUE)</f>
        <v>-784</v>
      </c>
      <c r="L364" s="8">
        <f t="shared" si="99"/>
        <v>-40</v>
      </c>
      <c r="M364" s="8">
        <f t="shared" si="90"/>
        <v>0</v>
      </c>
      <c r="N364" s="8">
        <f t="shared" si="91"/>
        <v>-881.14285714285711</v>
      </c>
      <c r="O364" s="8">
        <f t="shared" si="100"/>
        <v>36733502.754702695</v>
      </c>
      <c r="P364" s="8">
        <f t="shared" si="92"/>
        <v>552138.64086530358</v>
      </c>
      <c r="Q364" s="8">
        <f t="shared" si="101"/>
        <v>1462303.0358020123</v>
      </c>
      <c r="R364" s="8">
        <f t="shared" si="102"/>
        <v>16.247811508911248</v>
      </c>
      <c r="S364" s="9">
        <f t="shared" si="103"/>
        <v>-784</v>
      </c>
      <c r="T364">
        <f t="shared" si="104"/>
        <v>0</v>
      </c>
      <c r="U364">
        <f t="shared" si="105"/>
        <v>0</v>
      </c>
      <c r="V364" s="8">
        <v>355</v>
      </c>
    </row>
    <row r="365" spans="1:22" x14ac:dyDescent="0.25">
      <c r="A365" s="6">
        <f>'Specific flow'!A9112</f>
        <v>39377</v>
      </c>
      <c r="B365" s="19">
        <f>'Specific flow'!B9112</f>
        <v>9.5411193037974673</v>
      </c>
      <c r="C365" s="9">
        <f t="shared" si="106"/>
        <v>-784</v>
      </c>
      <c r="D365">
        <f t="shared" si="107"/>
        <v>37676059.129887998</v>
      </c>
      <c r="E365" s="7">
        <f t="shared" si="93"/>
        <v>9.5411193037974673</v>
      </c>
      <c r="F365" s="8">
        <f t="shared" si="94"/>
        <v>824352.70784810116</v>
      </c>
      <c r="G365" s="8">
        <f t="shared" si="95"/>
        <v>6</v>
      </c>
      <c r="H365" s="8">
        <f t="shared" si="96"/>
        <v>518400</v>
      </c>
      <c r="I365" s="8">
        <f t="shared" si="97"/>
        <v>305952.70784810116</v>
      </c>
      <c r="J365" s="8">
        <f t="shared" si="98"/>
        <v>37982011.8377361</v>
      </c>
      <c r="K365" s="8">
        <f>VLOOKUP('400'!J365,Lookup!$A$3:$C$5200,2,TRUE)</f>
        <v>-753</v>
      </c>
      <c r="L365" s="8">
        <f t="shared" si="99"/>
        <v>-31</v>
      </c>
      <c r="M365" s="8">
        <f t="shared" si="90"/>
        <v>0</v>
      </c>
      <c r="N365" s="8">
        <f t="shared" si="91"/>
        <v>-841.14285714285711</v>
      </c>
      <c r="O365" s="8">
        <f t="shared" si="100"/>
        <v>37119309.289022699</v>
      </c>
      <c r="P365" s="8">
        <f t="shared" si="92"/>
        <v>556749.84086529911</v>
      </c>
      <c r="Q365" s="8">
        <f t="shared" si="101"/>
        <v>1381102.5487134003</v>
      </c>
      <c r="R365" s="8">
        <f t="shared" si="102"/>
        <v>15.345583874593336</v>
      </c>
      <c r="S365" s="9">
        <f t="shared" si="103"/>
        <v>-753</v>
      </c>
      <c r="T365">
        <f t="shared" si="104"/>
        <v>0</v>
      </c>
      <c r="U365">
        <f t="shared" si="105"/>
        <v>0</v>
      </c>
      <c r="V365" s="8">
        <v>356</v>
      </c>
    </row>
    <row r="366" spans="1:22" x14ac:dyDescent="0.25">
      <c r="A366" s="6">
        <f>'Specific flow'!A9113</f>
        <v>39378</v>
      </c>
      <c r="B366" s="19">
        <f>'Specific flow'!B9113</f>
        <v>8.912458860759493</v>
      </c>
      <c r="C366" s="9">
        <f t="shared" si="106"/>
        <v>-753</v>
      </c>
      <c r="D366">
        <f t="shared" si="107"/>
        <v>37980863.554471001</v>
      </c>
      <c r="E366" s="7">
        <f t="shared" si="93"/>
        <v>8.912458860759493</v>
      </c>
      <c r="F366" s="8">
        <f t="shared" si="94"/>
        <v>770036.44556962023</v>
      </c>
      <c r="G366" s="8">
        <f t="shared" si="95"/>
        <v>6</v>
      </c>
      <c r="H366" s="8">
        <f t="shared" si="96"/>
        <v>518400</v>
      </c>
      <c r="I366" s="8">
        <f t="shared" si="97"/>
        <v>251636.44556962023</v>
      </c>
      <c r="J366" s="8">
        <f t="shared" si="98"/>
        <v>38232500.000040621</v>
      </c>
      <c r="K366" s="8">
        <f>VLOOKUP('400'!J366,Lookup!$A$3:$C$5200,2,TRUE)</f>
        <v>-728</v>
      </c>
      <c r="L366" s="8">
        <f t="shared" si="99"/>
        <v>-25</v>
      </c>
      <c r="M366" s="8">
        <f t="shared" si="90"/>
        <v>0</v>
      </c>
      <c r="N366" s="8">
        <f t="shared" si="91"/>
        <v>-810.14285714285711</v>
      </c>
      <c r="O366" s="8">
        <f t="shared" si="100"/>
        <v>37420526.827605695</v>
      </c>
      <c r="P366" s="8">
        <f t="shared" si="92"/>
        <v>560336.7268653065</v>
      </c>
      <c r="Q366" s="8">
        <f t="shared" si="101"/>
        <v>1330373.1724349267</v>
      </c>
      <c r="R366" s="8">
        <f t="shared" si="102"/>
        <v>14.781924138165852</v>
      </c>
      <c r="S366" s="9">
        <f t="shared" si="103"/>
        <v>-728</v>
      </c>
      <c r="T366">
        <f t="shared" si="104"/>
        <v>0</v>
      </c>
      <c r="U366">
        <f t="shared" si="105"/>
        <v>0</v>
      </c>
      <c r="V366" s="8">
        <v>357</v>
      </c>
    </row>
    <row r="367" spans="1:22" x14ac:dyDescent="0.25">
      <c r="A367" s="6">
        <f>'Specific flow'!A9114</f>
        <v>39379</v>
      </c>
      <c r="B367" s="19">
        <f>'Specific flow'!B9114</f>
        <v>7.4558819620253161</v>
      </c>
      <c r="C367" s="9">
        <f t="shared" si="106"/>
        <v>-728</v>
      </c>
      <c r="D367">
        <f t="shared" si="107"/>
        <v>38228097.157296002</v>
      </c>
      <c r="E367" s="7">
        <f t="shared" si="93"/>
        <v>7.4558819620253161</v>
      </c>
      <c r="F367" s="8">
        <f t="shared" si="94"/>
        <v>644188.20151898731</v>
      </c>
      <c r="G367" s="8">
        <f t="shared" si="95"/>
        <v>6</v>
      </c>
      <c r="H367" s="8">
        <f t="shared" si="96"/>
        <v>518400</v>
      </c>
      <c r="I367" s="8">
        <f t="shared" si="97"/>
        <v>125788.20151898731</v>
      </c>
      <c r="J367" s="8">
        <f t="shared" si="98"/>
        <v>38353885.358814992</v>
      </c>
      <c r="K367" s="8">
        <f>VLOOKUP('400'!J367,Lookup!$A$3:$C$5200,2,TRUE)</f>
        <v>-716</v>
      </c>
      <c r="L367" s="8">
        <f t="shared" si="99"/>
        <v>-12</v>
      </c>
      <c r="M367" s="8">
        <f t="shared" si="90"/>
        <v>0</v>
      </c>
      <c r="N367" s="8">
        <f t="shared" si="91"/>
        <v>-785.14285714285711</v>
      </c>
      <c r="O367" s="8">
        <f t="shared" si="100"/>
        <v>37664859.380430698</v>
      </c>
      <c r="P367" s="8">
        <f t="shared" si="92"/>
        <v>563237.77686530352</v>
      </c>
      <c r="Q367" s="8">
        <f t="shared" si="101"/>
        <v>1207425.9783842908</v>
      </c>
      <c r="R367" s="8">
        <f t="shared" si="102"/>
        <v>13.415844204269899</v>
      </c>
      <c r="S367" s="9">
        <f t="shared" si="103"/>
        <v>-716</v>
      </c>
      <c r="T367">
        <f t="shared" si="104"/>
        <v>0</v>
      </c>
      <c r="U367">
        <f t="shared" si="105"/>
        <v>0</v>
      </c>
      <c r="V367" s="8">
        <v>358</v>
      </c>
    </row>
    <row r="368" spans="1:22" x14ac:dyDescent="0.25">
      <c r="A368" s="6">
        <f>'Specific flow'!A9115</f>
        <v>39380</v>
      </c>
      <c r="B368" s="19">
        <f>'Specific flow'!B9115</f>
        <v>8.8506740506329109</v>
      </c>
      <c r="C368" s="9">
        <f t="shared" si="106"/>
        <v>-716</v>
      </c>
      <c r="D368">
        <f t="shared" si="107"/>
        <v>38347221.822552003</v>
      </c>
      <c r="E368" s="7">
        <f t="shared" si="93"/>
        <v>8.8506740506329109</v>
      </c>
      <c r="F368" s="8">
        <f t="shared" si="94"/>
        <v>764698.23797468352</v>
      </c>
      <c r="G368" s="8">
        <f t="shared" si="95"/>
        <v>6</v>
      </c>
      <c r="H368" s="8">
        <f t="shared" si="96"/>
        <v>518400</v>
      </c>
      <c r="I368" s="8">
        <f t="shared" si="97"/>
        <v>246298.23797468352</v>
      </c>
      <c r="J368" s="8">
        <f t="shared" si="98"/>
        <v>38593520.060526684</v>
      </c>
      <c r="K368" s="8">
        <f>VLOOKUP('400'!J368,Lookup!$A$3:$C$5200,2,TRUE)</f>
        <v>-692</v>
      </c>
      <c r="L368" s="8">
        <f t="shared" si="99"/>
        <v>-24</v>
      </c>
      <c r="M368" s="8">
        <f t="shared" si="90"/>
        <v>0</v>
      </c>
      <c r="N368" s="8">
        <f t="shared" si="91"/>
        <v>-773.14285714285711</v>
      </c>
      <c r="O368" s="8">
        <f t="shared" si="100"/>
        <v>37782588.877686694</v>
      </c>
      <c r="P368" s="8">
        <f t="shared" si="92"/>
        <v>564632.9448653087</v>
      </c>
      <c r="Q368" s="8">
        <f t="shared" si="101"/>
        <v>1329331.1828399922</v>
      </c>
      <c r="R368" s="8">
        <f t="shared" si="102"/>
        <v>14.770346475999913</v>
      </c>
      <c r="S368" s="9">
        <f t="shared" si="103"/>
        <v>-692</v>
      </c>
      <c r="T368">
        <f t="shared" si="104"/>
        <v>0</v>
      </c>
      <c r="U368">
        <f t="shared" si="105"/>
        <v>0</v>
      </c>
      <c r="V368" s="8">
        <v>359</v>
      </c>
    </row>
    <row r="369" spans="1:22" x14ac:dyDescent="0.25">
      <c r="A369" s="6">
        <f>'Specific flow'!A9116</f>
        <v>39381</v>
      </c>
      <c r="B369" s="19">
        <f>'Specific flow'!B9116</f>
        <v>7.8729294303797461</v>
      </c>
      <c r="C369" s="9">
        <f t="shared" si="106"/>
        <v>-692</v>
      </c>
      <c r="D369">
        <f t="shared" si="107"/>
        <v>38586353.608103998</v>
      </c>
      <c r="E369" s="7">
        <f t="shared" si="93"/>
        <v>7.8729294303797461</v>
      </c>
      <c r="F369" s="8">
        <f t="shared" si="94"/>
        <v>680221.10278481012</v>
      </c>
      <c r="G369" s="8">
        <f t="shared" si="95"/>
        <v>6</v>
      </c>
      <c r="H369" s="8">
        <f t="shared" si="96"/>
        <v>518400</v>
      </c>
      <c r="I369" s="8">
        <f t="shared" si="97"/>
        <v>161821.10278481012</v>
      </c>
      <c r="J369" s="8">
        <f t="shared" si="98"/>
        <v>38748174.71088881</v>
      </c>
      <c r="K369" s="8">
        <f>VLOOKUP('400'!J369,Lookup!$A$3:$C$5200,2,TRUE)</f>
        <v>-676</v>
      </c>
      <c r="L369" s="8">
        <f t="shared" si="99"/>
        <v>-16</v>
      </c>
      <c r="M369" s="8">
        <f t="shared" si="90"/>
        <v>0</v>
      </c>
      <c r="N369" s="8">
        <f t="shared" si="91"/>
        <v>-749.14285714285711</v>
      </c>
      <c r="O369" s="8">
        <f t="shared" si="100"/>
        <v>38018925.143238693</v>
      </c>
      <c r="P369" s="8">
        <f t="shared" si="92"/>
        <v>567428.46486530453</v>
      </c>
      <c r="Q369" s="8">
        <f t="shared" si="101"/>
        <v>1247649.5676501147</v>
      </c>
      <c r="R369" s="8">
        <f t="shared" si="102"/>
        <v>13.862772973890163</v>
      </c>
      <c r="S369" s="9">
        <f t="shared" si="103"/>
        <v>-676</v>
      </c>
      <c r="T369">
        <f t="shared" si="104"/>
        <v>0</v>
      </c>
      <c r="U369">
        <f t="shared" si="105"/>
        <v>0</v>
      </c>
      <c r="V369" s="8">
        <v>360</v>
      </c>
    </row>
    <row r="370" spans="1:22" x14ac:dyDescent="0.25">
      <c r="A370" s="6">
        <f>'Specific flow'!A9117</f>
        <v>39382</v>
      </c>
      <c r="B370" s="19">
        <f>'Specific flow'!B9117</f>
        <v>7.0573699367088603</v>
      </c>
      <c r="C370" s="9">
        <f t="shared" si="106"/>
        <v>-676</v>
      </c>
      <c r="D370">
        <f t="shared" si="107"/>
        <v>38746429.633671999</v>
      </c>
      <c r="E370" s="7">
        <f t="shared" si="93"/>
        <v>7.0573699367088603</v>
      </c>
      <c r="F370" s="8">
        <f t="shared" si="94"/>
        <v>609756.76253164548</v>
      </c>
      <c r="G370" s="8">
        <f t="shared" si="95"/>
        <v>6</v>
      </c>
      <c r="H370" s="8">
        <f t="shared" si="96"/>
        <v>518400</v>
      </c>
      <c r="I370" s="8">
        <f t="shared" si="97"/>
        <v>91356.76253164548</v>
      </c>
      <c r="J370" s="8">
        <f t="shared" si="98"/>
        <v>38837786.396203645</v>
      </c>
      <c r="K370" s="8">
        <f>VLOOKUP('400'!J370,Lookup!$A$3:$C$5200,2,TRUE)</f>
        <v>-667</v>
      </c>
      <c r="L370" s="8">
        <f t="shared" si="99"/>
        <v>-9</v>
      </c>
      <c r="M370" s="8">
        <f t="shared" si="90"/>
        <v>0</v>
      </c>
      <c r="N370" s="8">
        <f t="shared" si="91"/>
        <v>-733.14285714285711</v>
      </c>
      <c r="O370" s="8">
        <f t="shared" si="100"/>
        <v>38177133.648806691</v>
      </c>
      <c r="P370" s="8">
        <f t="shared" si="92"/>
        <v>569295.98486530781</v>
      </c>
      <c r="Q370" s="8">
        <f t="shared" si="101"/>
        <v>1179052.7473969534</v>
      </c>
      <c r="R370" s="8">
        <f t="shared" si="102"/>
        <v>13.100586082188372</v>
      </c>
      <c r="S370" s="9">
        <f t="shared" si="103"/>
        <v>-667</v>
      </c>
      <c r="T370">
        <f t="shared" si="104"/>
        <v>0</v>
      </c>
      <c r="U370">
        <f t="shared" si="105"/>
        <v>0</v>
      </c>
      <c r="V370" s="8">
        <v>361</v>
      </c>
    </row>
    <row r="371" spans="1:22" x14ac:dyDescent="0.25">
      <c r="A371" s="6">
        <f>'Specific flow'!A9118</f>
        <v>39383</v>
      </c>
      <c r="B371" s="19">
        <f>'Specific flow'!B9118</f>
        <v>6.1491332278481012</v>
      </c>
      <c r="C371" s="9">
        <f t="shared" si="106"/>
        <v>-667</v>
      </c>
      <c r="D371">
        <f t="shared" si="107"/>
        <v>38836702.999429002</v>
      </c>
      <c r="E371" s="7">
        <f t="shared" si="93"/>
        <v>6.1491332278481012</v>
      </c>
      <c r="F371" s="8">
        <f t="shared" si="94"/>
        <v>531285.110886076</v>
      </c>
      <c r="G371" s="8">
        <f t="shared" si="95"/>
        <v>6</v>
      </c>
      <c r="H371" s="8">
        <f t="shared" si="96"/>
        <v>518400</v>
      </c>
      <c r="I371" s="8">
        <f t="shared" si="97"/>
        <v>12885.110886076</v>
      </c>
      <c r="J371" s="8">
        <f t="shared" si="98"/>
        <v>38849588.110315077</v>
      </c>
      <c r="K371" s="8">
        <f>VLOOKUP('400'!J371,Lookup!$A$3:$C$5200,2,TRUE)</f>
        <v>-666</v>
      </c>
      <c r="L371" s="8">
        <f t="shared" si="99"/>
        <v>-1</v>
      </c>
      <c r="M371" s="8">
        <f t="shared" si="90"/>
        <v>0</v>
      </c>
      <c r="N371" s="8">
        <f t="shared" si="91"/>
        <v>-724.14285714285711</v>
      </c>
      <c r="O371" s="8">
        <f t="shared" si="100"/>
        <v>38266355.184563696</v>
      </c>
      <c r="P371" s="8">
        <f t="shared" si="92"/>
        <v>570347.81486530602</v>
      </c>
      <c r="Q371" s="8">
        <f t="shared" si="101"/>
        <v>1101632.925751382</v>
      </c>
      <c r="R371" s="8">
        <f t="shared" si="102"/>
        <v>12.240365841682022</v>
      </c>
      <c r="S371" s="9">
        <f t="shared" si="103"/>
        <v>-666</v>
      </c>
      <c r="T371">
        <f t="shared" si="104"/>
        <v>0</v>
      </c>
      <c r="U371">
        <f t="shared" si="105"/>
        <v>0</v>
      </c>
      <c r="V371" s="8">
        <v>362</v>
      </c>
    </row>
    <row r="372" spans="1:22" x14ac:dyDescent="0.25">
      <c r="A372" s="6">
        <f>'Specific flow'!A9119</f>
        <v>39384</v>
      </c>
      <c r="B372" s="19">
        <f>'Specific flow'!B9119</f>
        <v>5.9622341772151897</v>
      </c>
      <c r="C372" s="9">
        <f t="shared" si="106"/>
        <v>-666</v>
      </c>
      <c r="D372">
        <f t="shared" si="107"/>
        <v>38846743.631452002</v>
      </c>
      <c r="E372" s="7">
        <f t="shared" si="93"/>
        <v>5.9622341772151897</v>
      </c>
      <c r="F372" s="8">
        <f t="shared" si="94"/>
        <v>515137.03291139239</v>
      </c>
      <c r="G372" s="8">
        <f t="shared" si="95"/>
        <v>6</v>
      </c>
      <c r="H372" s="8">
        <f t="shared" si="96"/>
        <v>518400</v>
      </c>
      <c r="I372" s="8">
        <f t="shared" si="97"/>
        <v>-3262.9670886076055</v>
      </c>
      <c r="J372" s="8">
        <f t="shared" si="98"/>
        <v>38843480.664363392</v>
      </c>
      <c r="K372" s="8">
        <f>VLOOKUP('400'!J372,Lookup!$A$3:$C$5200,2,TRUE)</f>
        <v>-667</v>
      </c>
      <c r="L372" s="8">
        <f t="shared" si="99"/>
        <v>1</v>
      </c>
      <c r="M372" s="8">
        <f t="shared" si="90"/>
        <v>0</v>
      </c>
      <c r="N372" s="8">
        <f t="shared" si="91"/>
        <v>-723.14285714285711</v>
      </c>
      <c r="O372" s="8">
        <f t="shared" si="100"/>
        <v>38276278.886586696</v>
      </c>
      <c r="P372" s="8">
        <f t="shared" si="92"/>
        <v>570464.74486530572</v>
      </c>
      <c r="Q372" s="8">
        <f t="shared" si="101"/>
        <v>1085601.7777766981</v>
      </c>
      <c r="R372" s="8">
        <f t="shared" si="102"/>
        <v>12.062241975296645</v>
      </c>
      <c r="S372" s="9">
        <f t="shared" si="103"/>
        <v>-667</v>
      </c>
      <c r="T372">
        <f t="shared" si="104"/>
        <v>0</v>
      </c>
      <c r="U372">
        <f t="shared" si="105"/>
        <v>0</v>
      </c>
      <c r="V372" s="8">
        <v>363</v>
      </c>
    </row>
    <row r="373" spans="1:22" x14ac:dyDescent="0.25">
      <c r="A373" s="6">
        <f>'Specific flow'!A9120</f>
        <v>39385</v>
      </c>
      <c r="B373" s="19">
        <f>'Specific flow'!B9120</f>
        <v>5.9421541139240501</v>
      </c>
      <c r="C373" s="9">
        <f t="shared" si="106"/>
        <v>-667</v>
      </c>
      <c r="D373">
        <f t="shared" si="107"/>
        <v>38836702.999429002</v>
      </c>
      <c r="E373" s="7">
        <f t="shared" si="93"/>
        <v>5.9421541139240501</v>
      </c>
      <c r="F373" s="8">
        <f t="shared" si="94"/>
        <v>513402.11544303794</v>
      </c>
      <c r="G373" s="8">
        <f t="shared" si="95"/>
        <v>6</v>
      </c>
      <c r="H373" s="8">
        <f t="shared" si="96"/>
        <v>518400</v>
      </c>
      <c r="I373" s="8">
        <f t="shared" si="97"/>
        <v>-4997.8845569620607</v>
      </c>
      <c r="J373" s="8">
        <f t="shared" si="98"/>
        <v>38831705.114872038</v>
      </c>
      <c r="K373" s="8">
        <f>VLOOKUP('400'!J373,Lookup!$A$3:$C$5200,2,TRUE)</f>
        <v>-668</v>
      </c>
      <c r="L373" s="8">
        <f t="shared" si="99"/>
        <v>1</v>
      </c>
      <c r="M373" s="8">
        <f t="shared" si="90"/>
        <v>0</v>
      </c>
      <c r="N373" s="8">
        <f t="shared" si="91"/>
        <v>-724.14285714285711</v>
      </c>
      <c r="O373" s="8">
        <f t="shared" si="100"/>
        <v>38266355.184563696</v>
      </c>
      <c r="P373" s="8">
        <f t="shared" si="92"/>
        <v>570347.81486530602</v>
      </c>
      <c r="Q373" s="8">
        <f t="shared" si="101"/>
        <v>1083749.9303083438</v>
      </c>
      <c r="R373" s="8">
        <f t="shared" si="102"/>
        <v>12.041665892314931</v>
      </c>
      <c r="S373" s="9">
        <f t="shared" si="103"/>
        <v>-668</v>
      </c>
      <c r="T373">
        <f t="shared" si="104"/>
        <v>0</v>
      </c>
      <c r="U373">
        <f t="shared" si="105"/>
        <v>0</v>
      </c>
      <c r="V373" s="8">
        <v>364</v>
      </c>
    </row>
    <row r="374" spans="1:22" x14ac:dyDescent="0.25">
      <c r="A374" s="6">
        <f>'Specific flow'!A9121</f>
        <v>39386</v>
      </c>
      <c r="B374" s="19">
        <f>'Specific flow'!B9121</f>
        <v>6.7345443037974686</v>
      </c>
      <c r="C374" s="9">
        <f t="shared" si="106"/>
        <v>-668</v>
      </c>
      <c r="D374">
        <f t="shared" si="107"/>
        <v>38826664.419576004</v>
      </c>
      <c r="E374" s="7">
        <f t="shared" si="93"/>
        <v>6.7345443037974686</v>
      </c>
      <c r="F374" s="8">
        <f t="shared" si="94"/>
        <v>581864.62784810131</v>
      </c>
      <c r="G374" s="8">
        <f t="shared" si="95"/>
        <v>6</v>
      </c>
      <c r="H374" s="8">
        <f t="shared" si="96"/>
        <v>518400</v>
      </c>
      <c r="I374" s="8">
        <f t="shared" si="97"/>
        <v>63464.627848101314</v>
      </c>
      <c r="J374" s="8">
        <f t="shared" si="98"/>
        <v>38890129.047424108</v>
      </c>
      <c r="K374" s="8">
        <f>VLOOKUP('400'!J374,Lookup!$A$3:$C$5200,2,TRUE)</f>
        <v>-662</v>
      </c>
      <c r="L374" s="8">
        <f t="shared" si="99"/>
        <v>-6</v>
      </c>
      <c r="M374" s="8">
        <f t="shared" si="90"/>
        <v>0</v>
      </c>
      <c r="N374" s="8">
        <f t="shared" si="91"/>
        <v>-725.14285714285711</v>
      </c>
      <c r="O374" s="8">
        <f t="shared" si="100"/>
        <v>38256433.522710696</v>
      </c>
      <c r="P374" s="8">
        <f t="shared" si="92"/>
        <v>570230.89686530828</v>
      </c>
      <c r="Q374" s="8">
        <f t="shared" si="101"/>
        <v>1152095.5247134096</v>
      </c>
      <c r="R374" s="8">
        <f t="shared" si="102"/>
        <v>12.801061385704552</v>
      </c>
      <c r="S374" s="9">
        <f t="shared" si="103"/>
        <v>-662</v>
      </c>
      <c r="T374">
        <f t="shared" si="104"/>
        <v>0</v>
      </c>
      <c r="U374">
        <f t="shared" si="105"/>
        <v>0</v>
      </c>
      <c r="V374" s="8">
        <v>365</v>
      </c>
    </row>
    <row r="375" spans="1:22" x14ac:dyDescent="0.25">
      <c r="A375" s="6">
        <f>'Specific flow'!A9122</f>
        <v>39387</v>
      </c>
      <c r="B375" s="19">
        <f>'Specific flow'!B9122</f>
        <v>5.8309414556962018</v>
      </c>
      <c r="C375" s="9">
        <f t="shared" si="106"/>
        <v>-662</v>
      </c>
      <c r="D375">
        <f t="shared" si="107"/>
        <v>38886926.685443997</v>
      </c>
      <c r="E375" s="7">
        <f t="shared" si="93"/>
        <v>5.8309414556962018</v>
      </c>
      <c r="F375" s="8">
        <f t="shared" si="94"/>
        <v>503793.34177215182</v>
      </c>
      <c r="G375" s="8">
        <f t="shared" si="95"/>
        <v>6</v>
      </c>
      <c r="H375" s="8">
        <f t="shared" si="96"/>
        <v>518400</v>
      </c>
      <c r="I375" s="8">
        <f t="shared" si="97"/>
        <v>-14606.65822784818</v>
      </c>
      <c r="J375" s="8">
        <f t="shared" si="98"/>
        <v>38872320.027216151</v>
      </c>
      <c r="K375" s="8">
        <f>VLOOKUP('400'!J375,Lookup!$A$3:$C$5200,2,TRUE)</f>
        <v>-664</v>
      </c>
      <c r="L375" s="8">
        <f t="shared" si="99"/>
        <v>2</v>
      </c>
      <c r="M375" s="8">
        <f t="shared" si="90"/>
        <v>0</v>
      </c>
      <c r="N375" s="8">
        <f t="shared" si="91"/>
        <v>-719.14285714285711</v>
      </c>
      <c r="O375" s="8">
        <f t="shared" si="100"/>
        <v>38315994.100578696</v>
      </c>
      <c r="P375" s="8">
        <f t="shared" si="92"/>
        <v>570932.58486530185</v>
      </c>
      <c r="Q375" s="8">
        <f t="shared" si="101"/>
        <v>1074725.9266374537</v>
      </c>
      <c r="R375" s="8">
        <f t="shared" si="102"/>
        <v>11.941399184860597</v>
      </c>
      <c r="S375" s="9">
        <f t="shared" si="103"/>
        <v>-664</v>
      </c>
      <c r="T375">
        <f t="shared" si="104"/>
        <v>0</v>
      </c>
      <c r="U375">
        <f t="shared" si="105"/>
        <v>0</v>
      </c>
      <c r="V375" s="8">
        <v>366</v>
      </c>
    </row>
    <row r="376" spans="1:22" x14ac:dyDescent="0.25">
      <c r="A376" s="6">
        <f>'Specific flow'!A9123</f>
        <v>39388</v>
      </c>
      <c r="B376" s="19">
        <f>'Specific flow'!B9123</f>
        <v>4.9026246835443033</v>
      </c>
      <c r="C376" s="9">
        <f t="shared" si="106"/>
        <v>-664</v>
      </c>
      <c r="D376">
        <f t="shared" si="107"/>
        <v>38866831.052847996</v>
      </c>
      <c r="E376" s="7">
        <f t="shared" si="93"/>
        <v>4.9026246835443033</v>
      </c>
      <c r="F376" s="8">
        <f t="shared" si="94"/>
        <v>423586.77265822783</v>
      </c>
      <c r="G376" s="8">
        <f t="shared" si="95"/>
        <v>6</v>
      </c>
      <c r="H376" s="8">
        <f t="shared" si="96"/>
        <v>518400</v>
      </c>
      <c r="I376" s="8">
        <f t="shared" si="97"/>
        <v>-94813.227341772174</v>
      </c>
      <c r="J376" s="8">
        <f t="shared" si="98"/>
        <v>38772017.825506225</v>
      </c>
      <c r="K376" s="8">
        <f>VLOOKUP('400'!J376,Lookup!$A$3:$C$5200,2,TRUE)</f>
        <v>-674</v>
      </c>
      <c r="L376" s="8">
        <f t="shared" si="99"/>
        <v>10</v>
      </c>
      <c r="M376" s="8">
        <f t="shared" si="90"/>
        <v>0</v>
      </c>
      <c r="N376" s="8">
        <f t="shared" si="91"/>
        <v>-721.14285714285711</v>
      </c>
      <c r="O376" s="8">
        <f t="shared" si="100"/>
        <v>38296132.411982693</v>
      </c>
      <c r="P376" s="8">
        <f t="shared" si="92"/>
        <v>570698.64086530358</v>
      </c>
      <c r="Q376" s="8">
        <f t="shared" si="101"/>
        <v>994285.4135235314</v>
      </c>
      <c r="R376" s="8">
        <f t="shared" si="102"/>
        <v>11.047615705817016</v>
      </c>
      <c r="S376" s="9">
        <f t="shared" si="103"/>
        <v>-674</v>
      </c>
      <c r="T376">
        <f t="shared" si="104"/>
        <v>0</v>
      </c>
      <c r="U376">
        <f t="shared" si="105"/>
        <v>0</v>
      </c>
      <c r="V376" s="8">
        <v>367</v>
      </c>
    </row>
    <row r="377" spans="1:22" x14ac:dyDescent="0.25">
      <c r="A377" s="6">
        <f>'Specific flow'!A9124</f>
        <v>39389</v>
      </c>
      <c r="B377" s="19">
        <f>'Specific flow'!B9124</f>
        <v>4.4346047468354426</v>
      </c>
      <c r="C377" s="9">
        <f t="shared" si="106"/>
        <v>-674</v>
      </c>
      <c r="D377">
        <f t="shared" si="107"/>
        <v>38766476.024268001</v>
      </c>
      <c r="E377" s="7">
        <f t="shared" si="93"/>
        <v>4.4346047468354426</v>
      </c>
      <c r="F377" s="8">
        <f t="shared" si="94"/>
        <v>383149.85012658226</v>
      </c>
      <c r="G377" s="8">
        <f t="shared" si="95"/>
        <v>6</v>
      </c>
      <c r="H377" s="8">
        <f t="shared" si="96"/>
        <v>518400</v>
      </c>
      <c r="I377" s="8">
        <f t="shared" si="97"/>
        <v>-135250.14987341774</v>
      </c>
      <c r="J377" s="8">
        <f t="shared" si="98"/>
        <v>38631225.874394581</v>
      </c>
      <c r="K377" s="8">
        <f>VLOOKUP('400'!J377,Lookup!$A$3:$C$5200,2,TRUE)</f>
        <v>-688</v>
      </c>
      <c r="L377" s="8">
        <f t="shared" si="99"/>
        <v>14</v>
      </c>
      <c r="M377" s="8">
        <f t="shared" si="90"/>
        <v>0</v>
      </c>
      <c r="N377" s="8">
        <f t="shared" si="91"/>
        <v>-731.14285714285711</v>
      </c>
      <c r="O377" s="8">
        <f t="shared" si="100"/>
        <v>38196946.38340269</v>
      </c>
      <c r="P377" s="8">
        <f t="shared" si="92"/>
        <v>569529.64086531103</v>
      </c>
      <c r="Q377" s="8">
        <f t="shared" si="101"/>
        <v>952679.49099189322</v>
      </c>
      <c r="R377" s="8">
        <f t="shared" si="102"/>
        <v>10.585327677687703</v>
      </c>
      <c r="S377" s="9">
        <f t="shared" si="103"/>
        <v>-688</v>
      </c>
      <c r="T377">
        <f t="shared" si="104"/>
        <v>0</v>
      </c>
      <c r="U377">
        <f t="shared" si="105"/>
        <v>0</v>
      </c>
      <c r="V377" s="8">
        <v>368</v>
      </c>
    </row>
    <row r="378" spans="1:22" x14ac:dyDescent="0.25">
      <c r="A378" s="6">
        <f>'Specific flow'!A9125</f>
        <v>39390</v>
      </c>
      <c r="B378" s="19">
        <f>'Specific flow'!B9125</f>
        <v>4.6632085443037976</v>
      </c>
      <c r="C378" s="9">
        <f t="shared" si="106"/>
        <v>-688</v>
      </c>
      <c r="D378">
        <f t="shared" si="107"/>
        <v>38626323.454815999</v>
      </c>
      <c r="E378" s="7">
        <f t="shared" si="93"/>
        <v>4.6632085443037976</v>
      </c>
      <c r="F378" s="8">
        <f t="shared" si="94"/>
        <v>402901.21822784812</v>
      </c>
      <c r="G378" s="8">
        <f t="shared" si="95"/>
        <v>6</v>
      </c>
      <c r="H378" s="8">
        <f t="shared" si="96"/>
        <v>518400</v>
      </c>
      <c r="I378" s="8">
        <f t="shared" si="97"/>
        <v>-115498.78177215188</v>
      </c>
      <c r="J378" s="8">
        <f t="shared" si="98"/>
        <v>38510824.673043847</v>
      </c>
      <c r="K378" s="8">
        <f>VLOOKUP('400'!J378,Lookup!$A$3:$C$5200,2,TRUE)</f>
        <v>-700</v>
      </c>
      <c r="L378" s="8">
        <f t="shared" si="99"/>
        <v>12</v>
      </c>
      <c r="M378" s="8">
        <f t="shared" si="90"/>
        <v>0</v>
      </c>
      <c r="N378" s="8">
        <f t="shared" si="91"/>
        <v>-745.14285714285711</v>
      </c>
      <c r="O378" s="8">
        <f t="shared" si="100"/>
        <v>38058428.397950694</v>
      </c>
      <c r="P378" s="8">
        <f t="shared" si="92"/>
        <v>567895.05686530471</v>
      </c>
      <c r="Q378" s="8">
        <f t="shared" si="101"/>
        <v>970796.27509315289</v>
      </c>
      <c r="R378" s="8">
        <f t="shared" si="102"/>
        <v>10.78662527881281</v>
      </c>
      <c r="S378" s="9">
        <f t="shared" si="103"/>
        <v>-700</v>
      </c>
      <c r="T378">
        <f t="shared" si="104"/>
        <v>0</v>
      </c>
      <c r="U378">
        <f t="shared" si="105"/>
        <v>0</v>
      </c>
      <c r="V378" s="8">
        <v>369</v>
      </c>
    </row>
    <row r="379" spans="1:22" x14ac:dyDescent="0.25">
      <c r="A379" s="6">
        <f>'Specific flow'!A9126</f>
        <v>39391</v>
      </c>
      <c r="B379" s="19">
        <f>'Specific flow'!B9126</f>
        <v>4.4423278481012654</v>
      </c>
      <c r="C379" s="9">
        <f t="shared" si="106"/>
        <v>-700</v>
      </c>
      <c r="D379">
        <f t="shared" si="107"/>
        <v>38506512.153400004</v>
      </c>
      <c r="E379" s="7">
        <f t="shared" si="93"/>
        <v>4.4423278481012654</v>
      </c>
      <c r="F379" s="8">
        <f t="shared" si="94"/>
        <v>383817.12607594935</v>
      </c>
      <c r="G379" s="8">
        <f t="shared" si="95"/>
        <v>6</v>
      </c>
      <c r="H379" s="8">
        <f t="shared" si="96"/>
        <v>518400</v>
      </c>
      <c r="I379" s="8">
        <f t="shared" si="97"/>
        <v>-134582.87392405065</v>
      </c>
      <c r="J379" s="8">
        <f t="shared" si="98"/>
        <v>38371929.27947595</v>
      </c>
      <c r="K379" s="8">
        <f>VLOOKUP('400'!J379,Lookup!$A$3:$C$5200,2,TRUE)</f>
        <v>-714</v>
      </c>
      <c r="L379" s="8">
        <f t="shared" si="99"/>
        <v>14</v>
      </c>
      <c r="M379" s="8">
        <f t="shared" si="90"/>
        <v>0</v>
      </c>
      <c r="N379" s="8">
        <f t="shared" si="91"/>
        <v>-757.14285714285711</v>
      </c>
      <c r="O379" s="8">
        <f t="shared" si="100"/>
        <v>37940016.296534695</v>
      </c>
      <c r="P379" s="8">
        <f t="shared" si="92"/>
        <v>566495.85686530918</v>
      </c>
      <c r="Q379" s="8">
        <f t="shared" si="101"/>
        <v>950312.98294125847</v>
      </c>
      <c r="R379" s="8">
        <f t="shared" si="102"/>
        <v>10.55903314379176</v>
      </c>
      <c r="S379" s="9">
        <f t="shared" si="103"/>
        <v>-714</v>
      </c>
      <c r="T379">
        <f t="shared" si="104"/>
        <v>0</v>
      </c>
      <c r="U379">
        <f t="shared" si="105"/>
        <v>0</v>
      </c>
      <c r="V379" s="8">
        <v>370</v>
      </c>
    </row>
    <row r="380" spans="1:22" x14ac:dyDescent="0.25">
      <c r="A380" s="6">
        <f>'Specific flow'!A9127</f>
        <v>39392</v>
      </c>
      <c r="B380" s="19">
        <f>'Specific flow'!B9127</f>
        <v>4.2507949367088598</v>
      </c>
      <c r="C380" s="9">
        <f t="shared" si="106"/>
        <v>-714</v>
      </c>
      <c r="D380">
        <f t="shared" si="107"/>
        <v>38367104.509948</v>
      </c>
      <c r="E380" s="7">
        <f t="shared" si="93"/>
        <v>4.2507949367088598</v>
      </c>
      <c r="F380" s="8">
        <f t="shared" si="94"/>
        <v>367268.68253164546</v>
      </c>
      <c r="G380" s="8">
        <f t="shared" si="95"/>
        <v>6</v>
      </c>
      <c r="H380" s="8">
        <f t="shared" si="96"/>
        <v>518400</v>
      </c>
      <c r="I380" s="8">
        <f t="shared" si="97"/>
        <v>-151131.31746835454</v>
      </c>
      <c r="J380" s="8">
        <f t="shared" si="98"/>
        <v>38215973.192479648</v>
      </c>
      <c r="K380" s="8">
        <f>VLOOKUP('400'!J380,Lookup!$A$3:$C$5200,2,TRUE)</f>
        <v>-730</v>
      </c>
      <c r="L380" s="8">
        <f t="shared" si="99"/>
        <v>16</v>
      </c>
      <c r="M380" s="8">
        <f t="shared" si="90"/>
        <v>0</v>
      </c>
      <c r="N380" s="8">
        <f t="shared" si="91"/>
        <v>-771.14285714285711</v>
      </c>
      <c r="O380" s="8">
        <f t="shared" si="100"/>
        <v>37802238.869082697</v>
      </c>
      <c r="P380" s="8">
        <f t="shared" si="92"/>
        <v>564865.64086530358</v>
      </c>
      <c r="Q380" s="8">
        <f t="shared" si="101"/>
        <v>932134.3233969491</v>
      </c>
      <c r="R380" s="8">
        <f t="shared" si="102"/>
        <v>10.357048037743878</v>
      </c>
      <c r="S380" s="9">
        <f t="shared" si="103"/>
        <v>-730</v>
      </c>
      <c r="T380">
        <f t="shared" si="104"/>
        <v>0</v>
      </c>
      <c r="U380">
        <f t="shared" si="105"/>
        <v>0</v>
      </c>
      <c r="V380" s="8">
        <v>371</v>
      </c>
    </row>
    <row r="381" spans="1:22" x14ac:dyDescent="0.25">
      <c r="A381" s="6">
        <f>'Specific flow'!A9128</f>
        <v>39393</v>
      </c>
      <c r="B381" s="19">
        <f>'Specific flow'!B9128</f>
        <v>4.9505079113924051</v>
      </c>
      <c r="C381" s="9">
        <f t="shared" si="106"/>
        <v>-730</v>
      </c>
      <c r="D381">
        <f t="shared" si="107"/>
        <v>38208271.607260004</v>
      </c>
      <c r="E381" s="7">
        <f t="shared" si="93"/>
        <v>4.9505079113924051</v>
      </c>
      <c r="F381" s="8">
        <f t="shared" si="94"/>
        <v>427723.88354430383</v>
      </c>
      <c r="G381" s="8">
        <f t="shared" si="95"/>
        <v>6</v>
      </c>
      <c r="H381" s="8">
        <f t="shared" si="96"/>
        <v>518400</v>
      </c>
      <c r="I381" s="8">
        <f t="shared" si="97"/>
        <v>-90676.116455696174</v>
      </c>
      <c r="J381" s="8">
        <f t="shared" si="98"/>
        <v>38117595.490804307</v>
      </c>
      <c r="K381" s="8">
        <f>VLOOKUP('400'!J381,Lookup!$A$3:$C$5200,2,TRUE)</f>
        <v>-740</v>
      </c>
      <c r="L381" s="8">
        <f t="shared" si="99"/>
        <v>10</v>
      </c>
      <c r="M381" s="8">
        <f t="shared" si="90"/>
        <v>0</v>
      </c>
      <c r="N381" s="8">
        <f t="shared" si="91"/>
        <v>-787.14285714285711</v>
      </c>
      <c r="O381" s="8">
        <f t="shared" si="100"/>
        <v>37645266.190394692</v>
      </c>
      <c r="P381" s="8">
        <f t="shared" si="92"/>
        <v>563005.41686531156</v>
      </c>
      <c r="Q381" s="8">
        <f t="shared" si="101"/>
        <v>990729.30040961539</v>
      </c>
      <c r="R381" s="8">
        <f t="shared" si="102"/>
        <v>11.008103337884615</v>
      </c>
      <c r="S381" s="9">
        <f t="shared" si="103"/>
        <v>-740</v>
      </c>
      <c r="T381">
        <f t="shared" si="104"/>
        <v>0</v>
      </c>
      <c r="U381">
        <f t="shared" si="105"/>
        <v>0</v>
      </c>
      <c r="V381" s="8">
        <v>372</v>
      </c>
    </row>
    <row r="382" spans="1:22" x14ac:dyDescent="0.25">
      <c r="A382" s="6">
        <f>'Specific flow'!A9129</f>
        <v>39394</v>
      </c>
      <c r="B382" s="19">
        <f>'Specific flow'!B9129</f>
        <v>4.2029117088607588</v>
      </c>
      <c r="C382" s="9">
        <f t="shared" si="106"/>
        <v>-740</v>
      </c>
      <c r="D382">
        <f t="shared" si="107"/>
        <v>38109266.159879997</v>
      </c>
      <c r="E382" s="7">
        <f t="shared" si="93"/>
        <v>4.2029117088607588</v>
      </c>
      <c r="F382" s="8">
        <f t="shared" si="94"/>
        <v>363131.57164556958</v>
      </c>
      <c r="G382" s="8">
        <f t="shared" si="95"/>
        <v>6</v>
      </c>
      <c r="H382" s="8">
        <f t="shared" si="96"/>
        <v>518400</v>
      </c>
      <c r="I382" s="8">
        <f t="shared" si="97"/>
        <v>-155268.42835443042</v>
      </c>
      <c r="J382" s="8">
        <f t="shared" si="98"/>
        <v>37953997.73152557</v>
      </c>
      <c r="K382" s="8">
        <f>VLOOKUP('400'!J382,Lookup!$A$3:$C$5200,2,TRUE)</f>
        <v>-756</v>
      </c>
      <c r="L382" s="8">
        <f t="shared" si="99"/>
        <v>16</v>
      </c>
      <c r="M382" s="8">
        <f t="shared" si="90"/>
        <v>0</v>
      </c>
      <c r="N382" s="8">
        <f t="shared" si="91"/>
        <v>-797.14285714285711</v>
      </c>
      <c r="O382" s="8">
        <f t="shared" si="100"/>
        <v>37547421.823014691</v>
      </c>
      <c r="P382" s="8">
        <f t="shared" si="92"/>
        <v>561844.3368653059</v>
      </c>
      <c r="Q382" s="8">
        <f t="shared" si="101"/>
        <v>924975.90851087542</v>
      </c>
      <c r="R382" s="8">
        <f t="shared" si="102"/>
        <v>10.277510094565283</v>
      </c>
      <c r="S382" s="9">
        <f t="shared" si="103"/>
        <v>-756</v>
      </c>
      <c r="T382">
        <f t="shared" si="104"/>
        <v>0</v>
      </c>
      <c r="U382">
        <f t="shared" si="105"/>
        <v>0</v>
      </c>
      <c r="V382" s="8">
        <v>373</v>
      </c>
    </row>
    <row r="383" spans="1:22" x14ac:dyDescent="0.25">
      <c r="A383" s="6">
        <f>'Specific flow'!A9130</f>
        <v>39395</v>
      </c>
      <c r="B383" s="19">
        <f>'Specific flow'!B9130</f>
        <v>3.5927867088607597</v>
      </c>
      <c r="C383" s="9">
        <f t="shared" si="106"/>
        <v>-756</v>
      </c>
      <c r="D383">
        <f t="shared" si="107"/>
        <v>37951281.019432001</v>
      </c>
      <c r="E383" s="7">
        <f t="shared" si="93"/>
        <v>3.5927867088607597</v>
      </c>
      <c r="F383" s="8">
        <f t="shared" si="94"/>
        <v>310416.77164556965</v>
      </c>
      <c r="G383" s="8">
        <f t="shared" si="95"/>
        <v>6</v>
      </c>
      <c r="H383" s="8">
        <f t="shared" si="96"/>
        <v>518400</v>
      </c>
      <c r="I383" s="8">
        <f t="shared" si="97"/>
        <v>-207983.22835443035</v>
      </c>
      <c r="J383" s="8">
        <f t="shared" si="98"/>
        <v>37743297.791077569</v>
      </c>
      <c r="K383" s="8">
        <f>VLOOKUP('400'!J383,Lookup!$A$3:$C$5200,2,TRUE)</f>
        <v>-778</v>
      </c>
      <c r="L383" s="8">
        <f t="shared" si="99"/>
        <v>22</v>
      </c>
      <c r="M383" s="8">
        <f t="shared" si="90"/>
        <v>0</v>
      </c>
      <c r="N383" s="8">
        <f t="shared" si="91"/>
        <v>-813.14285714285711</v>
      </c>
      <c r="O383" s="8">
        <f t="shared" si="100"/>
        <v>37391291.914566696</v>
      </c>
      <c r="P383" s="8">
        <f t="shared" si="92"/>
        <v>559989.10486530513</v>
      </c>
      <c r="Q383" s="8">
        <f t="shared" si="101"/>
        <v>870405.87651087483</v>
      </c>
      <c r="R383" s="8">
        <f t="shared" si="102"/>
        <v>9.6711764056763876</v>
      </c>
      <c r="S383" s="9">
        <f t="shared" si="103"/>
        <v>-778</v>
      </c>
      <c r="T383">
        <f t="shared" si="104"/>
        <v>0</v>
      </c>
      <c r="U383">
        <f t="shared" si="105"/>
        <v>0</v>
      </c>
      <c r="V383" s="8">
        <v>374</v>
      </c>
    </row>
    <row r="384" spans="1:22" x14ac:dyDescent="0.25">
      <c r="A384" s="6">
        <f>'Specific flow'!A9131</f>
        <v>39396</v>
      </c>
      <c r="B384" s="19">
        <f>'Specific flow'!B9131</f>
        <v>3.6097775316455696</v>
      </c>
      <c r="C384" s="9">
        <f t="shared" si="106"/>
        <v>-778</v>
      </c>
      <c r="D384">
        <f t="shared" si="107"/>
        <v>37734901.270396002</v>
      </c>
      <c r="E384" s="7">
        <f t="shared" si="93"/>
        <v>3.6097775316455696</v>
      </c>
      <c r="F384" s="8">
        <f t="shared" si="94"/>
        <v>311884.77873417723</v>
      </c>
      <c r="G384" s="8">
        <f t="shared" si="95"/>
        <v>6</v>
      </c>
      <c r="H384" s="8">
        <f t="shared" si="96"/>
        <v>518400</v>
      </c>
      <c r="I384" s="8">
        <f t="shared" si="97"/>
        <v>-206515.22126582277</v>
      </c>
      <c r="J384" s="8">
        <f t="shared" si="98"/>
        <v>37528386.049130179</v>
      </c>
      <c r="K384" s="8">
        <f>VLOOKUP('400'!J384,Lookup!$A$3:$C$5200,2,TRUE)</f>
        <v>-800</v>
      </c>
      <c r="L384" s="8">
        <f t="shared" si="99"/>
        <v>22</v>
      </c>
      <c r="M384" s="8">
        <f t="shared" si="90"/>
        <v>0</v>
      </c>
      <c r="N384" s="8">
        <f t="shared" si="91"/>
        <v>-835.14285714285711</v>
      </c>
      <c r="O384" s="8">
        <f t="shared" si="100"/>
        <v>37177458.0935307</v>
      </c>
      <c r="P384" s="8">
        <f t="shared" si="92"/>
        <v>557443.17686530203</v>
      </c>
      <c r="Q384" s="8">
        <f t="shared" si="101"/>
        <v>869327.95559947926</v>
      </c>
      <c r="R384" s="8">
        <f t="shared" si="102"/>
        <v>9.6591995066608813</v>
      </c>
      <c r="S384" s="9">
        <f t="shared" si="103"/>
        <v>-800</v>
      </c>
      <c r="T384">
        <f t="shared" si="104"/>
        <v>0</v>
      </c>
      <c r="U384">
        <f t="shared" si="105"/>
        <v>0</v>
      </c>
      <c r="V384" s="8">
        <v>375</v>
      </c>
    </row>
    <row r="385" spans="1:22" x14ac:dyDescent="0.25">
      <c r="A385" s="6">
        <f>'Specific flow'!A9132</f>
        <v>39397</v>
      </c>
      <c r="B385" s="19">
        <f>'Specific flow'!B9132</f>
        <v>3.3827183544303794</v>
      </c>
      <c r="C385" s="9">
        <f t="shared" si="106"/>
        <v>-800</v>
      </c>
      <c r="D385">
        <f t="shared" si="107"/>
        <v>37519503.489600003</v>
      </c>
      <c r="E385" s="7">
        <f t="shared" si="93"/>
        <v>3.3827183544303794</v>
      </c>
      <c r="F385" s="8">
        <f t="shared" si="94"/>
        <v>292266.86582278478</v>
      </c>
      <c r="G385" s="8">
        <f t="shared" si="95"/>
        <v>6</v>
      </c>
      <c r="H385" s="8">
        <f t="shared" si="96"/>
        <v>518400</v>
      </c>
      <c r="I385" s="8">
        <f t="shared" si="97"/>
        <v>-226133.13417721522</v>
      </c>
      <c r="J385" s="8">
        <f t="shared" si="98"/>
        <v>37293370.355422787</v>
      </c>
      <c r="K385" s="8">
        <f>VLOOKUP('400'!J385,Lookup!$A$3:$C$5200,2,TRUE)</f>
        <v>-824</v>
      </c>
      <c r="L385" s="8">
        <f t="shared" si="99"/>
        <v>24</v>
      </c>
      <c r="M385" s="8">
        <f t="shared" si="90"/>
        <v>0</v>
      </c>
      <c r="N385" s="8">
        <f t="shared" si="91"/>
        <v>-857.14285714285711</v>
      </c>
      <c r="O385" s="8">
        <f t="shared" si="100"/>
        <v>36964600.432734698</v>
      </c>
      <c r="P385" s="8">
        <f t="shared" si="92"/>
        <v>554903.05686530471</v>
      </c>
      <c r="Q385" s="8">
        <f t="shared" si="101"/>
        <v>847169.92268808954</v>
      </c>
      <c r="R385" s="8">
        <f t="shared" si="102"/>
        <v>9.4129991409787728</v>
      </c>
      <c r="S385" s="9">
        <f t="shared" si="103"/>
        <v>-824</v>
      </c>
      <c r="T385">
        <f t="shared" si="104"/>
        <v>0</v>
      </c>
      <c r="U385">
        <f t="shared" si="105"/>
        <v>0</v>
      </c>
      <c r="V385" s="8">
        <v>376</v>
      </c>
    </row>
    <row r="386" spans="1:22" x14ac:dyDescent="0.25">
      <c r="A386" s="6">
        <f>'Specific flow'!A9133</f>
        <v>39398</v>
      </c>
      <c r="B386" s="19">
        <f>'Specific flow'!B9133</f>
        <v>3.4460477848101263</v>
      </c>
      <c r="C386" s="9">
        <f t="shared" si="106"/>
        <v>-824</v>
      </c>
      <c r="D386">
        <f t="shared" si="107"/>
        <v>37285641.395567998</v>
      </c>
      <c r="E386" s="7">
        <f t="shared" si="93"/>
        <v>3.4460477848101263</v>
      </c>
      <c r="F386" s="8">
        <f t="shared" si="94"/>
        <v>297738.5286075949</v>
      </c>
      <c r="G386" s="8">
        <f t="shared" si="95"/>
        <v>6</v>
      </c>
      <c r="H386" s="8">
        <f t="shared" si="96"/>
        <v>518400</v>
      </c>
      <c r="I386" s="8">
        <f t="shared" si="97"/>
        <v>-220661.4713924051</v>
      </c>
      <c r="J386" s="8">
        <f t="shared" si="98"/>
        <v>37064979.92417559</v>
      </c>
      <c r="K386" s="8">
        <f>VLOOKUP('400'!J386,Lookup!$A$3:$C$5200,2,TRUE)</f>
        <v>-847</v>
      </c>
      <c r="L386" s="8">
        <f t="shared" si="99"/>
        <v>23</v>
      </c>
      <c r="M386" s="8">
        <f t="shared" si="90"/>
        <v>0</v>
      </c>
      <c r="N386" s="8">
        <f t="shared" si="91"/>
        <v>-881.14285714285711</v>
      </c>
      <c r="O386" s="8">
        <f t="shared" si="100"/>
        <v>36733502.754702695</v>
      </c>
      <c r="P386" s="8">
        <f t="shared" si="92"/>
        <v>552138.64086530358</v>
      </c>
      <c r="Q386" s="8">
        <f t="shared" si="101"/>
        <v>849877.16947289847</v>
      </c>
      <c r="R386" s="8">
        <f t="shared" si="102"/>
        <v>9.4430796608099836</v>
      </c>
      <c r="S386" s="9">
        <f t="shared" si="103"/>
        <v>-847</v>
      </c>
      <c r="T386">
        <f t="shared" si="104"/>
        <v>0</v>
      </c>
      <c r="U386">
        <f t="shared" si="105"/>
        <v>0</v>
      </c>
      <c r="V386" s="8">
        <v>377</v>
      </c>
    </row>
    <row r="387" spans="1:22" x14ac:dyDescent="0.25">
      <c r="A387" s="6">
        <f>'Specific flow'!A9134</f>
        <v>39399</v>
      </c>
      <c r="B387" s="19">
        <f>'Specific flow'!B9134</f>
        <v>4.1195022151898719</v>
      </c>
      <c r="C387" s="9">
        <f t="shared" si="106"/>
        <v>-847</v>
      </c>
      <c r="D387">
        <f t="shared" si="107"/>
        <v>37062614.970889002</v>
      </c>
      <c r="E387" s="7">
        <f t="shared" si="93"/>
        <v>4.1195022151898719</v>
      </c>
      <c r="F387" s="8">
        <f t="shared" si="94"/>
        <v>355924.99139240495</v>
      </c>
      <c r="G387" s="8">
        <f t="shared" si="95"/>
        <v>6</v>
      </c>
      <c r="H387" s="8">
        <f t="shared" si="96"/>
        <v>518400</v>
      </c>
      <c r="I387" s="8">
        <f t="shared" si="97"/>
        <v>-162475.00860759505</v>
      </c>
      <c r="J387" s="8">
        <f t="shared" si="98"/>
        <v>36900139.962281406</v>
      </c>
      <c r="K387" s="8">
        <f>VLOOKUP('400'!J387,Lookup!$A$3:$C$5200,2,TRUE)</f>
        <v>-864</v>
      </c>
      <c r="L387" s="8">
        <f t="shared" si="99"/>
        <v>17</v>
      </c>
      <c r="M387" s="8">
        <f t="shared" si="90"/>
        <v>0</v>
      </c>
      <c r="N387" s="8">
        <f t="shared" si="91"/>
        <v>-904.14285714285711</v>
      </c>
      <c r="O387" s="8">
        <f t="shared" si="100"/>
        <v>36513119.076023698</v>
      </c>
      <c r="P387" s="8">
        <f t="shared" si="92"/>
        <v>549495.89486530423</v>
      </c>
      <c r="Q387" s="8">
        <f t="shared" si="101"/>
        <v>905420.88625770924</v>
      </c>
      <c r="R387" s="8">
        <f t="shared" si="102"/>
        <v>10.060232069530104</v>
      </c>
      <c r="S387" s="9">
        <f t="shared" si="103"/>
        <v>-864</v>
      </c>
      <c r="T387">
        <f t="shared" si="104"/>
        <v>0</v>
      </c>
      <c r="U387">
        <f t="shared" si="105"/>
        <v>0</v>
      </c>
      <c r="V387" s="8">
        <v>378</v>
      </c>
    </row>
    <row r="388" spans="1:22" x14ac:dyDescent="0.25">
      <c r="A388" s="6">
        <f>'Specific flow'!A9135</f>
        <v>39400</v>
      </c>
      <c r="B388" s="19">
        <f>'Specific flow'!B9135</f>
        <v>7.7215566455696187</v>
      </c>
      <c r="C388" s="9">
        <f t="shared" si="106"/>
        <v>-864</v>
      </c>
      <c r="D388">
        <f t="shared" si="107"/>
        <v>36898454.381247997</v>
      </c>
      <c r="E388" s="7">
        <f t="shared" si="93"/>
        <v>7.7215566455696187</v>
      </c>
      <c r="F388" s="8">
        <f t="shared" si="94"/>
        <v>667142.49417721503</v>
      </c>
      <c r="G388" s="8">
        <f t="shared" si="95"/>
        <v>6</v>
      </c>
      <c r="H388" s="8">
        <f t="shared" si="96"/>
        <v>518400</v>
      </c>
      <c r="I388" s="8">
        <f t="shared" si="97"/>
        <v>148742.49417721503</v>
      </c>
      <c r="J388" s="8">
        <f t="shared" si="98"/>
        <v>37047196.875425212</v>
      </c>
      <c r="K388" s="8">
        <f>VLOOKUP('400'!J388,Lookup!$A$3:$C$5200,2,TRUE)</f>
        <v>-849</v>
      </c>
      <c r="L388" s="8">
        <f t="shared" si="99"/>
        <v>-15</v>
      </c>
      <c r="M388" s="8">
        <f t="shared" si="90"/>
        <v>0</v>
      </c>
      <c r="N388" s="8">
        <f t="shared" si="91"/>
        <v>-921.14285714285711</v>
      </c>
      <c r="O388" s="8">
        <f t="shared" si="100"/>
        <v>36350907.740382694</v>
      </c>
      <c r="P388" s="8">
        <f t="shared" si="92"/>
        <v>547546.64086530358</v>
      </c>
      <c r="Q388" s="8">
        <f t="shared" si="101"/>
        <v>1214689.1350425186</v>
      </c>
      <c r="R388" s="8">
        <f t="shared" si="102"/>
        <v>13.496545944916873</v>
      </c>
      <c r="S388" s="9">
        <f t="shared" si="103"/>
        <v>-849</v>
      </c>
      <c r="T388">
        <f t="shared" si="104"/>
        <v>0</v>
      </c>
      <c r="U388">
        <f t="shared" si="105"/>
        <v>0</v>
      </c>
      <c r="V388" s="8">
        <v>379</v>
      </c>
    </row>
    <row r="389" spans="1:22" x14ac:dyDescent="0.25">
      <c r="A389" s="6">
        <f>'Specific flow'!A9136</f>
        <v>39401</v>
      </c>
      <c r="B389" s="19">
        <f>'Specific flow'!B9136</f>
        <v>6.5491898734177214</v>
      </c>
      <c r="C389" s="9">
        <f t="shared" si="106"/>
        <v>-849</v>
      </c>
      <c r="D389">
        <f t="shared" si="107"/>
        <v>37043271.764743</v>
      </c>
      <c r="E389" s="7">
        <f t="shared" si="93"/>
        <v>6.5491898734177214</v>
      </c>
      <c r="F389" s="8">
        <f t="shared" si="94"/>
        <v>565850.00506329117</v>
      </c>
      <c r="G389" s="8">
        <f t="shared" si="95"/>
        <v>6</v>
      </c>
      <c r="H389" s="8">
        <f t="shared" si="96"/>
        <v>518400</v>
      </c>
      <c r="I389" s="8">
        <f t="shared" si="97"/>
        <v>47450.005063291173</v>
      </c>
      <c r="J389" s="8">
        <f t="shared" si="98"/>
        <v>37090721.769806288</v>
      </c>
      <c r="K389" s="8">
        <f>VLOOKUP('400'!J389,Lookup!$A$3:$C$5200,2,TRUE)</f>
        <v>-845</v>
      </c>
      <c r="L389" s="8">
        <f t="shared" si="99"/>
        <v>-4</v>
      </c>
      <c r="M389" s="8">
        <f t="shared" si="90"/>
        <v>0</v>
      </c>
      <c r="N389" s="8">
        <f t="shared" si="91"/>
        <v>-906.14285714285711</v>
      </c>
      <c r="O389" s="8">
        <f t="shared" si="100"/>
        <v>36494005.373877697</v>
      </c>
      <c r="P389" s="8">
        <f t="shared" si="92"/>
        <v>549266.39086530358</v>
      </c>
      <c r="Q389" s="8">
        <f t="shared" si="101"/>
        <v>1115116.3959285947</v>
      </c>
      <c r="R389" s="8">
        <f t="shared" si="102"/>
        <v>12.390182176984386</v>
      </c>
      <c r="S389" s="9">
        <f t="shared" si="103"/>
        <v>-845</v>
      </c>
      <c r="T389">
        <f t="shared" si="104"/>
        <v>0</v>
      </c>
      <c r="U389">
        <f t="shared" si="105"/>
        <v>0</v>
      </c>
      <c r="V389" s="8">
        <v>380</v>
      </c>
    </row>
    <row r="390" spans="1:22" x14ac:dyDescent="0.25">
      <c r="A390" s="6">
        <f>'Specific flow'!A9137</f>
        <v>39402</v>
      </c>
      <c r="B390" s="19">
        <f>'Specific flow'!B9137</f>
        <v>6.2634351265822783</v>
      </c>
      <c r="C390" s="9">
        <f t="shared" si="106"/>
        <v>-845</v>
      </c>
      <c r="D390">
        <f t="shared" si="107"/>
        <v>37081966.234514996</v>
      </c>
      <c r="E390" s="7">
        <f t="shared" si="93"/>
        <v>6.2634351265822783</v>
      </c>
      <c r="F390" s="8">
        <f t="shared" si="94"/>
        <v>541160.79493670887</v>
      </c>
      <c r="G390" s="8">
        <f t="shared" si="95"/>
        <v>6</v>
      </c>
      <c r="H390" s="8">
        <f t="shared" si="96"/>
        <v>518400</v>
      </c>
      <c r="I390" s="8">
        <f t="shared" si="97"/>
        <v>22760.794936708873</v>
      </c>
      <c r="J390" s="8">
        <f t="shared" si="98"/>
        <v>37104727.029451706</v>
      </c>
      <c r="K390" s="8">
        <f>VLOOKUP('400'!J390,Lookup!$A$3:$C$5200,2,TRUE)</f>
        <v>-843</v>
      </c>
      <c r="L390" s="8">
        <f t="shared" si="99"/>
        <v>-2</v>
      </c>
      <c r="M390" s="8">
        <f t="shared" si="90"/>
        <v>0</v>
      </c>
      <c r="N390" s="8">
        <f t="shared" si="91"/>
        <v>-902.14285714285711</v>
      </c>
      <c r="O390" s="8">
        <f t="shared" si="100"/>
        <v>36532240.787649691</v>
      </c>
      <c r="P390" s="8">
        <f t="shared" si="92"/>
        <v>549725.4468653053</v>
      </c>
      <c r="Q390" s="8">
        <f t="shared" si="101"/>
        <v>1090886.2418020142</v>
      </c>
      <c r="R390" s="8">
        <f t="shared" si="102"/>
        <v>12.120958242244601</v>
      </c>
      <c r="S390" s="9">
        <f t="shared" si="103"/>
        <v>-843</v>
      </c>
      <c r="T390">
        <f t="shared" si="104"/>
        <v>0</v>
      </c>
      <c r="U390">
        <f t="shared" si="105"/>
        <v>0</v>
      </c>
      <c r="V390" s="8">
        <v>381</v>
      </c>
    </row>
    <row r="391" spans="1:22" x14ac:dyDescent="0.25">
      <c r="A391" s="6">
        <f>'Specific flow'!A9138</f>
        <v>39403</v>
      </c>
      <c r="B391" s="19">
        <f>'Specific flow'!B9138</f>
        <v>4.9705879746835446</v>
      </c>
      <c r="C391" s="9">
        <f t="shared" si="106"/>
        <v>-843</v>
      </c>
      <c r="D391">
        <f t="shared" si="107"/>
        <v>37101325.557301</v>
      </c>
      <c r="E391" s="7">
        <f t="shared" si="93"/>
        <v>4.9705879746835446</v>
      </c>
      <c r="F391" s="8">
        <f t="shared" si="94"/>
        <v>429458.80101265828</v>
      </c>
      <c r="G391" s="8">
        <f t="shared" si="95"/>
        <v>6</v>
      </c>
      <c r="H391" s="8">
        <f t="shared" si="96"/>
        <v>518400</v>
      </c>
      <c r="I391" s="8">
        <f t="shared" si="97"/>
        <v>-88941.198987341719</v>
      </c>
      <c r="J391" s="8">
        <f t="shared" si="98"/>
        <v>37012384.358313657</v>
      </c>
      <c r="K391" s="8">
        <f>VLOOKUP('400'!J391,Lookup!$A$3:$C$5200,2,TRUE)</f>
        <v>-853</v>
      </c>
      <c r="L391" s="8">
        <f t="shared" si="99"/>
        <v>10</v>
      </c>
      <c r="M391" s="8">
        <f t="shared" si="90"/>
        <v>0</v>
      </c>
      <c r="N391" s="8">
        <f t="shared" si="91"/>
        <v>-900.14285714285711</v>
      </c>
      <c r="O391" s="8">
        <f t="shared" si="100"/>
        <v>36551370.510435693</v>
      </c>
      <c r="P391" s="8">
        <f t="shared" si="92"/>
        <v>549955.04686530679</v>
      </c>
      <c r="Q391" s="8">
        <f t="shared" si="101"/>
        <v>979413.84787796508</v>
      </c>
      <c r="R391" s="8">
        <f t="shared" si="102"/>
        <v>10.882376087532945</v>
      </c>
      <c r="S391" s="9">
        <f t="shared" si="103"/>
        <v>-853</v>
      </c>
      <c r="T391">
        <f t="shared" si="104"/>
        <v>0</v>
      </c>
      <c r="U391">
        <f t="shared" si="105"/>
        <v>0</v>
      </c>
      <c r="V391" s="8">
        <v>382</v>
      </c>
    </row>
    <row r="392" spans="1:22" x14ac:dyDescent="0.25">
      <c r="A392" s="6">
        <f>'Specific flow'!A9139</f>
        <v>39404</v>
      </c>
      <c r="B392" s="19">
        <f>'Specific flow'!B9139</f>
        <v>4.3990784810126575</v>
      </c>
      <c r="C392" s="9">
        <f t="shared" si="106"/>
        <v>-853</v>
      </c>
      <c r="D392">
        <f t="shared" si="107"/>
        <v>37004609.518170998</v>
      </c>
      <c r="E392" s="7">
        <f t="shared" si="93"/>
        <v>4.3990784810126575</v>
      </c>
      <c r="F392" s="8">
        <f t="shared" si="94"/>
        <v>380080.38075949362</v>
      </c>
      <c r="G392" s="8">
        <f t="shared" si="95"/>
        <v>6</v>
      </c>
      <c r="H392" s="8">
        <f t="shared" si="96"/>
        <v>518400</v>
      </c>
      <c r="I392" s="8">
        <f t="shared" si="97"/>
        <v>-138319.61924050638</v>
      </c>
      <c r="J392" s="8">
        <f t="shared" si="98"/>
        <v>36866289.89893049</v>
      </c>
      <c r="K392" s="8">
        <f>VLOOKUP('400'!J392,Lookup!$A$3:$C$5200,2,TRUE)</f>
        <v>-868</v>
      </c>
      <c r="L392" s="8">
        <f t="shared" si="99"/>
        <v>15</v>
      </c>
      <c r="M392" s="8">
        <f t="shared" si="90"/>
        <v>0</v>
      </c>
      <c r="N392" s="8">
        <f t="shared" si="91"/>
        <v>-910.14285714285711</v>
      </c>
      <c r="O392" s="8">
        <f t="shared" si="100"/>
        <v>36455801.991305694</v>
      </c>
      <c r="P392" s="8">
        <f t="shared" si="92"/>
        <v>548807.52686530352</v>
      </c>
      <c r="Q392" s="8">
        <f t="shared" si="101"/>
        <v>928887.9076247972</v>
      </c>
      <c r="R392" s="8">
        <f t="shared" si="102"/>
        <v>10.320976751386636</v>
      </c>
      <c r="S392" s="9">
        <f t="shared" si="103"/>
        <v>-868</v>
      </c>
      <c r="T392">
        <f t="shared" si="104"/>
        <v>0</v>
      </c>
      <c r="U392">
        <f t="shared" si="105"/>
        <v>0</v>
      </c>
      <c r="V392" s="8">
        <v>383</v>
      </c>
    </row>
    <row r="393" spans="1:22" x14ac:dyDescent="0.25">
      <c r="A393" s="6">
        <f>'Specific flow'!A9140</f>
        <v>39405</v>
      </c>
      <c r="B393" s="19">
        <f>'Specific flow'!B9140</f>
        <v>4.1797424050632914</v>
      </c>
      <c r="C393" s="9">
        <f t="shared" si="106"/>
        <v>-868</v>
      </c>
      <c r="D393">
        <f t="shared" si="107"/>
        <v>36859912.851976</v>
      </c>
      <c r="E393" s="7">
        <f t="shared" si="93"/>
        <v>4.1797424050632914</v>
      </c>
      <c r="F393" s="8">
        <f t="shared" si="94"/>
        <v>361129.74379746837</v>
      </c>
      <c r="G393" s="8">
        <f t="shared" si="95"/>
        <v>6</v>
      </c>
      <c r="H393" s="8">
        <f t="shared" si="96"/>
        <v>518400</v>
      </c>
      <c r="I393" s="8">
        <f t="shared" si="97"/>
        <v>-157270.25620253163</v>
      </c>
      <c r="J393" s="8">
        <f t="shared" si="98"/>
        <v>36702642.595773466</v>
      </c>
      <c r="K393" s="8">
        <f>VLOOKUP('400'!J393,Lookup!$A$3:$C$5200,2,TRUE)</f>
        <v>-885</v>
      </c>
      <c r="L393" s="8">
        <f t="shared" si="99"/>
        <v>17</v>
      </c>
      <c r="M393" s="8">
        <f t="shared" si="90"/>
        <v>0</v>
      </c>
      <c r="N393" s="8">
        <f t="shared" si="91"/>
        <v>-925.14285714285711</v>
      </c>
      <c r="O393" s="8">
        <f t="shared" si="100"/>
        <v>36312824.35511069</v>
      </c>
      <c r="P393" s="8">
        <f t="shared" si="92"/>
        <v>547088.49686530977</v>
      </c>
      <c r="Q393" s="8">
        <f t="shared" si="101"/>
        <v>908218.24066277815</v>
      </c>
      <c r="R393" s="8">
        <f t="shared" si="102"/>
        <v>10.091313785141979</v>
      </c>
      <c r="S393" s="9">
        <f t="shared" si="103"/>
        <v>-885</v>
      </c>
      <c r="T393">
        <f t="shared" si="104"/>
        <v>0</v>
      </c>
      <c r="U393">
        <f t="shared" si="105"/>
        <v>0</v>
      </c>
      <c r="V393" s="8">
        <v>384</v>
      </c>
    </row>
    <row r="394" spans="1:22" x14ac:dyDescent="0.25">
      <c r="A394" s="6">
        <f>'Specific flow'!A9141</f>
        <v>39406</v>
      </c>
      <c r="B394" s="19">
        <f>'Specific flow'!B9141</f>
        <v>3.9264246835443037</v>
      </c>
      <c r="C394" s="9">
        <f t="shared" si="106"/>
        <v>-885</v>
      </c>
      <c r="D394">
        <f t="shared" si="107"/>
        <v>36696469.967995003</v>
      </c>
      <c r="E394" s="7">
        <f t="shared" si="93"/>
        <v>3.9264246835443037</v>
      </c>
      <c r="F394" s="8">
        <f t="shared" si="94"/>
        <v>339243.09265822783</v>
      </c>
      <c r="G394" s="8">
        <f t="shared" si="95"/>
        <v>6</v>
      </c>
      <c r="H394" s="8">
        <f t="shared" si="96"/>
        <v>518400</v>
      </c>
      <c r="I394" s="8">
        <f t="shared" si="97"/>
        <v>-179156.90734177217</v>
      </c>
      <c r="J394" s="8">
        <f t="shared" si="98"/>
        <v>36517313.060653232</v>
      </c>
      <c r="K394" s="8">
        <f>VLOOKUP('400'!J394,Lookup!$A$3:$C$5200,2,TRUE)</f>
        <v>-904</v>
      </c>
      <c r="L394" s="8">
        <f t="shared" si="99"/>
        <v>19</v>
      </c>
      <c r="M394" s="8">
        <f t="shared" ref="M394:M457" si="108">IF(L394&gt;$E$4,1,0)</f>
        <v>0</v>
      </c>
      <c r="N394" s="8">
        <f t="shared" ref="N394:N457" si="109">C394-$E$4</f>
        <v>-942.14285714285711</v>
      </c>
      <c r="O394" s="8">
        <f t="shared" si="100"/>
        <v>36151326.441129692</v>
      </c>
      <c r="P394" s="8">
        <f t="shared" ref="P394:P457" si="110">D394-O394</f>
        <v>545143.52686531097</v>
      </c>
      <c r="Q394" s="8">
        <f t="shared" si="101"/>
        <v>884386.61952353874</v>
      </c>
      <c r="R394" s="8">
        <f t="shared" si="102"/>
        <v>9.826517994705986</v>
      </c>
      <c r="S394" s="9">
        <f t="shared" si="103"/>
        <v>-904</v>
      </c>
      <c r="T394">
        <f t="shared" si="104"/>
        <v>0</v>
      </c>
      <c r="U394">
        <f t="shared" si="105"/>
        <v>0</v>
      </c>
      <c r="V394" s="8">
        <v>385</v>
      </c>
    </row>
    <row r="395" spans="1:22" x14ac:dyDescent="0.25">
      <c r="A395" s="6">
        <f>'Specific flow'!A9142</f>
        <v>39407</v>
      </c>
      <c r="B395" s="19">
        <f>'Specific flow'!B9142</f>
        <v>3.5835189873417717</v>
      </c>
      <c r="C395" s="9">
        <f t="shared" si="106"/>
        <v>-904</v>
      </c>
      <c r="D395">
        <f t="shared" si="107"/>
        <v>36514484.646927997</v>
      </c>
      <c r="E395" s="7">
        <f t="shared" ref="E395:E458" si="111">B395</f>
        <v>3.5835189873417717</v>
      </c>
      <c r="F395" s="8">
        <f t="shared" ref="F395:F458" si="112">E395*(24*60*60)</f>
        <v>309616.0405063291</v>
      </c>
      <c r="G395" s="8">
        <f t="shared" ref="G395:G458" si="113">$E$5</f>
        <v>6</v>
      </c>
      <c r="H395" s="8">
        <f t="shared" ref="H395:H458" si="114">6*(24*60*60)</f>
        <v>518400</v>
      </c>
      <c r="I395" s="8">
        <f t="shared" ref="I395:I458" si="115">F395-H395</f>
        <v>-208783.9594936709</v>
      </c>
      <c r="J395" s="8">
        <f t="shared" ref="J395:J458" si="116">D395+I395</f>
        <v>36305700.687434323</v>
      </c>
      <c r="K395" s="8">
        <f>VLOOKUP('400'!J395,Lookup!$A$3:$C$5200,2,TRUE)</f>
        <v>-926</v>
      </c>
      <c r="L395" s="8">
        <f t="shared" ref="L395:L458" si="117">C395-K395</f>
        <v>22</v>
      </c>
      <c r="M395" s="8">
        <f t="shared" si="108"/>
        <v>0</v>
      </c>
      <c r="N395" s="8">
        <f t="shared" si="109"/>
        <v>-961.14285714285711</v>
      </c>
      <c r="O395" s="8">
        <f t="shared" ref="O395:O458" si="118">0.000035*N395^3+1.09612*N395^2+11455.116638*N395+46000000</f>
        <v>35971510.806062698</v>
      </c>
      <c r="P395" s="8">
        <f t="shared" si="110"/>
        <v>542973.84086529911</v>
      </c>
      <c r="Q395" s="8">
        <f t="shared" ref="Q395:Q458" si="119">P395+F395</f>
        <v>852589.88137162826</v>
      </c>
      <c r="R395" s="8">
        <f t="shared" ref="R395:R458" si="120">Q395/(25*60*60)</f>
        <v>9.473220904129203</v>
      </c>
      <c r="S395" s="9">
        <f t="shared" ref="S395:S458" si="121">MAX(K395,N395)</f>
        <v>-926</v>
      </c>
      <c r="T395">
        <f t="shared" ref="T395:T458" si="122">IF(S395&lt;-2500,1,0)</f>
        <v>0</v>
      </c>
      <c r="U395">
        <f t="shared" ref="U395:U458" si="123">IF(S395&lt;-3000,1,0)</f>
        <v>0</v>
      </c>
      <c r="V395" s="8">
        <v>386</v>
      </c>
    </row>
    <row r="396" spans="1:22" x14ac:dyDescent="0.25">
      <c r="A396" s="6">
        <f>'Specific flow'!A9143</f>
        <v>39408</v>
      </c>
      <c r="B396" s="19">
        <f>'Specific flow'!B9143</f>
        <v>3.3456474683544304</v>
      </c>
      <c r="C396" s="9">
        <f t="shared" ref="C396:C459" si="124">S395</f>
        <v>-926</v>
      </c>
      <c r="D396">
        <f t="shared" ref="D396:D459" si="125">0.000035*C396^3+1.09612*C396^2+11455.116638*C396+46000000</f>
        <v>36304667.789172001</v>
      </c>
      <c r="E396" s="7">
        <f t="shared" si="111"/>
        <v>3.3456474683544304</v>
      </c>
      <c r="F396" s="8">
        <f t="shared" si="112"/>
        <v>289063.9412658228</v>
      </c>
      <c r="G396" s="8">
        <f t="shared" si="113"/>
        <v>6</v>
      </c>
      <c r="H396" s="8">
        <f t="shared" si="114"/>
        <v>518400</v>
      </c>
      <c r="I396" s="8">
        <f t="shared" si="115"/>
        <v>-229336.0587341772</v>
      </c>
      <c r="J396" s="8">
        <f t="shared" si="116"/>
        <v>36075331.730437823</v>
      </c>
      <c r="K396" s="8">
        <f>VLOOKUP('400'!J396,Lookup!$A$3:$C$5200,2,TRUE)</f>
        <v>-951</v>
      </c>
      <c r="L396" s="8">
        <f t="shared" si="117"/>
        <v>25</v>
      </c>
      <c r="M396" s="8">
        <f t="shared" si="108"/>
        <v>0</v>
      </c>
      <c r="N396" s="8">
        <f t="shared" si="109"/>
        <v>-983.14285714285711</v>
      </c>
      <c r="O396" s="8">
        <f t="shared" si="118"/>
        <v>35764200.804306693</v>
      </c>
      <c r="P396" s="8">
        <f t="shared" si="110"/>
        <v>540466.98486530781</v>
      </c>
      <c r="Q396" s="8">
        <f t="shared" si="119"/>
        <v>829530.92613113066</v>
      </c>
      <c r="R396" s="8">
        <f t="shared" si="120"/>
        <v>9.2170102903458968</v>
      </c>
      <c r="S396" s="9">
        <f t="shared" si="121"/>
        <v>-951</v>
      </c>
      <c r="T396">
        <f t="shared" si="122"/>
        <v>0</v>
      </c>
      <c r="U396">
        <f t="shared" si="123"/>
        <v>0</v>
      </c>
      <c r="V396" s="8">
        <v>387</v>
      </c>
    </row>
    <row r="397" spans="1:22" x14ac:dyDescent="0.25">
      <c r="A397" s="6">
        <f>'Specific flow'!A9144</f>
        <v>39409</v>
      </c>
      <c r="B397" s="19">
        <f>'Specific flow'!B9144</f>
        <v>3.124766772151899</v>
      </c>
      <c r="C397" s="9">
        <f t="shared" si="124"/>
        <v>-951</v>
      </c>
      <c r="D397">
        <f t="shared" si="125"/>
        <v>36067413.114096999</v>
      </c>
      <c r="E397" s="7">
        <f t="shared" si="111"/>
        <v>3.124766772151899</v>
      </c>
      <c r="F397" s="8">
        <f t="shared" si="112"/>
        <v>269979.84911392408</v>
      </c>
      <c r="G397" s="8">
        <f t="shared" si="113"/>
        <v>6</v>
      </c>
      <c r="H397" s="8">
        <f t="shared" si="114"/>
        <v>518400</v>
      </c>
      <c r="I397" s="8">
        <f t="shared" si="115"/>
        <v>-248420.15088607592</v>
      </c>
      <c r="J397" s="8">
        <f t="shared" si="116"/>
        <v>35818992.963210925</v>
      </c>
      <c r="K397" s="8">
        <f>VLOOKUP('400'!J397,Lookup!$A$3:$C$5200,2,TRUE)</f>
        <v>-978</v>
      </c>
      <c r="L397" s="8">
        <f t="shared" si="117"/>
        <v>27</v>
      </c>
      <c r="M397" s="8">
        <f t="shared" si="108"/>
        <v>0</v>
      </c>
      <c r="N397" s="8">
        <f t="shared" si="109"/>
        <v>-1008.1428571428571</v>
      </c>
      <c r="O397" s="8">
        <f t="shared" si="118"/>
        <v>35529787.779231697</v>
      </c>
      <c r="P397" s="8">
        <f t="shared" si="110"/>
        <v>537625.33486530185</v>
      </c>
      <c r="Q397" s="8">
        <f t="shared" si="119"/>
        <v>807605.18397922593</v>
      </c>
      <c r="R397" s="8">
        <f t="shared" si="120"/>
        <v>8.973390933102511</v>
      </c>
      <c r="S397" s="9">
        <f t="shared" si="121"/>
        <v>-978</v>
      </c>
      <c r="T397">
        <f t="shared" si="122"/>
        <v>0</v>
      </c>
      <c r="U397">
        <f t="shared" si="123"/>
        <v>0</v>
      </c>
      <c r="V397" s="8">
        <v>388</v>
      </c>
    </row>
    <row r="398" spans="1:22" x14ac:dyDescent="0.25">
      <c r="A398" s="6">
        <f>'Specific flow'!A9145</f>
        <v>39410</v>
      </c>
      <c r="B398" s="19">
        <f>'Specific flow'!B9145</f>
        <v>3.1062313291139239</v>
      </c>
      <c r="C398" s="9">
        <f t="shared" si="124"/>
        <v>-978</v>
      </c>
      <c r="D398">
        <f t="shared" si="125"/>
        <v>35812576.722796001</v>
      </c>
      <c r="E398" s="7">
        <f t="shared" si="111"/>
        <v>3.1062313291139239</v>
      </c>
      <c r="F398" s="8">
        <f t="shared" si="112"/>
        <v>268378.38683544303</v>
      </c>
      <c r="G398" s="8">
        <f t="shared" si="113"/>
        <v>6</v>
      </c>
      <c r="H398" s="8">
        <f t="shared" si="114"/>
        <v>518400</v>
      </c>
      <c r="I398" s="8">
        <f t="shared" si="115"/>
        <v>-250021.61316455697</v>
      </c>
      <c r="J398" s="8">
        <f t="shared" si="116"/>
        <v>35562555.109631442</v>
      </c>
      <c r="K398" s="8">
        <f>VLOOKUP('400'!J398,Lookup!$A$3:$C$5200,2,TRUE)</f>
        <v>-1005</v>
      </c>
      <c r="L398" s="8">
        <f t="shared" si="117"/>
        <v>27</v>
      </c>
      <c r="M398" s="8">
        <f t="shared" si="108"/>
        <v>0</v>
      </c>
      <c r="N398" s="8">
        <f t="shared" si="109"/>
        <v>-1035.1428571428571</v>
      </c>
      <c r="O398" s="8">
        <f t="shared" si="118"/>
        <v>35278011.945930697</v>
      </c>
      <c r="P398" s="8">
        <f t="shared" si="110"/>
        <v>534564.77686530352</v>
      </c>
      <c r="Q398" s="8">
        <f t="shared" si="119"/>
        <v>802943.16370074661</v>
      </c>
      <c r="R398" s="8">
        <f t="shared" si="120"/>
        <v>8.9215907077860734</v>
      </c>
      <c r="S398" s="9">
        <f t="shared" si="121"/>
        <v>-1005</v>
      </c>
      <c r="T398">
        <f t="shared" si="122"/>
        <v>0</v>
      </c>
      <c r="U398">
        <f t="shared" si="123"/>
        <v>0</v>
      </c>
      <c r="V398" s="8">
        <v>389</v>
      </c>
    </row>
    <row r="399" spans="1:22" x14ac:dyDescent="0.25">
      <c r="A399" s="6">
        <f>'Specific flow'!A9146</f>
        <v>39411</v>
      </c>
      <c r="B399" s="19">
        <f>'Specific flow'!B9146</f>
        <v>2.8235658227848104</v>
      </c>
      <c r="C399" s="9">
        <f t="shared" si="124"/>
        <v>-1005</v>
      </c>
      <c r="D399">
        <f t="shared" si="125"/>
        <v>35559188.752434999</v>
      </c>
      <c r="E399" s="7">
        <f t="shared" si="111"/>
        <v>2.8235658227848104</v>
      </c>
      <c r="F399" s="8">
        <f t="shared" si="112"/>
        <v>243956.08708860763</v>
      </c>
      <c r="G399" s="8">
        <f t="shared" si="113"/>
        <v>6</v>
      </c>
      <c r="H399" s="8">
        <f t="shared" si="114"/>
        <v>518400</v>
      </c>
      <c r="I399" s="8">
        <f t="shared" si="115"/>
        <v>-274443.9129113924</v>
      </c>
      <c r="J399" s="8">
        <f t="shared" si="116"/>
        <v>35284744.839523606</v>
      </c>
      <c r="K399" s="8">
        <f>VLOOKUP('400'!J399,Lookup!$A$3:$C$5200,2,TRUE)</f>
        <v>-1035</v>
      </c>
      <c r="L399" s="8">
        <f t="shared" si="117"/>
        <v>30</v>
      </c>
      <c r="M399" s="8">
        <f t="shared" si="108"/>
        <v>0</v>
      </c>
      <c r="N399" s="8">
        <f t="shared" si="109"/>
        <v>-1062.1428571428571</v>
      </c>
      <c r="O399" s="8">
        <f t="shared" si="118"/>
        <v>35027675.785569698</v>
      </c>
      <c r="P399" s="8">
        <f t="shared" si="110"/>
        <v>531512.96686530113</v>
      </c>
      <c r="Q399" s="8">
        <f t="shared" si="119"/>
        <v>775469.05395390873</v>
      </c>
      <c r="R399" s="8">
        <f t="shared" si="120"/>
        <v>8.6163228217100976</v>
      </c>
      <c r="S399" s="9">
        <f t="shared" si="121"/>
        <v>-1035</v>
      </c>
      <c r="T399">
        <f t="shared" si="122"/>
        <v>0</v>
      </c>
      <c r="U399">
        <f t="shared" si="123"/>
        <v>0</v>
      </c>
      <c r="V399" s="8">
        <v>390</v>
      </c>
    </row>
    <row r="400" spans="1:22" x14ac:dyDescent="0.25">
      <c r="A400" s="6">
        <f>'Specific flow'!A9147</f>
        <v>39412</v>
      </c>
      <c r="B400" s="19">
        <f>'Specific flow'!B9147</f>
        <v>2.6907284810126582</v>
      </c>
      <c r="C400" s="9">
        <f t="shared" si="124"/>
        <v>-1035</v>
      </c>
      <c r="D400">
        <f t="shared" si="125"/>
        <v>35279340.301045001</v>
      </c>
      <c r="E400" s="7">
        <f t="shared" si="111"/>
        <v>2.6907284810126582</v>
      </c>
      <c r="F400" s="8">
        <f t="shared" si="112"/>
        <v>232478.94075949368</v>
      </c>
      <c r="G400" s="8">
        <f t="shared" si="113"/>
        <v>6</v>
      </c>
      <c r="H400" s="8">
        <f t="shared" si="114"/>
        <v>518400</v>
      </c>
      <c r="I400" s="8">
        <f t="shared" si="115"/>
        <v>-285921.05924050632</v>
      </c>
      <c r="J400" s="8">
        <f t="shared" si="116"/>
        <v>34993419.241804495</v>
      </c>
      <c r="K400" s="8">
        <f>VLOOKUP('400'!J400,Lookup!$A$3:$C$5200,2,TRUE)</f>
        <v>-1066</v>
      </c>
      <c r="L400" s="8">
        <f t="shared" si="117"/>
        <v>31</v>
      </c>
      <c r="M400" s="8">
        <f t="shared" si="108"/>
        <v>0</v>
      </c>
      <c r="N400" s="8">
        <f t="shared" si="109"/>
        <v>-1092.1428571428571</v>
      </c>
      <c r="O400" s="8">
        <f t="shared" si="118"/>
        <v>34751207.974179693</v>
      </c>
      <c r="P400" s="8">
        <f t="shared" si="110"/>
        <v>528132.32686530799</v>
      </c>
      <c r="Q400" s="8">
        <f t="shared" si="119"/>
        <v>760611.26762480172</v>
      </c>
      <c r="R400" s="8">
        <f t="shared" si="120"/>
        <v>8.451236306942242</v>
      </c>
      <c r="S400" s="9">
        <f t="shared" si="121"/>
        <v>-1066</v>
      </c>
      <c r="T400">
        <f t="shared" si="122"/>
        <v>0</v>
      </c>
      <c r="U400">
        <f t="shared" si="123"/>
        <v>0</v>
      </c>
      <c r="V400" s="8">
        <v>391</v>
      </c>
    </row>
    <row r="401" spans="1:22" x14ac:dyDescent="0.25">
      <c r="A401" s="6">
        <f>'Specific flow'!A9148</f>
        <v>39413</v>
      </c>
      <c r="B401" s="19">
        <f>'Specific flow'!B9148</f>
        <v>2.4327768987341769</v>
      </c>
      <c r="C401" s="9">
        <f t="shared" si="124"/>
        <v>-1066</v>
      </c>
      <c r="D401">
        <f t="shared" si="125"/>
        <v>34992030.760251999</v>
      </c>
      <c r="E401" s="7">
        <f t="shared" si="111"/>
        <v>2.4327768987341769</v>
      </c>
      <c r="F401" s="8">
        <f t="shared" si="112"/>
        <v>210191.92405063289</v>
      </c>
      <c r="G401" s="8">
        <f t="shared" si="113"/>
        <v>6</v>
      </c>
      <c r="H401" s="8">
        <f t="shared" si="114"/>
        <v>518400</v>
      </c>
      <c r="I401" s="8">
        <f t="shared" si="115"/>
        <v>-308208.07594936714</v>
      </c>
      <c r="J401" s="8">
        <f t="shared" si="116"/>
        <v>34683822.684302628</v>
      </c>
      <c r="K401" s="8">
        <f>VLOOKUP('400'!J401,Lookup!$A$3:$C$5200,2,TRUE)</f>
        <v>-1100</v>
      </c>
      <c r="L401" s="8">
        <f t="shared" si="117"/>
        <v>34</v>
      </c>
      <c r="M401" s="8">
        <f t="shared" si="108"/>
        <v>0</v>
      </c>
      <c r="N401" s="8">
        <f t="shared" si="109"/>
        <v>-1123.1428571428571</v>
      </c>
      <c r="O401" s="8">
        <f t="shared" si="118"/>
        <v>34467380.415386692</v>
      </c>
      <c r="P401" s="8">
        <f t="shared" si="110"/>
        <v>524650.34486530721</v>
      </c>
      <c r="Q401" s="8">
        <f t="shared" si="119"/>
        <v>734842.26891594008</v>
      </c>
      <c r="R401" s="8">
        <f t="shared" si="120"/>
        <v>8.1649140990660012</v>
      </c>
      <c r="S401" s="9">
        <f t="shared" si="121"/>
        <v>-1100</v>
      </c>
      <c r="T401">
        <f t="shared" si="122"/>
        <v>0</v>
      </c>
      <c r="U401">
        <f t="shared" si="123"/>
        <v>0</v>
      </c>
      <c r="V401" s="8">
        <v>392</v>
      </c>
    </row>
    <row r="402" spans="1:22" x14ac:dyDescent="0.25">
      <c r="A402" s="6">
        <f>'Specific flow'!A9149</f>
        <v>39414</v>
      </c>
      <c r="B402" s="19">
        <f>'Specific flow'!B9149</f>
        <v>2.6413006329113919</v>
      </c>
      <c r="C402" s="9">
        <f t="shared" si="124"/>
        <v>-1100</v>
      </c>
      <c r="D402">
        <f t="shared" si="125"/>
        <v>34679091.898199998</v>
      </c>
      <c r="E402" s="7">
        <f t="shared" si="111"/>
        <v>2.6413006329113919</v>
      </c>
      <c r="F402" s="8">
        <f t="shared" si="112"/>
        <v>228208.37468354427</v>
      </c>
      <c r="G402" s="8">
        <f t="shared" si="113"/>
        <v>6</v>
      </c>
      <c r="H402" s="8">
        <f t="shared" si="114"/>
        <v>518400</v>
      </c>
      <c r="I402" s="8">
        <f t="shared" si="115"/>
        <v>-290191.62531645573</v>
      </c>
      <c r="J402" s="8">
        <f t="shared" si="116"/>
        <v>34388900.272883542</v>
      </c>
      <c r="K402" s="8">
        <f>VLOOKUP('400'!J402,Lookup!$A$3:$C$5200,2,TRUE)</f>
        <v>-1132</v>
      </c>
      <c r="L402" s="8">
        <f t="shared" si="117"/>
        <v>32</v>
      </c>
      <c r="M402" s="8">
        <f t="shared" si="108"/>
        <v>0</v>
      </c>
      <c r="N402" s="8">
        <f t="shared" si="109"/>
        <v>-1157.1428571428571</v>
      </c>
      <c r="O402" s="8">
        <f t="shared" si="118"/>
        <v>34158247.241334692</v>
      </c>
      <c r="P402" s="8">
        <f t="shared" si="110"/>
        <v>520844.6568653062</v>
      </c>
      <c r="Q402" s="8">
        <f t="shared" si="119"/>
        <v>749053.03154885047</v>
      </c>
      <c r="R402" s="8">
        <f t="shared" si="120"/>
        <v>8.3228114616538935</v>
      </c>
      <c r="S402" s="9">
        <f t="shared" si="121"/>
        <v>-1132</v>
      </c>
      <c r="T402">
        <f t="shared" si="122"/>
        <v>0</v>
      </c>
      <c r="U402">
        <f t="shared" si="123"/>
        <v>0</v>
      </c>
      <c r="V402" s="8">
        <v>393</v>
      </c>
    </row>
    <row r="403" spans="1:22" x14ac:dyDescent="0.25">
      <c r="A403" s="6">
        <f>'Specific flow'!A9150</f>
        <v>39415</v>
      </c>
      <c r="B403" s="19">
        <f>'Specific flow'!B9150</f>
        <v>2.3787151898734176</v>
      </c>
      <c r="C403" s="9">
        <f t="shared" si="124"/>
        <v>-1132</v>
      </c>
      <c r="D403">
        <f t="shared" si="125"/>
        <v>34386632.421783999</v>
      </c>
      <c r="E403" s="7">
        <f t="shared" si="111"/>
        <v>2.3787151898734176</v>
      </c>
      <c r="F403" s="8">
        <f t="shared" si="112"/>
        <v>205520.99240506327</v>
      </c>
      <c r="G403" s="8">
        <f t="shared" si="113"/>
        <v>6</v>
      </c>
      <c r="H403" s="8">
        <f t="shared" si="114"/>
        <v>518400</v>
      </c>
      <c r="I403" s="8">
        <f t="shared" si="115"/>
        <v>-312879.00759493676</v>
      </c>
      <c r="J403" s="8">
        <f t="shared" si="116"/>
        <v>34073753.414189063</v>
      </c>
      <c r="K403" s="8">
        <f>VLOOKUP('400'!J403,Lookup!$A$3:$C$5200,2,TRUE)</f>
        <v>-1167</v>
      </c>
      <c r="L403" s="8">
        <f t="shared" si="117"/>
        <v>35</v>
      </c>
      <c r="M403" s="8">
        <f t="shared" si="108"/>
        <v>0</v>
      </c>
      <c r="N403" s="8">
        <f t="shared" si="109"/>
        <v>-1189.1428571428571</v>
      </c>
      <c r="O403" s="8">
        <f t="shared" si="118"/>
        <v>33869356.916918695</v>
      </c>
      <c r="P403" s="8">
        <f t="shared" si="110"/>
        <v>517275.50486530364</v>
      </c>
      <c r="Q403" s="8">
        <f t="shared" si="119"/>
        <v>722796.49727036688</v>
      </c>
      <c r="R403" s="8">
        <f t="shared" si="120"/>
        <v>8.0310721918929655</v>
      </c>
      <c r="S403" s="9">
        <f t="shared" si="121"/>
        <v>-1167</v>
      </c>
      <c r="T403">
        <f t="shared" si="122"/>
        <v>0</v>
      </c>
      <c r="U403">
        <f t="shared" si="123"/>
        <v>0</v>
      </c>
      <c r="V403" s="8">
        <v>394</v>
      </c>
    </row>
    <row r="404" spans="1:22" x14ac:dyDescent="0.25">
      <c r="A404" s="6">
        <f>'Specific flow'!A9151</f>
        <v>39416</v>
      </c>
      <c r="B404" s="19">
        <f>'Specific flow'!B9151</f>
        <v>3.418244620253164</v>
      </c>
      <c r="C404" s="9">
        <f t="shared" si="124"/>
        <v>-1167</v>
      </c>
      <c r="D404">
        <f t="shared" si="125"/>
        <v>34069046.297929004</v>
      </c>
      <c r="E404" s="7">
        <f t="shared" si="111"/>
        <v>3.418244620253164</v>
      </c>
      <c r="F404" s="8">
        <f t="shared" si="112"/>
        <v>295336.33518987335</v>
      </c>
      <c r="G404" s="8">
        <f t="shared" si="113"/>
        <v>6</v>
      </c>
      <c r="H404" s="8">
        <f t="shared" si="114"/>
        <v>518400</v>
      </c>
      <c r="I404" s="8">
        <f t="shared" si="115"/>
        <v>-223063.66481012665</v>
      </c>
      <c r="J404" s="8">
        <f t="shared" si="116"/>
        <v>33845982.633118875</v>
      </c>
      <c r="K404" s="8">
        <f>VLOOKUP('400'!J404,Lookup!$A$3:$C$5200,2,TRUE)</f>
        <v>-1192</v>
      </c>
      <c r="L404" s="8">
        <f t="shared" si="117"/>
        <v>25</v>
      </c>
      <c r="M404" s="8">
        <f t="shared" si="108"/>
        <v>0</v>
      </c>
      <c r="N404" s="8">
        <f t="shared" si="109"/>
        <v>-1224.1428571428571</v>
      </c>
      <c r="O404" s="8">
        <f t="shared" si="118"/>
        <v>33555660.483063698</v>
      </c>
      <c r="P404" s="8">
        <f t="shared" si="110"/>
        <v>513385.81486530602</v>
      </c>
      <c r="Q404" s="8">
        <f t="shared" si="119"/>
        <v>808722.15005517937</v>
      </c>
      <c r="R404" s="8">
        <f t="shared" si="120"/>
        <v>8.9858016672797714</v>
      </c>
      <c r="S404" s="9">
        <f t="shared" si="121"/>
        <v>-1192</v>
      </c>
      <c r="T404">
        <f t="shared" si="122"/>
        <v>0</v>
      </c>
      <c r="U404">
        <f t="shared" si="123"/>
        <v>0</v>
      </c>
      <c r="V404" s="8">
        <v>395</v>
      </c>
    </row>
    <row r="405" spans="1:22" x14ac:dyDescent="0.25">
      <c r="A405" s="6">
        <f>'Specific flow'!A9152</f>
        <v>39417</v>
      </c>
      <c r="B405" s="19">
        <f>'Specific flow'!B9152</f>
        <v>2.4883832278481011</v>
      </c>
      <c r="C405" s="9">
        <f t="shared" si="124"/>
        <v>-1192</v>
      </c>
      <c r="D405">
        <f t="shared" si="125"/>
        <v>33843659.969103999</v>
      </c>
      <c r="E405" s="7">
        <f t="shared" si="111"/>
        <v>2.4883832278481011</v>
      </c>
      <c r="F405" s="8">
        <f t="shared" si="112"/>
        <v>214996.31088607592</v>
      </c>
      <c r="G405" s="8">
        <f t="shared" si="113"/>
        <v>6</v>
      </c>
      <c r="H405" s="8">
        <f t="shared" si="114"/>
        <v>518400</v>
      </c>
      <c r="I405" s="8">
        <f t="shared" si="115"/>
        <v>-303403.68911392405</v>
      </c>
      <c r="J405" s="8">
        <f t="shared" si="116"/>
        <v>33540256.279990077</v>
      </c>
      <c r="K405" s="8">
        <f>VLOOKUP('400'!J405,Lookup!$A$3:$C$5200,2,TRUE)</f>
        <v>-1226</v>
      </c>
      <c r="L405" s="8">
        <f t="shared" si="117"/>
        <v>34</v>
      </c>
      <c r="M405" s="8">
        <f t="shared" si="108"/>
        <v>0</v>
      </c>
      <c r="N405" s="8">
        <f t="shared" si="109"/>
        <v>-1249.1428571428571</v>
      </c>
      <c r="O405" s="8">
        <f t="shared" si="118"/>
        <v>33333043.504238695</v>
      </c>
      <c r="P405" s="8">
        <f t="shared" si="110"/>
        <v>510616.46486530453</v>
      </c>
      <c r="Q405" s="8">
        <f t="shared" si="119"/>
        <v>725612.77575138048</v>
      </c>
      <c r="R405" s="8">
        <f t="shared" si="120"/>
        <v>8.0623641750153379</v>
      </c>
      <c r="S405" s="9">
        <f t="shared" si="121"/>
        <v>-1226</v>
      </c>
      <c r="T405">
        <f t="shared" si="122"/>
        <v>0</v>
      </c>
      <c r="U405">
        <f t="shared" si="123"/>
        <v>0</v>
      </c>
      <c r="V405" s="8">
        <v>396</v>
      </c>
    </row>
    <row r="406" spans="1:22" x14ac:dyDescent="0.25">
      <c r="A406" s="6">
        <f>'Specific flow'!A9153</f>
        <v>39418</v>
      </c>
      <c r="B406" s="19">
        <f>'Specific flow'!B9153</f>
        <v>2.3200196202531642</v>
      </c>
      <c r="C406" s="9">
        <f t="shared" si="124"/>
        <v>-1226</v>
      </c>
      <c r="D406">
        <f t="shared" si="125"/>
        <v>33539081.675772</v>
      </c>
      <c r="E406" s="7">
        <f t="shared" si="111"/>
        <v>2.3200196202531642</v>
      </c>
      <c r="F406" s="8">
        <f t="shared" si="112"/>
        <v>200449.6951898734</v>
      </c>
      <c r="G406" s="8">
        <f t="shared" si="113"/>
        <v>6</v>
      </c>
      <c r="H406" s="8">
        <f t="shared" si="114"/>
        <v>518400</v>
      </c>
      <c r="I406" s="8">
        <f t="shared" si="115"/>
        <v>-317950.3048101266</v>
      </c>
      <c r="J406" s="8">
        <f t="shared" si="116"/>
        <v>33221131.370961875</v>
      </c>
      <c r="K406" s="8">
        <f>VLOOKUP('400'!J406,Lookup!$A$3:$C$5200,2,TRUE)</f>
        <v>-1262</v>
      </c>
      <c r="L406" s="8">
        <f t="shared" si="117"/>
        <v>36</v>
      </c>
      <c r="M406" s="8">
        <f t="shared" si="108"/>
        <v>0</v>
      </c>
      <c r="N406" s="8">
        <f t="shared" si="109"/>
        <v>-1283.1428571428571</v>
      </c>
      <c r="O406" s="8">
        <f t="shared" si="118"/>
        <v>33032219.490906693</v>
      </c>
      <c r="P406" s="8">
        <f t="shared" si="110"/>
        <v>506862.18486530706</v>
      </c>
      <c r="Q406" s="8">
        <f t="shared" si="119"/>
        <v>707311.88005518052</v>
      </c>
      <c r="R406" s="8">
        <f t="shared" si="120"/>
        <v>7.8590208895020055</v>
      </c>
      <c r="S406" s="9">
        <f t="shared" si="121"/>
        <v>-1262</v>
      </c>
      <c r="T406">
        <f t="shared" si="122"/>
        <v>0</v>
      </c>
      <c r="U406">
        <f t="shared" si="123"/>
        <v>0</v>
      </c>
      <c r="V406" s="8">
        <v>397</v>
      </c>
    </row>
    <row r="407" spans="1:22" x14ac:dyDescent="0.25">
      <c r="A407" s="6">
        <f>'Specific flow'!A9154</f>
        <v>39419</v>
      </c>
      <c r="B407" s="19">
        <f>'Specific flow'!B9154</f>
        <v>2.1609237341772154</v>
      </c>
      <c r="C407" s="9">
        <f t="shared" si="124"/>
        <v>-1262</v>
      </c>
      <c r="D407">
        <f t="shared" si="125"/>
        <v>33219024.658644002</v>
      </c>
      <c r="E407" s="7">
        <f t="shared" si="111"/>
        <v>2.1609237341772154</v>
      </c>
      <c r="F407" s="8">
        <f t="shared" si="112"/>
        <v>186703.81063291142</v>
      </c>
      <c r="G407" s="8">
        <f t="shared" si="113"/>
        <v>6</v>
      </c>
      <c r="H407" s="8">
        <f t="shared" si="114"/>
        <v>518400</v>
      </c>
      <c r="I407" s="8">
        <f t="shared" si="115"/>
        <v>-331696.18936708861</v>
      </c>
      <c r="J407" s="8">
        <f t="shared" si="116"/>
        <v>32887328.469276913</v>
      </c>
      <c r="K407" s="8">
        <f>VLOOKUP('400'!J407,Lookup!$A$3:$C$5200,2,TRUE)</f>
        <v>-1300</v>
      </c>
      <c r="L407" s="8">
        <f t="shared" si="117"/>
        <v>38</v>
      </c>
      <c r="M407" s="8">
        <f t="shared" si="108"/>
        <v>0</v>
      </c>
      <c r="N407" s="8">
        <f t="shared" si="109"/>
        <v>-1319.1428571428571</v>
      </c>
      <c r="O407" s="8">
        <f t="shared" si="118"/>
        <v>32716122.473778695</v>
      </c>
      <c r="P407" s="8">
        <f t="shared" si="110"/>
        <v>502902.18486530706</v>
      </c>
      <c r="Q407" s="8">
        <f t="shared" si="119"/>
        <v>689605.99549821846</v>
      </c>
      <c r="R407" s="8">
        <f t="shared" si="120"/>
        <v>7.6622888388690944</v>
      </c>
      <c r="S407" s="9">
        <f t="shared" si="121"/>
        <v>-1300</v>
      </c>
      <c r="T407">
        <f t="shared" si="122"/>
        <v>0</v>
      </c>
      <c r="U407">
        <f t="shared" si="123"/>
        <v>0</v>
      </c>
      <c r="V407" s="8">
        <v>398</v>
      </c>
    </row>
    <row r="408" spans="1:22" x14ac:dyDescent="0.25">
      <c r="A408" s="6">
        <f>'Specific flow'!A9155</f>
        <v>39420</v>
      </c>
      <c r="B408" s="19">
        <f>'Specific flow'!B9155</f>
        <v>2.0821481012658225</v>
      </c>
      <c r="C408" s="9">
        <f t="shared" si="124"/>
        <v>-1300</v>
      </c>
      <c r="D408">
        <f t="shared" si="125"/>
        <v>32883896.170600001</v>
      </c>
      <c r="E408" s="7">
        <f t="shared" si="111"/>
        <v>2.0821481012658225</v>
      </c>
      <c r="F408" s="8">
        <f t="shared" si="112"/>
        <v>179897.59594936707</v>
      </c>
      <c r="G408" s="8">
        <f t="shared" si="113"/>
        <v>6</v>
      </c>
      <c r="H408" s="8">
        <f t="shared" si="114"/>
        <v>518400</v>
      </c>
      <c r="I408" s="8">
        <f t="shared" si="115"/>
        <v>-338502.40405063296</v>
      </c>
      <c r="J408" s="8">
        <f t="shared" si="116"/>
        <v>32545393.766549367</v>
      </c>
      <c r="K408" s="8">
        <f>VLOOKUP('400'!J408,Lookup!$A$3:$C$5200,2,TRUE)</f>
        <v>-1339</v>
      </c>
      <c r="L408" s="8">
        <f t="shared" si="117"/>
        <v>39</v>
      </c>
      <c r="M408" s="8">
        <f t="shared" si="108"/>
        <v>0</v>
      </c>
      <c r="N408" s="8">
        <f t="shared" si="109"/>
        <v>-1357.1428571428571</v>
      </c>
      <c r="O408" s="8">
        <f t="shared" si="118"/>
        <v>32385157.113734692</v>
      </c>
      <c r="P408" s="8">
        <f t="shared" si="110"/>
        <v>498739.05686530843</v>
      </c>
      <c r="Q408" s="8">
        <f t="shared" si="119"/>
        <v>678636.65281467547</v>
      </c>
      <c r="R408" s="8">
        <f t="shared" si="120"/>
        <v>7.5404072534963937</v>
      </c>
      <c r="S408" s="9">
        <f t="shared" si="121"/>
        <v>-1339</v>
      </c>
      <c r="T408">
        <f t="shared" si="122"/>
        <v>0</v>
      </c>
      <c r="U408">
        <f t="shared" si="123"/>
        <v>0</v>
      </c>
      <c r="V408" s="8">
        <v>399</v>
      </c>
    </row>
    <row r="409" spans="1:22" x14ac:dyDescent="0.25">
      <c r="A409" s="6">
        <f>'Specific flow'!A9156</f>
        <v>39421</v>
      </c>
      <c r="B409" s="19">
        <f>'Specific flow'!B9156</f>
        <v>2.0234525316455696</v>
      </c>
      <c r="C409" s="9">
        <f t="shared" si="124"/>
        <v>-1339</v>
      </c>
      <c r="D409">
        <f t="shared" si="125"/>
        <v>32542830.145572998</v>
      </c>
      <c r="E409" s="7">
        <f t="shared" si="111"/>
        <v>2.0234525316455696</v>
      </c>
      <c r="F409" s="8">
        <f t="shared" si="112"/>
        <v>174826.29873417722</v>
      </c>
      <c r="G409" s="8">
        <f t="shared" si="113"/>
        <v>6</v>
      </c>
      <c r="H409" s="8">
        <f t="shared" si="114"/>
        <v>518400</v>
      </c>
      <c r="I409" s="8">
        <f t="shared" si="115"/>
        <v>-343573.70126582275</v>
      </c>
      <c r="J409" s="8">
        <f t="shared" si="116"/>
        <v>32199256.444307175</v>
      </c>
      <c r="K409" s="8">
        <f>VLOOKUP('400'!J409,Lookup!$A$3:$C$5200,2,TRUE)</f>
        <v>-1379</v>
      </c>
      <c r="L409" s="8">
        <f t="shared" si="117"/>
        <v>40</v>
      </c>
      <c r="M409" s="8">
        <f t="shared" si="108"/>
        <v>0</v>
      </c>
      <c r="N409" s="8">
        <f t="shared" si="109"/>
        <v>-1396.1428571428571</v>
      </c>
      <c r="O409" s="8">
        <f t="shared" si="118"/>
        <v>32048345.754707694</v>
      </c>
      <c r="P409" s="8">
        <f t="shared" si="110"/>
        <v>494484.39086530358</v>
      </c>
      <c r="Q409" s="8">
        <f t="shared" si="119"/>
        <v>669310.68959948083</v>
      </c>
      <c r="R409" s="8">
        <f t="shared" si="120"/>
        <v>7.4367854399942317</v>
      </c>
      <c r="S409" s="9">
        <f t="shared" si="121"/>
        <v>-1379</v>
      </c>
      <c r="T409">
        <f t="shared" si="122"/>
        <v>0</v>
      </c>
      <c r="U409">
        <f t="shared" si="123"/>
        <v>0</v>
      </c>
      <c r="V409" s="8">
        <v>400</v>
      </c>
    </row>
    <row r="410" spans="1:22" x14ac:dyDescent="0.25">
      <c r="A410" s="6">
        <f>'Specific flow'!A9157</f>
        <v>39422</v>
      </c>
      <c r="B410" s="19">
        <f>'Specific flow'!B9157</f>
        <v>2.0697911392405066</v>
      </c>
      <c r="C410" s="9">
        <f t="shared" si="124"/>
        <v>-1379</v>
      </c>
      <c r="D410">
        <f t="shared" si="125"/>
        <v>32196038.186253</v>
      </c>
      <c r="E410" s="7">
        <f t="shared" si="111"/>
        <v>2.0697911392405066</v>
      </c>
      <c r="F410" s="8">
        <f t="shared" si="112"/>
        <v>178829.95443037976</v>
      </c>
      <c r="G410" s="8">
        <f t="shared" si="113"/>
        <v>6</v>
      </c>
      <c r="H410" s="8">
        <f t="shared" si="114"/>
        <v>518400</v>
      </c>
      <c r="I410" s="8">
        <f t="shared" si="115"/>
        <v>-339570.04556962021</v>
      </c>
      <c r="J410" s="8">
        <f t="shared" si="116"/>
        <v>31856468.140683379</v>
      </c>
      <c r="K410" s="8">
        <f>VLOOKUP('400'!J410,Lookup!$A$3:$C$5200,2,TRUE)</f>
        <v>-1419</v>
      </c>
      <c r="L410" s="8">
        <f t="shared" si="117"/>
        <v>40</v>
      </c>
      <c r="M410" s="8">
        <f t="shared" si="108"/>
        <v>0</v>
      </c>
      <c r="N410" s="8">
        <f t="shared" si="109"/>
        <v>-1436.1428571428571</v>
      </c>
      <c r="O410" s="8">
        <f t="shared" si="118"/>
        <v>31705898.595387697</v>
      </c>
      <c r="P410" s="8">
        <f t="shared" si="110"/>
        <v>490139.59086530283</v>
      </c>
      <c r="Q410" s="8">
        <f t="shared" si="119"/>
        <v>668969.54529568262</v>
      </c>
      <c r="R410" s="8">
        <f t="shared" si="120"/>
        <v>7.4329949477298065</v>
      </c>
      <c r="S410" s="9">
        <f t="shared" si="121"/>
        <v>-1419</v>
      </c>
      <c r="T410">
        <f t="shared" si="122"/>
        <v>0</v>
      </c>
      <c r="U410">
        <f t="shared" si="123"/>
        <v>0</v>
      </c>
      <c r="V410" s="8">
        <v>401</v>
      </c>
    </row>
    <row r="411" spans="1:22" x14ac:dyDescent="0.25">
      <c r="A411" s="6">
        <f>'Specific flow'!A9158</f>
        <v>39423</v>
      </c>
      <c r="B411" s="19">
        <f>'Specific flow'!B9158</f>
        <v>1.8736243670886077</v>
      </c>
      <c r="C411" s="9">
        <f t="shared" si="124"/>
        <v>-1419</v>
      </c>
      <c r="D411">
        <f t="shared" si="125"/>
        <v>31852290.466933001</v>
      </c>
      <c r="E411" s="7">
        <f t="shared" si="111"/>
        <v>1.8736243670886077</v>
      </c>
      <c r="F411" s="8">
        <f t="shared" si="112"/>
        <v>161881.14531645572</v>
      </c>
      <c r="G411" s="8">
        <f t="shared" si="113"/>
        <v>6</v>
      </c>
      <c r="H411" s="8">
        <f t="shared" si="114"/>
        <v>518400</v>
      </c>
      <c r="I411" s="8">
        <f t="shared" si="115"/>
        <v>-356518.85468354425</v>
      </c>
      <c r="J411" s="8">
        <f t="shared" si="116"/>
        <v>31495771.612249456</v>
      </c>
      <c r="K411" s="8">
        <f>VLOOKUP('400'!J411,Lookup!$A$3:$C$5200,2,TRUE)</f>
        <v>-1461</v>
      </c>
      <c r="L411" s="8">
        <f t="shared" si="117"/>
        <v>42</v>
      </c>
      <c r="M411" s="8">
        <f t="shared" si="108"/>
        <v>0</v>
      </c>
      <c r="N411" s="8">
        <f t="shared" si="109"/>
        <v>-1476.1428571428571</v>
      </c>
      <c r="O411" s="8">
        <f t="shared" si="118"/>
        <v>31366476.476067692</v>
      </c>
      <c r="P411" s="8">
        <f t="shared" si="110"/>
        <v>485813.99086530879</v>
      </c>
      <c r="Q411" s="8">
        <f t="shared" si="119"/>
        <v>647695.13618176454</v>
      </c>
      <c r="R411" s="8">
        <f t="shared" si="120"/>
        <v>7.196612624241828</v>
      </c>
      <c r="S411" s="9">
        <f t="shared" si="121"/>
        <v>-1461</v>
      </c>
      <c r="T411">
        <f t="shared" si="122"/>
        <v>0</v>
      </c>
      <c r="U411">
        <f t="shared" si="123"/>
        <v>0</v>
      </c>
      <c r="V411" s="8">
        <v>402</v>
      </c>
    </row>
    <row r="412" spans="1:22" x14ac:dyDescent="0.25">
      <c r="A412" s="6">
        <f>'Specific flow'!A9159</f>
        <v>39424</v>
      </c>
      <c r="B412" s="19">
        <f>'Specific flow'!B9159</f>
        <v>1.7546886075949364</v>
      </c>
      <c r="C412" s="9">
        <f t="shared" si="124"/>
        <v>-1461</v>
      </c>
      <c r="D412">
        <f t="shared" si="125"/>
        <v>31494617.019067001</v>
      </c>
      <c r="E412" s="7">
        <f t="shared" si="111"/>
        <v>1.7546886075949364</v>
      </c>
      <c r="F412" s="8">
        <f t="shared" si="112"/>
        <v>151605.09569620251</v>
      </c>
      <c r="G412" s="8">
        <f t="shared" si="113"/>
        <v>6</v>
      </c>
      <c r="H412" s="8">
        <f t="shared" si="114"/>
        <v>518400</v>
      </c>
      <c r="I412" s="8">
        <f t="shared" si="115"/>
        <v>-366794.90430379752</v>
      </c>
      <c r="J412" s="8">
        <f t="shared" si="116"/>
        <v>31127822.114763204</v>
      </c>
      <c r="K412" s="8">
        <f>VLOOKUP('400'!J412,Lookup!$A$3:$C$5200,2,TRUE)</f>
        <v>-1505</v>
      </c>
      <c r="L412" s="8">
        <f t="shared" si="117"/>
        <v>44</v>
      </c>
      <c r="M412" s="8">
        <f t="shared" si="108"/>
        <v>0</v>
      </c>
      <c r="N412" s="8">
        <f t="shared" si="109"/>
        <v>-1518.1428571428571</v>
      </c>
      <c r="O412" s="8">
        <f t="shared" si="118"/>
        <v>31013324.244201694</v>
      </c>
      <c r="P412" s="8">
        <f t="shared" si="110"/>
        <v>481292.77486530691</v>
      </c>
      <c r="Q412" s="8">
        <f t="shared" si="119"/>
        <v>632897.87056150939</v>
      </c>
      <c r="R412" s="8">
        <f t="shared" si="120"/>
        <v>7.0321985617945488</v>
      </c>
      <c r="S412" s="9">
        <f t="shared" si="121"/>
        <v>-1505</v>
      </c>
      <c r="T412">
        <f t="shared" si="122"/>
        <v>0</v>
      </c>
      <c r="U412">
        <f t="shared" si="123"/>
        <v>0</v>
      </c>
      <c r="V412" s="8">
        <v>403</v>
      </c>
    </row>
    <row r="413" spans="1:22" x14ac:dyDescent="0.25">
      <c r="A413" s="6">
        <f>'Specific flow'!A9160</f>
        <v>39425</v>
      </c>
      <c r="B413" s="19">
        <f>'Specific flow'!B9160</f>
        <v>1.6836360759493672</v>
      </c>
      <c r="C413" s="9">
        <f t="shared" si="124"/>
        <v>-1505</v>
      </c>
      <c r="D413">
        <f t="shared" si="125"/>
        <v>31123478.470935002</v>
      </c>
      <c r="E413" s="7">
        <f t="shared" si="111"/>
        <v>1.6836360759493672</v>
      </c>
      <c r="F413" s="8">
        <f t="shared" si="112"/>
        <v>145466.15696202533</v>
      </c>
      <c r="G413" s="8">
        <f t="shared" si="113"/>
        <v>6</v>
      </c>
      <c r="H413" s="8">
        <f t="shared" si="114"/>
        <v>518400</v>
      </c>
      <c r="I413" s="8">
        <f t="shared" si="115"/>
        <v>-372933.84303797467</v>
      </c>
      <c r="J413" s="8">
        <f t="shared" si="116"/>
        <v>30750544.627897028</v>
      </c>
      <c r="K413" s="8">
        <f>VLOOKUP('400'!J413,Lookup!$A$3:$C$5200,2,TRUE)</f>
        <v>-1550</v>
      </c>
      <c r="L413" s="8">
        <f t="shared" si="117"/>
        <v>45</v>
      </c>
      <c r="M413" s="8">
        <f t="shared" si="108"/>
        <v>0</v>
      </c>
      <c r="N413" s="8">
        <f t="shared" si="109"/>
        <v>-1562.1428571428571</v>
      </c>
      <c r="O413" s="8">
        <f t="shared" si="118"/>
        <v>30646899.504069697</v>
      </c>
      <c r="P413" s="8">
        <f t="shared" si="110"/>
        <v>476578.96686530486</v>
      </c>
      <c r="Q413" s="8">
        <f t="shared" si="119"/>
        <v>622045.12382733019</v>
      </c>
      <c r="R413" s="8">
        <f t="shared" si="120"/>
        <v>6.911612486970335</v>
      </c>
      <c r="S413" s="9">
        <f t="shared" si="121"/>
        <v>-1550</v>
      </c>
      <c r="T413">
        <f t="shared" si="122"/>
        <v>0</v>
      </c>
      <c r="U413">
        <f t="shared" si="123"/>
        <v>0</v>
      </c>
      <c r="V413" s="8">
        <v>404</v>
      </c>
    </row>
    <row r="414" spans="1:22" x14ac:dyDescent="0.25">
      <c r="A414" s="6">
        <f>'Specific flow'!A9161</f>
        <v>39426</v>
      </c>
      <c r="B414" s="19">
        <f>'Specific flow'!B9161</f>
        <v>1.680546835443038</v>
      </c>
      <c r="C414" s="9">
        <f t="shared" si="124"/>
        <v>-1550</v>
      </c>
      <c r="D414">
        <f t="shared" si="125"/>
        <v>30747661.886100002</v>
      </c>
      <c r="E414" s="7">
        <f t="shared" si="111"/>
        <v>1.680546835443038</v>
      </c>
      <c r="F414" s="8">
        <f t="shared" si="112"/>
        <v>145199.24658227849</v>
      </c>
      <c r="G414" s="8">
        <f t="shared" si="113"/>
        <v>6</v>
      </c>
      <c r="H414" s="8">
        <f t="shared" si="114"/>
        <v>518400</v>
      </c>
      <c r="I414" s="8">
        <f t="shared" si="115"/>
        <v>-373200.75341772148</v>
      </c>
      <c r="J414" s="8">
        <f t="shared" si="116"/>
        <v>30374461.132682279</v>
      </c>
      <c r="K414" s="8">
        <f>VLOOKUP('400'!J414,Lookup!$A$3:$C$5200,2,TRUE)</f>
        <v>-1596</v>
      </c>
      <c r="L414" s="8">
        <f t="shared" si="117"/>
        <v>46</v>
      </c>
      <c r="M414" s="8">
        <f t="shared" si="108"/>
        <v>0</v>
      </c>
      <c r="N414" s="8">
        <f t="shared" si="109"/>
        <v>-1607.1428571428571</v>
      </c>
      <c r="O414" s="8">
        <f t="shared" si="118"/>
        <v>30275879.829234693</v>
      </c>
      <c r="P414" s="8">
        <f t="shared" si="110"/>
        <v>471782.05686530843</v>
      </c>
      <c r="Q414" s="8">
        <f t="shared" si="119"/>
        <v>616981.30344758695</v>
      </c>
      <c r="R414" s="8">
        <f t="shared" si="120"/>
        <v>6.8553478160842998</v>
      </c>
      <c r="S414" s="9">
        <f t="shared" si="121"/>
        <v>-1596</v>
      </c>
      <c r="T414">
        <f t="shared" si="122"/>
        <v>0</v>
      </c>
      <c r="U414">
        <f t="shared" si="123"/>
        <v>0</v>
      </c>
      <c r="V414" s="8">
        <v>405</v>
      </c>
    </row>
    <row r="415" spans="1:22" x14ac:dyDescent="0.25">
      <c r="A415" s="6">
        <f>'Specific flow'!A9162</f>
        <v>39427</v>
      </c>
      <c r="B415" s="19">
        <f>'Specific flow'!B9162</f>
        <v>1.7485101265822784</v>
      </c>
      <c r="C415" s="9">
        <f t="shared" si="124"/>
        <v>-1596</v>
      </c>
      <c r="D415">
        <f t="shared" si="125"/>
        <v>30367400.761912003</v>
      </c>
      <c r="E415" s="7">
        <f t="shared" si="111"/>
        <v>1.7485101265822784</v>
      </c>
      <c r="F415" s="8">
        <f t="shared" si="112"/>
        <v>151071.27493670885</v>
      </c>
      <c r="G415" s="8">
        <f t="shared" si="113"/>
        <v>6</v>
      </c>
      <c r="H415" s="8">
        <f t="shared" si="114"/>
        <v>518400</v>
      </c>
      <c r="I415" s="8">
        <f t="shared" si="115"/>
        <v>-367328.72506329115</v>
      </c>
      <c r="J415" s="8">
        <f t="shared" si="116"/>
        <v>30000072.036848713</v>
      </c>
      <c r="K415" s="8">
        <f>VLOOKUP('400'!J415,Lookup!$A$3:$C$5200,2,TRUE)</f>
        <v>-1641</v>
      </c>
      <c r="L415" s="8">
        <f t="shared" si="117"/>
        <v>45</v>
      </c>
      <c r="M415" s="8">
        <f t="shared" si="108"/>
        <v>0</v>
      </c>
      <c r="N415" s="8">
        <f t="shared" si="109"/>
        <v>-1653.1428571428571</v>
      </c>
      <c r="O415" s="8">
        <f t="shared" si="118"/>
        <v>29900497.097046692</v>
      </c>
      <c r="P415" s="8">
        <f t="shared" si="110"/>
        <v>466903.66486531124</v>
      </c>
      <c r="Q415" s="8">
        <f t="shared" si="119"/>
        <v>617974.93980202009</v>
      </c>
      <c r="R415" s="8">
        <f t="shared" si="120"/>
        <v>6.8663882200224453</v>
      </c>
      <c r="S415" s="9">
        <f t="shared" si="121"/>
        <v>-1641</v>
      </c>
      <c r="T415">
        <f t="shared" si="122"/>
        <v>0</v>
      </c>
      <c r="U415">
        <f t="shared" si="123"/>
        <v>0</v>
      </c>
      <c r="V415" s="8">
        <v>406</v>
      </c>
    </row>
    <row r="416" spans="1:22" x14ac:dyDescent="0.25">
      <c r="A416" s="6">
        <f>'Specific flow'!A9163</f>
        <v>39428</v>
      </c>
      <c r="B416" s="19">
        <f>'Specific flow'!B9163</f>
        <v>1.7732240506329111</v>
      </c>
      <c r="C416" s="9">
        <f t="shared" si="124"/>
        <v>-1641</v>
      </c>
      <c r="D416">
        <f t="shared" si="125"/>
        <v>29999208.698527001</v>
      </c>
      <c r="E416" s="7">
        <f t="shared" si="111"/>
        <v>1.7732240506329111</v>
      </c>
      <c r="F416" s="8">
        <f t="shared" si="112"/>
        <v>153206.55797468353</v>
      </c>
      <c r="G416" s="8">
        <f t="shared" si="113"/>
        <v>6</v>
      </c>
      <c r="H416" s="8">
        <f t="shared" si="114"/>
        <v>518400</v>
      </c>
      <c r="I416" s="8">
        <f t="shared" si="115"/>
        <v>-365193.44202531647</v>
      </c>
      <c r="J416" s="8">
        <f t="shared" si="116"/>
        <v>29634015.256501686</v>
      </c>
      <c r="K416" s="8">
        <f>VLOOKUP('400'!J416,Lookup!$A$3:$C$5200,2,TRUE)</f>
        <v>-1687</v>
      </c>
      <c r="L416" s="8">
        <f t="shared" si="117"/>
        <v>46</v>
      </c>
      <c r="M416" s="8">
        <f t="shared" si="108"/>
        <v>0</v>
      </c>
      <c r="N416" s="8">
        <f t="shared" si="109"/>
        <v>-1698.1428571428571</v>
      </c>
      <c r="O416" s="8">
        <f t="shared" si="118"/>
        <v>29537052.803661697</v>
      </c>
      <c r="P416" s="8">
        <f t="shared" si="110"/>
        <v>462155.89486530423</v>
      </c>
      <c r="Q416" s="8">
        <f t="shared" si="119"/>
        <v>615362.45283998782</v>
      </c>
      <c r="R416" s="8">
        <f t="shared" si="120"/>
        <v>6.8373605871109762</v>
      </c>
      <c r="S416" s="9">
        <f t="shared" si="121"/>
        <v>-1687</v>
      </c>
      <c r="T416">
        <f t="shared" si="122"/>
        <v>0</v>
      </c>
      <c r="U416">
        <f t="shared" si="123"/>
        <v>0</v>
      </c>
      <c r="V416" s="8">
        <v>407</v>
      </c>
    </row>
    <row r="417" spans="1:22" x14ac:dyDescent="0.25">
      <c r="A417" s="6">
        <f>'Specific flow'!A9164</f>
        <v>39429</v>
      </c>
      <c r="B417" s="19">
        <f>'Specific flow'!B9164</f>
        <v>2.536266455696202</v>
      </c>
      <c r="C417" s="9">
        <f t="shared" si="124"/>
        <v>-1687</v>
      </c>
      <c r="D417">
        <f t="shared" si="125"/>
        <v>29626701.532369003</v>
      </c>
      <c r="E417" s="7">
        <f t="shared" si="111"/>
        <v>2.536266455696202</v>
      </c>
      <c r="F417" s="8">
        <f t="shared" si="112"/>
        <v>219133.42177215187</v>
      </c>
      <c r="G417" s="8">
        <f t="shared" si="113"/>
        <v>6</v>
      </c>
      <c r="H417" s="8">
        <f t="shared" si="114"/>
        <v>518400</v>
      </c>
      <c r="I417" s="8">
        <f t="shared" si="115"/>
        <v>-299266.57822784816</v>
      </c>
      <c r="J417" s="8">
        <f t="shared" si="116"/>
        <v>29327434.954141155</v>
      </c>
      <c r="K417" s="8">
        <f>VLOOKUP('400'!J417,Lookup!$A$3:$C$5200,2,TRUE)</f>
        <v>-1725</v>
      </c>
      <c r="L417" s="8">
        <f t="shared" si="117"/>
        <v>38</v>
      </c>
      <c r="M417" s="8">
        <f t="shared" si="108"/>
        <v>0</v>
      </c>
      <c r="N417" s="8">
        <f t="shared" si="109"/>
        <v>-1744.1428571428571</v>
      </c>
      <c r="O417" s="8">
        <f t="shared" si="118"/>
        <v>29169373.797503695</v>
      </c>
      <c r="P417" s="8">
        <f t="shared" si="110"/>
        <v>457327.73486530781</v>
      </c>
      <c r="Q417" s="8">
        <f t="shared" si="119"/>
        <v>676461.15663745964</v>
      </c>
      <c r="R417" s="8">
        <f t="shared" si="120"/>
        <v>7.5162350737495514</v>
      </c>
      <c r="S417" s="9">
        <f t="shared" si="121"/>
        <v>-1725</v>
      </c>
      <c r="T417">
        <f t="shared" si="122"/>
        <v>0</v>
      </c>
      <c r="U417">
        <f t="shared" si="123"/>
        <v>0</v>
      </c>
      <c r="V417" s="8">
        <v>408</v>
      </c>
    </row>
    <row r="418" spans="1:22" x14ac:dyDescent="0.25">
      <c r="A418" s="6">
        <f>'Specific flow'!A9165</f>
        <v>39430</v>
      </c>
      <c r="B418" s="19">
        <f>'Specific flow'!B9165</f>
        <v>2.8065749999999996</v>
      </c>
      <c r="C418" s="9">
        <f t="shared" si="124"/>
        <v>-1725</v>
      </c>
      <c r="D418">
        <f t="shared" si="125"/>
        <v>29321912.515075002</v>
      </c>
      <c r="E418" s="7">
        <f t="shared" si="111"/>
        <v>2.8065749999999996</v>
      </c>
      <c r="F418" s="8">
        <f t="shared" si="112"/>
        <v>242488.07999999996</v>
      </c>
      <c r="G418" s="8">
        <f t="shared" si="113"/>
        <v>6</v>
      </c>
      <c r="H418" s="8">
        <f t="shared" si="114"/>
        <v>518400</v>
      </c>
      <c r="I418" s="8">
        <f t="shared" si="115"/>
        <v>-275911.92000000004</v>
      </c>
      <c r="J418" s="8">
        <f t="shared" si="116"/>
        <v>29046000.595075</v>
      </c>
      <c r="K418" s="8">
        <f>VLOOKUP('400'!J418,Lookup!$A$3:$C$5200,2,TRUE)</f>
        <v>-1760</v>
      </c>
      <c r="L418" s="8">
        <f t="shared" si="117"/>
        <v>35</v>
      </c>
      <c r="M418" s="8">
        <f t="shared" si="108"/>
        <v>0</v>
      </c>
      <c r="N418" s="8">
        <f t="shared" si="109"/>
        <v>-1782.1428571428571</v>
      </c>
      <c r="O418" s="8">
        <f t="shared" si="118"/>
        <v>28868554.108209696</v>
      </c>
      <c r="P418" s="8">
        <f t="shared" si="110"/>
        <v>453358.4068653062</v>
      </c>
      <c r="Q418" s="8">
        <f t="shared" si="119"/>
        <v>695846.48686530616</v>
      </c>
      <c r="R418" s="8">
        <f t="shared" si="120"/>
        <v>7.7316276318367354</v>
      </c>
      <c r="S418" s="9">
        <f t="shared" si="121"/>
        <v>-1760</v>
      </c>
      <c r="T418">
        <f t="shared" si="122"/>
        <v>0</v>
      </c>
      <c r="U418">
        <f t="shared" si="123"/>
        <v>0</v>
      </c>
      <c r="V418" s="8">
        <v>409</v>
      </c>
    </row>
    <row r="419" spans="1:22" x14ac:dyDescent="0.25">
      <c r="A419" s="6">
        <f>'Specific flow'!A9166</f>
        <v>39431</v>
      </c>
      <c r="B419" s="19">
        <f>'Specific flow'!B9166</f>
        <v>2.2165300632911391</v>
      </c>
      <c r="C419" s="9">
        <f t="shared" si="124"/>
        <v>-1760</v>
      </c>
      <c r="D419">
        <f t="shared" si="125"/>
        <v>29043523.869119998</v>
      </c>
      <c r="E419" s="7">
        <f t="shared" si="111"/>
        <v>2.2165300632911391</v>
      </c>
      <c r="F419" s="8">
        <f t="shared" si="112"/>
        <v>191508.19746835442</v>
      </c>
      <c r="G419" s="8">
        <f t="shared" si="113"/>
        <v>6</v>
      </c>
      <c r="H419" s="8">
        <f t="shared" si="114"/>
        <v>518400</v>
      </c>
      <c r="I419" s="8">
        <f t="shared" si="115"/>
        <v>-326891.80253164558</v>
      </c>
      <c r="J419" s="8">
        <f t="shared" si="116"/>
        <v>28716632.066588353</v>
      </c>
      <c r="K419" s="8">
        <f>VLOOKUP('400'!J419,Lookup!$A$3:$C$5200,2,TRUE)</f>
        <v>-1802</v>
      </c>
      <c r="L419" s="8">
        <f t="shared" si="117"/>
        <v>42</v>
      </c>
      <c r="M419" s="8">
        <f t="shared" si="108"/>
        <v>0</v>
      </c>
      <c r="N419" s="8">
        <f t="shared" si="109"/>
        <v>-1817.1428571428571</v>
      </c>
      <c r="O419" s="8">
        <f t="shared" si="118"/>
        <v>28593806.092254695</v>
      </c>
      <c r="P419" s="8">
        <f t="shared" si="110"/>
        <v>449717.77686530352</v>
      </c>
      <c r="Q419" s="8">
        <f t="shared" si="119"/>
        <v>641225.97433365788</v>
      </c>
      <c r="R419" s="8">
        <f t="shared" si="120"/>
        <v>7.1247330481517546</v>
      </c>
      <c r="S419" s="9">
        <f t="shared" si="121"/>
        <v>-1802</v>
      </c>
      <c r="T419">
        <f t="shared" si="122"/>
        <v>0</v>
      </c>
      <c r="U419">
        <f t="shared" si="123"/>
        <v>0</v>
      </c>
      <c r="V419" s="8">
        <v>410</v>
      </c>
    </row>
    <row r="420" spans="1:22" x14ac:dyDescent="0.25">
      <c r="A420" s="6">
        <f>'Specific flow'!A9167</f>
        <v>39432</v>
      </c>
      <c r="B420" s="19">
        <f>'Specific flow'!B9167</f>
        <v>1.7670455696202527</v>
      </c>
      <c r="C420" s="9">
        <f t="shared" si="124"/>
        <v>-1802</v>
      </c>
      <c r="D420">
        <f t="shared" si="125"/>
        <v>28712403.910523999</v>
      </c>
      <c r="E420" s="7">
        <f t="shared" si="111"/>
        <v>1.7670455696202527</v>
      </c>
      <c r="F420" s="8">
        <f t="shared" si="112"/>
        <v>152672.73721518985</v>
      </c>
      <c r="G420" s="8">
        <f t="shared" si="113"/>
        <v>6</v>
      </c>
      <c r="H420" s="8">
        <f t="shared" si="114"/>
        <v>518400</v>
      </c>
      <c r="I420" s="8">
        <f t="shared" si="115"/>
        <v>-365727.26278481015</v>
      </c>
      <c r="J420" s="8">
        <f t="shared" si="116"/>
        <v>28346676.647739191</v>
      </c>
      <c r="K420" s="8">
        <f>VLOOKUP('400'!J420,Lookup!$A$3:$C$5200,2,TRUE)</f>
        <v>-1849</v>
      </c>
      <c r="L420" s="8">
        <f t="shared" si="117"/>
        <v>47</v>
      </c>
      <c r="M420" s="8">
        <f t="shared" si="108"/>
        <v>0</v>
      </c>
      <c r="N420" s="8">
        <f t="shared" si="109"/>
        <v>-1859.1428571428571</v>
      </c>
      <c r="O420" s="8">
        <f t="shared" si="118"/>
        <v>28267035.485658698</v>
      </c>
      <c r="P420" s="8">
        <f t="shared" si="110"/>
        <v>445368.4248653017</v>
      </c>
      <c r="Q420" s="8">
        <f t="shared" si="119"/>
        <v>598041.16208049154</v>
      </c>
      <c r="R420" s="8">
        <f t="shared" si="120"/>
        <v>6.6449018008943508</v>
      </c>
      <c r="S420" s="9">
        <f t="shared" si="121"/>
        <v>-1849</v>
      </c>
      <c r="T420">
        <f t="shared" si="122"/>
        <v>0</v>
      </c>
      <c r="U420">
        <f t="shared" si="123"/>
        <v>0</v>
      </c>
      <c r="V420" s="8">
        <v>411</v>
      </c>
    </row>
    <row r="421" spans="1:22" x14ac:dyDescent="0.25">
      <c r="A421" s="6">
        <f>'Specific flow'!A9168</f>
        <v>39433</v>
      </c>
      <c r="B421" s="19">
        <f>'Specific flow'!B9168</f>
        <v>1.946221518987342</v>
      </c>
      <c r="C421" s="9">
        <f t="shared" si="124"/>
        <v>-1849</v>
      </c>
      <c r="D421">
        <f t="shared" si="125"/>
        <v>28345657.781743001</v>
      </c>
      <c r="E421" s="7">
        <f t="shared" si="111"/>
        <v>1.946221518987342</v>
      </c>
      <c r="F421" s="8">
        <f t="shared" si="112"/>
        <v>168153.53924050633</v>
      </c>
      <c r="G421" s="8">
        <f t="shared" si="113"/>
        <v>6</v>
      </c>
      <c r="H421" s="8">
        <f t="shared" si="114"/>
        <v>518400</v>
      </c>
      <c r="I421" s="8">
        <f t="shared" si="115"/>
        <v>-350246.46075949364</v>
      </c>
      <c r="J421" s="8">
        <f t="shared" si="116"/>
        <v>27995411.320983507</v>
      </c>
      <c r="K421" s="8">
        <f>VLOOKUP('400'!J421,Lookup!$A$3:$C$5200,2,TRUE)</f>
        <v>-1895</v>
      </c>
      <c r="L421" s="8">
        <f t="shared" si="117"/>
        <v>46</v>
      </c>
      <c r="M421" s="8">
        <f t="shared" si="108"/>
        <v>0</v>
      </c>
      <c r="N421" s="8">
        <f t="shared" si="109"/>
        <v>-1906.1428571428571</v>
      </c>
      <c r="O421" s="8">
        <f t="shared" si="118"/>
        <v>27905131.390877694</v>
      </c>
      <c r="P421" s="8">
        <f t="shared" si="110"/>
        <v>440526.3908653073</v>
      </c>
      <c r="Q421" s="8">
        <f t="shared" si="119"/>
        <v>608679.93010581366</v>
      </c>
      <c r="R421" s="8">
        <f t="shared" si="120"/>
        <v>6.7631103345090411</v>
      </c>
      <c r="S421" s="9">
        <f t="shared" si="121"/>
        <v>-1895</v>
      </c>
      <c r="T421">
        <f t="shared" si="122"/>
        <v>0</v>
      </c>
      <c r="U421">
        <f t="shared" si="123"/>
        <v>0</v>
      </c>
      <c r="V421" s="8">
        <v>412</v>
      </c>
    </row>
    <row r="422" spans="1:22" x14ac:dyDescent="0.25">
      <c r="A422" s="6">
        <f>'Specific flow'!A9169</f>
        <v>39434</v>
      </c>
      <c r="B422" s="19">
        <f>'Specific flow'!B9169</f>
        <v>4.1195022151898719</v>
      </c>
      <c r="C422" s="9">
        <f t="shared" si="124"/>
        <v>-1895</v>
      </c>
      <c r="D422">
        <f t="shared" si="125"/>
        <v>27990573.560865004</v>
      </c>
      <c r="E422" s="7">
        <f t="shared" si="111"/>
        <v>4.1195022151898719</v>
      </c>
      <c r="F422" s="8">
        <f t="shared" si="112"/>
        <v>355924.99139240495</v>
      </c>
      <c r="G422" s="8">
        <f t="shared" si="113"/>
        <v>6</v>
      </c>
      <c r="H422" s="8">
        <f t="shared" si="114"/>
        <v>518400</v>
      </c>
      <c r="I422" s="8">
        <f t="shared" si="115"/>
        <v>-162475.00860759505</v>
      </c>
      <c r="J422" s="8">
        <f t="shared" si="116"/>
        <v>27828098.552257407</v>
      </c>
      <c r="K422" s="8">
        <f>VLOOKUP('400'!J422,Lookup!$A$3:$C$5200,2,TRUE)</f>
        <v>-1917</v>
      </c>
      <c r="L422" s="8">
        <f t="shared" si="117"/>
        <v>22</v>
      </c>
      <c r="M422" s="8">
        <f t="shared" si="108"/>
        <v>0</v>
      </c>
      <c r="N422" s="8">
        <f t="shared" si="109"/>
        <v>-1952.1428571428571</v>
      </c>
      <c r="O422" s="8">
        <f t="shared" si="118"/>
        <v>27554760.513999693</v>
      </c>
      <c r="P422" s="8">
        <f t="shared" si="110"/>
        <v>435813.04686531052</v>
      </c>
      <c r="Q422" s="8">
        <f t="shared" si="119"/>
        <v>791738.03825771553</v>
      </c>
      <c r="R422" s="8">
        <f t="shared" si="120"/>
        <v>8.7970893139746167</v>
      </c>
      <c r="S422" s="9">
        <f t="shared" si="121"/>
        <v>-1917</v>
      </c>
      <c r="T422">
        <f t="shared" si="122"/>
        <v>0</v>
      </c>
      <c r="U422">
        <f t="shared" si="123"/>
        <v>0</v>
      </c>
      <c r="V422" s="8">
        <v>413</v>
      </c>
    </row>
    <row r="423" spans="1:22" x14ac:dyDescent="0.25">
      <c r="A423" s="6">
        <f>'Specific flow'!A9170</f>
        <v>39435</v>
      </c>
      <c r="B423" s="19">
        <f>'Specific flow'!B9170</f>
        <v>2.0265417721518988</v>
      </c>
      <c r="C423" s="9">
        <f t="shared" si="124"/>
        <v>-1917</v>
      </c>
      <c r="D423">
        <f t="shared" si="125"/>
        <v>27822094.058179002</v>
      </c>
      <c r="E423" s="7">
        <f t="shared" si="111"/>
        <v>2.0265417721518988</v>
      </c>
      <c r="F423" s="8">
        <f t="shared" si="112"/>
        <v>175093.20911392407</v>
      </c>
      <c r="G423" s="8">
        <f t="shared" si="113"/>
        <v>6</v>
      </c>
      <c r="H423" s="8">
        <f t="shared" si="114"/>
        <v>518400</v>
      </c>
      <c r="I423" s="8">
        <f t="shared" si="115"/>
        <v>-343306.79088607593</v>
      </c>
      <c r="J423" s="8">
        <f t="shared" si="116"/>
        <v>27478787.267292928</v>
      </c>
      <c r="K423" s="8">
        <f>VLOOKUP('400'!J423,Lookup!$A$3:$C$5200,2,TRUE)</f>
        <v>-1963</v>
      </c>
      <c r="L423" s="8">
        <f t="shared" si="117"/>
        <v>46</v>
      </c>
      <c r="M423" s="8">
        <f t="shared" si="108"/>
        <v>0</v>
      </c>
      <c r="N423" s="8">
        <f t="shared" si="109"/>
        <v>-1974.1428571428571</v>
      </c>
      <c r="O423" s="8">
        <f t="shared" si="118"/>
        <v>27388526.243313693</v>
      </c>
      <c r="P423" s="8">
        <f t="shared" si="110"/>
        <v>433567.81486530975</v>
      </c>
      <c r="Q423" s="8">
        <f t="shared" si="119"/>
        <v>608661.02397923381</v>
      </c>
      <c r="R423" s="8">
        <f t="shared" si="120"/>
        <v>6.7629002664359312</v>
      </c>
      <c r="S423" s="9">
        <f t="shared" si="121"/>
        <v>-1963</v>
      </c>
      <c r="T423">
        <f t="shared" si="122"/>
        <v>0</v>
      </c>
      <c r="U423">
        <f t="shared" si="123"/>
        <v>0</v>
      </c>
      <c r="V423" s="8">
        <v>414</v>
      </c>
    </row>
    <row r="424" spans="1:22" x14ac:dyDescent="0.25">
      <c r="A424" s="6">
        <f>'Specific flow'!A9171</f>
        <v>39436</v>
      </c>
      <c r="B424" s="19">
        <f>'Specific flow'!B9171</f>
        <v>1.9523999999999999</v>
      </c>
      <c r="C424" s="9">
        <f t="shared" si="124"/>
        <v>-1963</v>
      </c>
      <c r="D424">
        <f t="shared" si="125"/>
        <v>27472615.150741</v>
      </c>
      <c r="E424" s="7">
        <f t="shared" si="111"/>
        <v>1.9523999999999999</v>
      </c>
      <c r="F424" s="8">
        <f t="shared" si="112"/>
        <v>168687.35999999999</v>
      </c>
      <c r="G424" s="8">
        <f t="shared" si="113"/>
        <v>6</v>
      </c>
      <c r="H424" s="8">
        <f t="shared" si="114"/>
        <v>518400</v>
      </c>
      <c r="I424" s="8">
        <f t="shared" si="115"/>
        <v>-349712.64000000001</v>
      </c>
      <c r="J424" s="8">
        <f t="shared" si="116"/>
        <v>27122902.510740999</v>
      </c>
      <c r="K424" s="8">
        <f>VLOOKUP('400'!J424,Lookup!$A$3:$C$5200,2,TRUE)</f>
        <v>-2010</v>
      </c>
      <c r="L424" s="8">
        <f t="shared" si="117"/>
        <v>47</v>
      </c>
      <c r="M424" s="8">
        <f t="shared" si="108"/>
        <v>0</v>
      </c>
      <c r="N424" s="8">
        <f t="shared" si="109"/>
        <v>-2020.1428571428571</v>
      </c>
      <c r="O424" s="8">
        <f t="shared" si="118"/>
        <v>27043723.143875696</v>
      </c>
      <c r="P424" s="8">
        <f t="shared" si="110"/>
        <v>428892.00686530396</v>
      </c>
      <c r="Q424" s="8">
        <f t="shared" si="119"/>
        <v>597579.36686530395</v>
      </c>
      <c r="R424" s="8">
        <f t="shared" si="120"/>
        <v>6.6397707429478219</v>
      </c>
      <c r="S424" s="9">
        <f t="shared" si="121"/>
        <v>-2010</v>
      </c>
      <c r="T424">
        <f t="shared" si="122"/>
        <v>0</v>
      </c>
      <c r="U424">
        <f t="shared" si="123"/>
        <v>0</v>
      </c>
      <c r="V424" s="8">
        <v>415</v>
      </c>
    </row>
    <row r="425" spans="1:22" x14ac:dyDescent="0.25">
      <c r="A425" s="6">
        <f>'Specific flow'!A9172</f>
        <v>39437</v>
      </c>
      <c r="B425" s="19">
        <f>'Specific flow'!B9172</f>
        <v>2.1207636075949368</v>
      </c>
      <c r="C425" s="9">
        <f t="shared" si="124"/>
        <v>-2010</v>
      </c>
      <c r="D425">
        <f t="shared" si="125"/>
        <v>27119428.93462</v>
      </c>
      <c r="E425" s="7">
        <f t="shared" si="111"/>
        <v>2.1207636075949368</v>
      </c>
      <c r="F425" s="8">
        <f t="shared" si="112"/>
        <v>183233.97569620254</v>
      </c>
      <c r="G425" s="8">
        <f t="shared" si="113"/>
        <v>6</v>
      </c>
      <c r="H425" s="8">
        <f t="shared" si="114"/>
        <v>518400</v>
      </c>
      <c r="I425" s="8">
        <f t="shared" si="115"/>
        <v>-335166.02430379746</v>
      </c>
      <c r="J425" s="8">
        <f t="shared" si="116"/>
        <v>26784262.910316203</v>
      </c>
      <c r="K425" s="8">
        <f>VLOOKUP('400'!J425,Lookup!$A$3:$C$5200,2,TRUE)</f>
        <v>-2056</v>
      </c>
      <c r="L425" s="8">
        <f t="shared" si="117"/>
        <v>46</v>
      </c>
      <c r="M425" s="8">
        <f t="shared" si="108"/>
        <v>0</v>
      </c>
      <c r="N425" s="8">
        <f t="shared" si="109"/>
        <v>-2067.1428571428573</v>
      </c>
      <c r="O425" s="8">
        <f t="shared" si="118"/>
        <v>26695288.157754693</v>
      </c>
      <c r="P425" s="8">
        <f t="shared" si="110"/>
        <v>424140.77686530724</v>
      </c>
      <c r="Q425" s="8">
        <f t="shared" si="119"/>
        <v>607374.75256150984</v>
      </c>
      <c r="R425" s="8">
        <f t="shared" si="120"/>
        <v>6.7486083617945534</v>
      </c>
      <c r="S425" s="9">
        <f t="shared" si="121"/>
        <v>-2056</v>
      </c>
      <c r="T425">
        <f t="shared" si="122"/>
        <v>0</v>
      </c>
      <c r="U425">
        <f t="shared" si="123"/>
        <v>0</v>
      </c>
      <c r="V425" s="8">
        <v>416</v>
      </c>
    </row>
    <row r="426" spans="1:22" x14ac:dyDescent="0.25">
      <c r="A426" s="6">
        <f>'Specific flow'!A9173</f>
        <v>39438</v>
      </c>
      <c r="B426" s="19">
        <f>'Specific flow'!B9173</f>
        <v>1.7361531645569621</v>
      </c>
      <c r="C426" s="9">
        <f t="shared" si="124"/>
        <v>-2056</v>
      </c>
      <c r="D426">
        <f t="shared" si="125"/>
        <v>26777543.798032001</v>
      </c>
      <c r="E426" s="7">
        <f t="shared" si="111"/>
        <v>1.7361531645569621</v>
      </c>
      <c r="F426" s="8">
        <f t="shared" si="112"/>
        <v>150003.63341772152</v>
      </c>
      <c r="G426" s="8">
        <f t="shared" si="113"/>
        <v>6</v>
      </c>
      <c r="H426" s="8">
        <f t="shared" si="114"/>
        <v>518400</v>
      </c>
      <c r="I426" s="8">
        <f t="shared" si="115"/>
        <v>-368396.36658227851</v>
      </c>
      <c r="J426" s="8">
        <f t="shared" si="116"/>
        <v>26409147.431449722</v>
      </c>
      <c r="K426" s="8">
        <f>VLOOKUP('400'!J426,Lookup!$A$3:$C$5200,2,TRUE)</f>
        <v>-2107</v>
      </c>
      <c r="L426" s="8">
        <f t="shared" si="117"/>
        <v>51</v>
      </c>
      <c r="M426" s="8">
        <f t="shared" si="108"/>
        <v>0</v>
      </c>
      <c r="N426" s="8">
        <f t="shared" si="109"/>
        <v>-2113.1428571428573</v>
      </c>
      <c r="O426" s="8">
        <f t="shared" si="118"/>
        <v>26358027.493166693</v>
      </c>
      <c r="P426" s="8">
        <f t="shared" si="110"/>
        <v>419516.30486530811</v>
      </c>
      <c r="Q426" s="8">
        <f t="shared" si="119"/>
        <v>569519.93828302959</v>
      </c>
      <c r="R426" s="8">
        <f t="shared" si="120"/>
        <v>6.3279993142558846</v>
      </c>
      <c r="S426" s="9">
        <f t="shared" si="121"/>
        <v>-2107</v>
      </c>
      <c r="T426">
        <f t="shared" si="122"/>
        <v>0</v>
      </c>
      <c r="U426">
        <f t="shared" si="123"/>
        <v>0</v>
      </c>
      <c r="V426" s="8">
        <v>417</v>
      </c>
    </row>
    <row r="427" spans="1:22" x14ac:dyDescent="0.25">
      <c r="A427" s="6">
        <f>'Specific flow'!A9174</f>
        <v>39439</v>
      </c>
      <c r="B427" s="19">
        <f>'Specific flow'!B9174</f>
        <v>1.5600664556962025</v>
      </c>
      <c r="C427" s="9">
        <f t="shared" si="124"/>
        <v>-2107</v>
      </c>
      <c r="D427">
        <f t="shared" si="125"/>
        <v>26402850.915109001</v>
      </c>
      <c r="E427" s="7">
        <f t="shared" si="111"/>
        <v>1.5600664556962025</v>
      </c>
      <c r="F427" s="8">
        <f t="shared" si="112"/>
        <v>134789.7417721519</v>
      </c>
      <c r="G427" s="8">
        <f t="shared" si="113"/>
        <v>6</v>
      </c>
      <c r="H427" s="8">
        <f t="shared" si="114"/>
        <v>518400</v>
      </c>
      <c r="I427" s="8">
        <f t="shared" si="115"/>
        <v>-383610.2582278481</v>
      </c>
      <c r="J427" s="8">
        <f t="shared" si="116"/>
        <v>26019240.656881154</v>
      </c>
      <c r="K427" s="8">
        <f>VLOOKUP('400'!J427,Lookup!$A$3:$C$5200,2,TRUE)</f>
        <v>-2160</v>
      </c>
      <c r="L427" s="8">
        <f t="shared" si="117"/>
        <v>53</v>
      </c>
      <c r="M427" s="8">
        <f t="shared" si="108"/>
        <v>0</v>
      </c>
      <c r="N427" s="8">
        <f t="shared" si="109"/>
        <v>-2164.1428571428573</v>
      </c>
      <c r="O427" s="8">
        <f t="shared" si="118"/>
        <v>25988432.060243692</v>
      </c>
      <c r="P427" s="8">
        <f t="shared" si="110"/>
        <v>414418.85486530885</v>
      </c>
      <c r="Q427" s="8">
        <f t="shared" si="119"/>
        <v>549208.59663746075</v>
      </c>
      <c r="R427" s="8">
        <f t="shared" si="120"/>
        <v>6.1023177404162308</v>
      </c>
      <c r="S427" s="9">
        <f t="shared" si="121"/>
        <v>-2160</v>
      </c>
      <c r="T427">
        <f t="shared" si="122"/>
        <v>0</v>
      </c>
      <c r="U427">
        <f t="shared" si="123"/>
        <v>0</v>
      </c>
      <c r="V427" s="8">
        <v>418</v>
      </c>
    </row>
    <row r="428" spans="1:22" x14ac:dyDescent="0.25">
      <c r="A428" s="6">
        <f>'Specific flow'!A9175</f>
        <v>39440</v>
      </c>
      <c r="B428" s="19">
        <f>'Specific flow'!B9175</f>
        <v>1.6681898734177216</v>
      </c>
      <c r="C428" s="9">
        <f t="shared" si="124"/>
        <v>-2160</v>
      </c>
      <c r="D428">
        <f t="shared" si="125"/>
        <v>26018286.173920002</v>
      </c>
      <c r="E428" s="7">
        <f t="shared" si="111"/>
        <v>1.6681898734177216</v>
      </c>
      <c r="F428" s="8">
        <f t="shared" si="112"/>
        <v>144131.60506329115</v>
      </c>
      <c r="G428" s="8">
        <f t="shared" si="113"/>
        <v>6</v>
      </c>
      <c r="H428" s="8">
        <f t="shared" si="114"/>
        <v>518400</v>
      </c>
      <c r="I428" s="8">
        <f t="shared" si="115"/>
        <v>-374268.39493670885</v>
      </c>
      <c r="J428" s="8">
        <f t="shared" si="116"/>
        <v>25644017.778983291</v>
      </c>
      <c r="K428" s="8">
        <f>VLOOKUP('400'!J428,Lookup!$A$3:$C$5200,2,TRUE)</f>
        <v>-2213</v>
      </c>
      <c r="L428" s="8">
        <f t="shared" si="117"/>
        <v>53</v>
      </c>
      <c r="M428" s="8">
        <f t="shared" si="108"/>
        <v>0</v>
      </c>
      <c r="N428" s="8">
        <f t="shared" si="109"/>
        <v>-2217.1428571428573</v>
      </c>
      <c r="O428" s="8">
        <f t="shared" si="118"/>
        <v>25609131.59705469</v>
      </c>
      <c r="P428" s="8">
        <f t="shared" si="110"/>
        <v>409154.57686531171</v>
      </c>
      <c r="Q428" s="8">
        <f t="shared" si="119"/>
        <v>553286.18192860286</v>
      </c>
      <c r="R428" s="8">
        <f t="shared" si="120"/>
        <v>6.1476242436511432</v>
      </c>
      <c r="S428" s="9">
        <f t="shared" si="121"/>
        <v>-2213</v>
      </c>
      <c r="T428">
        <f t="shared" si="122"/>
        <v>0</v>
      </c>
      <c r="U428">
        <f t="shared" si="123"/>
        <v>0</v>
      </c>
      <c r="V428" s="8">
        <v>419</v>
      </c>
    </row>
    <row r="429" spans="1:22" x14ac:dyDescent="0.25">
      <c r="A429" s="6">
        <f>'Specific flow'!A9176</f>
        <v>39441</v>
      </c>
      <c r="B429" s="19">
        <f>'Specific flow'!B9176</f>
        <v>1.6990822784810127</v>
      </c>
      <c r="C429" s="9">
        <f t="shared" si="124"/>
        <v>-2213</v>
      </c>
      <c r="D429">
        <f t="shared" si="125"/>
        <v>25638605.272491001</v>
      </c>
      <c r="E429" s="7">
        <f t="shared" si="111"/>
        <v>1.6990822784810127</v>
      </c>
      <c r="F429" s="8">
        <f t="shared" si="112"/>
        <v>146800.70886075951</v>
      </c>
      <c r="G429" s="8">
        <f t="shared" si="113"/>
        <v>6</v>
      </c>
      <c r="H429" s="8">
        <f t="shared" si="114"/>
        <v>518400</v>
      </c>
      <c r="I429" s="8">
        <f t="shared" si="115"/>
        <v>-371599.29113924049</v>
      </c>
      <c r="J429" s="8">
        <f t="shared" si="116"/>
        <v>25267005.981351759</v>
      </c>
      <c r="K429" s="8">
        <f>VLOOKUP('400'!J429,Lookup!$A$3:$C$5200,2,TRUE)</f>
        <v>-2266</v>
      </c>
      <c r="L429" s="8">
        <f t="shared" si="117"/>
        <v>53</v>
      </c>
      <c r="M429" s="8">
        <f t="shared" si="108"/>
        <v>0</v>
      </c>
      <c r="N429" s="8">
        <f t="shared" si="109"/>
        <v>-2270.1428571428573</v>
      </c>
      <c r="O429" s="8">
        <f t="shared" si="118"/>
        <v>25234681.265625693</v>
      </c>
      <c r="P429" s="8">
        <f t="shared" si="110"/>
        <v>403924.00686530769</v>
      </c>
      <c r="Q429" s="8">
        <f t="shared" si="119"/>
        <v>550724.7157260672</v>
      </c>
      <c r="R429" s="8">
        <f t="shared" si="120"/>
        <v>6.1191635080674134</v>
      </c>
      <c r="S429" s="9">
        <f t="shared" si="121"/>
        <v>-2266</v>
      </c>
      <c r="T429">
        <f t="shared" si="122"/>
        <v>0</v>
      </c>
      <c r="U429">
        <f t="shared" si="123"/>
        <v>0</v>
      </c>
      <c r="V429" s="8">
        <v>420</v>
      </c>
    </row>
    <row r="430" spans="1:22" x14ac:dyDescent="0.25">
      <c r="A430" s="6">
        <f>'Specific flow'!A9177</f>
        <v>39442</v>
      </c>
      <c r="B430" s="19">
        <f>'Specific flow'!B9177</f>
        <v>16.549061392405065</v>
      </c>
      <c r="C430" s="9">
        <f t="shared" si="124"/>
        <v>-2266</v>
      </c>
      <c r="D430">
        <f t="shared" si="125"/>
        <v>25263776.946652003</v>
      </c>
      <c r="E430" s="7">
        <f t="shared" si="111"/>
        <v>16.549061392405065</v>
      </c>
      <c r="F430" s="8">
        <f t="shared" si="112"/>
        <v>1429838.9043037975</v>
      </c>
      <c r="G430" s="8">
        <f t="shared" si="113"/>
        <v>6</v>
      </c>
      <c r="H430" s="8">
        <f t="shared" si="114"/>
        <v>518400</v>
      </c>
      <c r="I430" s="8">
        <f t="shared" si="115"/>
        <v>911438.90430379752</v>
      </c>
      <c r="J430" s="8">
        <f t="shared" si="116"/>
        <v>26175215.850955799</v>
      </c>
      <c r="K430" s="8">
        <f>VLOOKUP('400'!J430,Lookup!$A$3:$C$5200,2,TRUE)</f>
        <v>-2139</v>
      </c>
      <c r="L430" s="8">
        <f t="shared" si="117"/>
        <v>-127</v>
      </c>
      <c r="M430" s="8">
        <f t="shared" si="108"/>
        <v>0</v>
      </c>
      <c r="N430" s="8">
        <f t="shared" si="109"/>
        <v>-2323.1428571428573</v>
      </c>
      <c r="O430" s="8">
        <f t="shared" si="118"/>
        <v>24865049.801786691</v>
      </c>
      <c r="P430" s="8">
        <f t="shared" si="110"/>
        <v>398727.14486531168</v>
      </c>
      <c r="Q430" s="8">
        <f t="shared" si="119"/>
        <v>1828566.0491691092</v>
      </c>
      <c r="R430" s="8">
        <f t="shared" si="120"/>
        <v>20.317400546323437</v>
      </c>
      <c r="S430" s="9">
        <f t="shared" si="121"/>
        <v>-2139</v>
      </c>
      <c r="T430">
        <f t="shared" si="122"/>
        <v>0</v>
      </c>
      <c r="U430">
        <f t="shared" si="123"/>
        <v>0</v>
      </c>
      <c r="V430" s="8">
        <v>421</v>
      </c>
    </row>
    <row r="431" spans="1:22" x14ac:dyDescent="0.25">
      <c r="A431" s="6">
        <f>'Specific flow'!A9178</f>
        <v>39443</v>
      </c>
      <c r="B431" s="19">
        <f>'Specific flow'!B9178</f>
        <v>5.0370066455696199</v>
      </c>
      <c r="C431" s="9">
        <f t="shared" si="124"/>
        <v>-2139</v>
      </c>
      <c r="D431">
        <f t="shared" si="125"/>
        <v>26170074.959173001</v>
      </c>
      <c r="E431" s="7">
        <f t="shared" si="111"/>
        <v>5.0370066455696199</v>
      </c>
      <c r="F431" s="8">
        <f t="shared" si="112"/>
        <v>435197.37417721516</v>
      </c>
      <c r="G431" s="8">
        <f t="shared" si="113"/>
        <v>6</v>
      </c>
      <c r="H431" s="8">
        <f t="shared" si="114"/>
        <v>518400</v>
      </c>
      <c r="I431" s="8">
        <f t="shared" si="115"/>
        <v>-83202.625822784845</v>
      </c>
      <c r="J431" s="8">
        <f t="shared" si="116"/>
        <v>26086872.333350215</v>
      </c>
      <c r="K431" s="8">
        <f>VLOOKUP('400'!J431,Lookup!$A$3:$C$5200,2,TRUE)</f>
        <v>-2151</v>
      </c>
      <c r="L431" s="8">
        <f t="shared" si="117"/>
        <v>12</v>
      </c>
      <c r="M431" s="8">
        <f t="shared" si="108"/>
        <v>0</v>
      </c>
      <c r="N431" s="8">
        <f t="shared" si="109"/>
        <v>-2196.1428571428573</v>
      </c>
      <c r="O431" s="8">
        <f t="shared" si="118"/>
        <v>25758838.56830769</v>
      </c>
      <c r="P431" s="8">
        <f t="shared" si="110"/>
        <v>411236.39086531103</v>
      </c>
      <c r="Q431" s="8">
        <f t="shared" si="119"/>
        <v>846433.76504252618</v>
      </c>
      <c r="R431" s="8">
        <f t="shared" si="120"/>
        <v>9.4048196115836245</v>
      </c>
      <c r="S431" s="9">
        <f t="shared" si="121"/>
        <v>-2151</v>
      </c>
      <c r="T431">
        <f t="shared" si="122"/>
        <v>0</v>
      </c>
      <c r="U431">
        <f t="shared" si="123"/>
        <v>0</v>
      </c>
      <c r="V431" s="8">
        <v>422</v>
      </c>
    </row>
    <row r="432" spans="1:22" x14ac:dyDescent="0.25">
      <c r="A432" s="6">
        <f>'Specific flow'!A9179</f>
        <v>39444</v>
      </c>
      <c r="B432" s="19">
        <f>'Specific flow'!B9179</f>
        <v>6.3344876582278475</v>
      </c>
      <c r="C432" s="9">
        <f t="shared" si="124"/>
        <v>-2151</v>
      </c>
      <c r="D432">
        <f t="shared" si="125"/>
        <v>26083244.510497</v>
      </c>
      <c r="E432" s="7">
        <f t="shared" si="111"/>
        <v>6.3344876582278475</v>
      </c>
      <c r="F432" s="8">
        <f t="shared" si="112"/>
        <v>547299.73367088602</v>
      </c>
      <c r="G432" s="8">
        <f t="shared" si="113"/>
        <v>6</v>
      </c>
      <c r="H432" s="8">
        <f t="shared" si="114"/>
        <v>518400</v>
      </c>
      <c r="I432" s="8">
        <f t="shared" si="115"/>
        <v>28899.733670886024</v>
      </c>
      <c r="J432" s="8">
        <f t="shared" si="116"/>
        <v>26112144.244167887</v>
      </c>
      <c r="K432" s="8">
        <f>VLOOKUP('400'!J432,Lookup!$A$3:$C$5200,2,TRUE)</f>
        <v>-2148</v>
      </c>
      <c r="L432" s="8">
        <f t="shared" si="117"/>
        <v>-3</v>
      </c>
      <c r="M432" s="8">
        <f t="shared" si="108"/>
        <v>0</v>
      </c>
      <c r="N432" s="8">
        <f t="shared" si="109"/>
        <v>-2208.1428571428573</v>
      </c>
      <c r="O432" s="8">
        <f t="shared" si="118"/>
        <v>25673198.375631694</v>
      </c>
      <c r="P432" s="8">
        <f t="shared" si="110"/>
        <v>410046.13486530632</v>
      </c>
      <c r="Q432" s="8">
        <f t="shared" si="119"/>
        <v>957345.86853619234</v>
      </c>
      <c r="R432" s="8">
        <f t="shared" si="120"/>
        <v>10.637176317068803</v>
      </c>
      <c r="S432" s="9">
        <f t="shared" si="121"/>
        <v>-2148</v>
      </c>
      <c r="T432">
        <f t="shared" si="122"/>
        <v>0</v>
      </c>
      <c r="U432">
        <f t="shared" si="123"/>
        <v>0</v>
      </c>
      <c r="V432" s="8">
        <v>423</v>
      </c>
    </row>
    <row r="433" spans="1:22" x14ac:dyDescent="0.25">
      <c r="A433" s="6">
        <f>'Specific flow'!A9180</f>
        <v>39445</v>
      </c>
      <c r="B433" s="19">
        <f>'Specific flow'!B9180</f>
        <v>3.1510253164556961</v>
      </c>
      <c r="C433" s="9">
        <f t="shared" si="124"/>
        <v>-2148</v>
      </c>
      <c r="D433">
        <f t="shared" si="125"/>
        <v>26104928.611336</v>
      </c>
      <c r="E433" s="7">
        <f t="shared" si="111"/>
        <v>3.1510253164556961</v>
      </c>
      <c r="F433" s="8">
        <f t="shared" si="112"/>
        <v>272248.58734177216</v>
      </c>
      <c r="G433" s="8">
        <f t="shared" si="113"/>
        <v>6</v>
      </c>
      <c r="H433" s="8">
        <f t="shared" si="114"/>
        <v>518400</v>
      </c>
      <c r="I433" s="8">
        <f t="shared" si="115"/>
        <v>-246151.41265822784</v>
      </c>
      <c r="J433" s="8">
        <f t="shared" si="116"/>
        <v>25858777.198677771</v>
      </c>
      <c r="K433" s="8">
        <f>VLOOKUP('400'!J433,Lookup!$A$3:$C$5200,2,TRUE)</f>
        <v>-2183</v>
      </c>
      <c r="L433" s="8">
        <f t="shared" si="117"/>
        <v>35</v>
      </c>
      <c r="M433" s="8">
        <f t="shared" si="108"/>
        <v>0</v>
      </c>
      <c r="N433" s="8">
        <f t="shared" si="109"/>
        <v>-2205.1428571428573</v>
      </c>
      <c r="O433" s="8">
        <f t="shared" si="118"/>
        <v>25694585.074470691</v>
      </c>
      <c r="P433" s="8">
        <f t="shared" si="110"/>
        <v>410343.53686530888</v>
      </c>
      <c r="Q433" s="8">
        <f t="shared" si="119"/>
        <v>682592.12420708104</v>
      </c>
      <c r="R433" s="8">
        <f t="shared" si="120"/>
        <v>7.5843569356342337</v>
      </c>
      <c r="S433" s="9">
        <f t="shared" si="121"/>
        <v>-2183</v>
      </c>
      <c r="T433">
        <f t="shared" si="122"/>
        <v>0</v>
      </c>
      <c r="U433">
        <f t="shared" si="123"/>
        <v>0</v>
      </c>
      <c r="V433" s="8">
        <v>424</v>
      </c>
    </row>
    <row r="434" spans="1:22" x14ac:dyDescent="0.25">
      <c r="A434" s="6">
        <f>'Specific flow'!A9181</f>
        <v>39446</v>
      </c>
      <c r="B434" s="19">
        <f>'Specific flow'!B9181</f>
        <v>3.2900411392405062</v>
      </c>
      <c r="C434" s="9">
        <f t="shared" si="124"/>
        <v>-2183</v>
      </c>
      <c r="D434">
        <f t="shared" si="125"/>
        <v>25852920.994881</v>
      </c>
      <c r="E434" s="7">
        <f t="shared" si="111"/>
        <v>3.2900411392405062</v>
      </c>
      <c r="F434" s="8">
        <f t="shared" si="112"/>
        <v>284259.55443037977</v>
      </c>
      <c r="G434" s="8">
        <f t="shared" si="113"/>
        <v>6</v>
      </c>
      <c r="H434" s="8">
        <f t="shared" si="114"/>
        <v>518400</v>
      </c>
      <c r="I434" s="8">
        <f t="shared" si="115"/>
        <v>-234140.44556962023</v>
      </c>
      <c r="J434" s="8">
        <f t="shared" si="116"/>
        <v>25618780.549311381</v>
      </c>
      <c r="K434" s="8">
        <f>VLOOKUP('400'!J434,Lookup!$A$3:$C$5200,2,TRUE)</f>
        <v>-2216</v>
      </c>
      <c r="L434" s="8">
        <f t="shared" si="117"/>
        <v>33</v>
      </c>
      <c r="M434" s="8">
        <f t="shared" si="108"/>
        <v>0</v>
      </c>
      <c r="N434" s="8">
        <f t="shared" si="109"/>
        <v>-2240.1428571428573</v>
      </c>
      <c r="O434" s="8">
        <f t="shared" si="118"/>
        <v>25446040.428015694</v>
      </c>
      <c r="P434" s="8">
        <f t="shared" si="110"/>
        <v>406880.56686530635</v>
      </c>
      <c r="Q434" s="8">
        <f t="shared" si="119"/>
        <v>691140.12129568611</v>
      </c>
      <c r="R434" s="8">
        <f t="shared" si="120"/>
        <v>7.6793346810631791</v>
      </c>
      <c r="S434" s="9">
        <f t="shared" si="121"/>
        <v>-2216</v>
      </c>
      <c r="T434">
        <f t="shared" si="122"/>
        <v>0</v>
      </c>
      <c r="U434">
        <f t="shared" si="123"/>
        <v>0</v>
      </c>
      <c r="V434" s="8">
        <v>425</v>
      </c>
    </row>
    <row r="435" spans="1:22" x14ac:dyDescent="0.25">
      <c r="A435" s="6">
        <f>'Specific flow'!A9182</f>
        <v>39447</v>
      </c>
      <c r="B435" s="19">
        <f>'Specific flow'!B9182</f>
        <v>5.3474753164556965</v>
      </c>
      <c r="C435" s="9">
        <f t="shared" si="124"/>
        <v>-2216</v>
      </c>
      <c r="D435">
        <f t="shared" si="125"/>
        <v>25617259.305552002</v>
      </c>
      <c r="E435" s="7">
        <f t="shared" si="111"/>
        <v>5.3474753164556965</v>
      </c>
      <c r="F435" s="8">
        <f t="shared" si="112"/>
        <v>462021.86734177219</v>
      </c>
      <c r="G435" s="8">
        <f t="shared" si="113"/>
        <v>6</v>
      </c>
      <c r="H435" s="8">
        <f t="shared" si="114"/>
        <v>518400</v>
      </c>
      <c r="I435" s="8">
        <f t="shared" si="115"/>
        <v>-56378.132658227812</v>
      </c>
      <c r="J435" s="8">
        <f t="shared" si="116"/>
        <v>25560881.172893774</v>
      </c>
      <c r="K435" s="8">
        <f>VLOOKUP('400'!J435,Lookup!$A$3:$C$5200,2,TRUE)</f>
        <v>-2224</v>
      </c>
      <c r="L435" s="8">
        <f t="shared" si="117"/>
        <v>8</v>
      </c>
      <c r="M435" s="8">
        <f t="shared" si="108"/>
        <v>0</v>
      </c>
      <c r="N435" s="8">
        <f t="shared" si="109"/>
        <v>-2273.1428571428573</v>
      </c>
      <c r="O435" s="8">
        <f t="shared" si="118"/>
        <v>25213630.360686693</v>
      </c>
      <c r="P435" s="8">
        <f t="shared" si="110"/>
        <v>403628.9448653087</v>
      </c>
      <c r="Q435" s="8">
        <f t="shared" si="119"/>
        <v>865650.81220708089</v>
      </c>
      <c r="R435" s="8">
        <f t="shared" si="120"/>
        <v>9.618342357856454</v>
      </c>
      <c r="S435" s="9">
        <f t="shared" si="121"/>
        <v>-2224</v>
      </c>
      <c r="T435">
        <f t="shared" si="122"/>
        <v>0</v>
      </c>
      <c r="U435">
        <f t="shared" si="123"/>
        <v>0</v>
      </c>
      <c r="V435" s="8">
        <v>426</v>
      </c>
    </row>
    <row r="436" spans="1:22" x14ac:dyDescent="0.25">
      <c r="A436" s="6">
        <f>'Specific flow'!A9183</f>
        <v>39448</v>
      </c>
      <c r="B436" s="19">
        <f>'Specific flow'!B9183</f>
        <v>3.0413572784810121</v>
      </c>
      <c r="C436" s="9">
        <f t="shared" si="124"/>
        <v>-2224</v>
      </c>
      <c r="D436">
        <f t="shared" si="125"/>
        <v>25560412.694368001</v>
      </c>
      <c r="E436" s="7">
        <f t="shared" si="111"/>
        <v>3.0413572784810121</v>
      </c>
      <c r="F436" s="8">
        <f t="shared" si="112"/>
        <v>262773.26886075945</v>
      </c>
      <c r="G436" s="8">
        <f t="shared" si="113"/>
        <v>6</v>
      </c>
      <c r="H436" s="8">
        <f t="shared" si="114"/>
        <v>518400</v>
      </c>
      <c r="I436" s="8">
        <f t="shared" si="115"/>
        <v>-255626.73113924055</v>
      </c>
      <c r="J436" s="8">
        <f t="shared" si="116"/>
        <v>25304785.963228762</v>
      </c>
      <c r="K436" s="8">
        <f>VLOOKUP('400'!J436,Lookup!$A$3:$C$5200,2,TRUE)</f>
        <v>-2261</v>
      </c>
      <c r="L436" s="8">
        <f t="shared" si="117"/>
        <v>37</v>
      </c>
      <c r="M436" s="8">
        <f t="shared" si="108"/>
        <v>0</v>
      </c>
      <c r="N436" s="8">
        <f t="shared" si="109"/>
        <v>-2281.1428571428573</v>
      </c>
      <c r="O436" s="8">
        <f t="shared" si="118"/>
        <v>25157570.053502694</v>
      </c>
      <c r="P436" s="8">
        <f t="shared" si="110"/>
        <v>402842.6408653073</v>
      </c>
      <c r="Q436" s="8">
        <f t="shared" si="119"/>
        <v>665615.90972606675</v>
      </c>
      <c r="R436" s="8">
        <f t="shared" si="120"/>
        <v>7.395732330289631</v>
      </c>
      <c r="S436" s="9">
        <f t="shared" si="121"/>
        <v>-2261</v>
      </c>
      <c r="T436">
        <f t="shared" si="122"/>
        <v>0</v>
      </c>
      <c r="U436">
        <f t="shared" si="123"/>
        <v>0</v>
      </c>
      <c r="V436" s="8">
        <v>427</v>
      </c>
    </row>
    <row r="437" spans="1:22" x14ac:dyDescent="0.25">
      <c r="A437" s="6">
        <f>'Specific flow'!A9184</f>
        <v>39449</v>
      </c>
      <c r="B437" s="19">
        <f>'Specific flow'!B9184</f>
        <v>2.5161863924050634</v>
      </c>
      <c r="C437" s="9">
        <f t="shared" si="124"/>
        <v>-2261</v>
      </c>
      <c r="D437">
        <f t="shared" si="125"/>
        <v>25298931.656667002</v>
      </c>
      <c r="E437" s="7">
        <f t="shared" si="111"/>
        <v>2.5161863924050634</v>
      </c>
      <c r="F437" s="8">
        <f t="shared" si="112"/>
        <v>217398.50430379747</v>
      </c>
      <c r="G437" s="8">
        <f t="shared" si="113"/>
        <v>6</v>
      </c>
      <c r="H437" s="8">
        <f t="shared" si="114"/>
        <v>518400</v>
      </c>
      <c r="I437" s="8">
        <f t="shared" si="115"/>
        <v>-301001.4956962025</v>
      </c>
      <c r="J437" s="8">
        <f t="shared" si="116"/>
        <v>24997930.1609708</v>
      </c>
      <c r="K437" s="8">
        <f>VLOOKUP('400'!J437,Lookup!$A$3:$C$5200,2,TRUE)</f>
        <v>-2305</v>
      </c>
      <c r="L437" s="8">
        <f t="shared" si="117"/>
        <v>44</v>
      </c>
      <c r="M437" s="8">
        <f t="shared" si="108"/>
        <v>0</v>
      </c>
      <c r="N437" s="8">
        <f t="shared" si="109"/>
        <v>-2318.1428571428573</v>
      </c>
      <c r="O437" s="8">
        <f t="shared" si="118"/>
        <v>24899715.681801692</v>
      </c>
      <c r="P437" s="8">
        <f t="shared" si="110"/>
        <v>399215.97486530989</v>
      </c>
      <c r="Q437" s="8">
        <f t="shared" si="119"/>
        <v>616614.47916910739</v>
      </c>
      <c r="R437" s="8">
        <f t="shared" si="120"/>
        <v>6.8512719907678603</v>
      </c>
      <c r="S437" s="9">
        <f t="shared" si="121"/>
        <v>-2305</v>
      </c>
      <c r="T437">
        <f t="shared" si="122"/>
        <v>0</v>
      </c>
      <c r="U437">
        <f t="shared" si="123"/>
        <v>0</v>
      </c>
      <c r="V437" s="8">
        <v>428</v>
      </c>
    </row>
    <row r="438" spans="1:22" x14ac:dyDescent="0.25">
      <c r="A438" s="6">
        <f>'Specific flow'!A9185</f>
        <v>39450</v>
      </c>
      <c r="B438" s="19">
        <f>'Specific flow'!B9185</f>
        <v>2.4374107594936709</v>
      </c>
      <c r="C438" s="9">
        <f t="shared" si="124"/>
        <v>-2305</v>
      </c>
      <c r="D438">
        <f t="shared" si="125"/>
        <v>24991040.820535</v>
      </c>
      <c r="E438" s="7">
        <f t="shared" si="111"/>
        <v>2.4374107594936709</v>
      </c>
      <c r="F438" s="8">
        <f t="shared" si="112"/>
        <v>210592.28962025317</v>
      </c>
      <c r="G438" s="8">
        <f t="shared" si="113"/>
        <v>6</v>
      </c>
      <c r="H438" s="8">
        <f t="shared" si="114"/>
        <v>518400</v>
      </c>
      <c r="I438" s="8">
        <f t="shared" si="115"/>
        <v>-307807.71037974686</v>
      </c>
      <c r="J438" s="8">
        <f t="shared" si="116"/>
        <v>24683233.110155255</v>
      </c>
      <c r="K438" s="8">
        <f>VLOOKUP('400'!J438,Lookup!$A$3:$C$5200,2,TRUE)</f>
        <v>-2350</v>
      </c>
      <c r="L438" s="8">
        <f t="shared" si="117"/>
        <v>45</v>
      </c>
      <c r="M438" s="8">
        <f t="shared" si="108"/>
        <v>0</v>
      </c>
      <c r="N438" s="8">
        <f t="shared" si="109"/>
        <v>-2362.1428571428573</v>
      </c>
      <c r="O438" s="8">
        <f t="shared" si="118"/>
        <v>24596116.253669694</v>
      </c>
      <c r="P438" s="8">
        <f t="shared" si="110"/>
        <v>394924.56686530635</v>
      </c>
      <c r="Q438" s="8">
        <f t="shared" si="119"/>
        <v>605516.85648555949</v>
      </c>
      <c r="R438" s="8">
        <f t="shared" si="120"/>
        <v>6.7279650720617719</v>
      </c>
      <c r="S438" s="9">
        <f t="shared" si="121"/>
        <v>-2350</v>
      </c>
      <c r="T438">
        <f t="shared" si="122"/>
        <v>0</v>
      </c>
      <c r="U438">
        <f t="shared" si="123"/>
        <v>0</v>
      </c>
      <c r="V438" s="8">
        <v>429</v>
      </c>
    </row>
    <row r="439" spans="1:22" x14ac:dyDescent="0.25">
      <c r="A439" s="6">
        <f>'Specific flow'!A9186</f>
        <v>39451</v>
      </c>
      <c r="B439" s="19">
        <f>'Specific flow'!B9186</f>
        <v>2.2211639240506327</v>
      </c>
      <c r="C439" s="9">
        <f t="shared" si="124"/>
        <v>-2350</v>
      </c>
      <c r="D439">
        <f t="shared" si="125"/>
        <v>24679572.975700002</v>
      </c>
      <c r="E439" s="7">
        <f t="shared" si="111"/>
        <v>2.2211639240506327</v>
      </c>
      <c r="F439" s="8">
        <f t="shared" si="112"/>
        <v>191908.56303797467</v>
      </c>
      <c r="G439" s="8">
        <f t="shared" si="113"/>
        <v>6</v>
      </c>
      <c r="H439" s="8">
        <f t="shared" si="114"/>
        <v>518400</v>
      </c>
      <c r="I439" s="8">
        <f t="shared" si="115"/>
        <v>-326491.43696202536</v>
      </c>
      <c r="J439" s="8">
        <f t="shared" si="116"/>
        <v>24353081.538737975</v>
      </c>
      <c r="K439" s="8">
        <f>VLOOKUP('400'!J439,Lookup!$A$3:$C$5200,2,TRUE)</f>
        <v>-2398</v>
      </c>
      <c r="L439" s="8">
        <f t="shared" si="117"/>
        <v>48</v>
      </c>
      <c r="M439" s="8">
        <f t="shared" si="108"/>
        <v>0</v>
      </c>
      <c r="N439" s="8">
        <f t="shared" si="109"/>
        <v>-2407.1428571428573</v>
      </c>
      <c r="O439" s="8">
        <f t="shared" si="118"/>
        <v>24289013.318834692</v>
      </c>
      <c r="P439" s="8">
        <f t="shared" si="110"/>
        <v>390559.65686530992</v>
      </c>
      <c r="Q439" s="8">
        <f t="shared" si="119"/>
        <v>582468.21990328457</v>
      </c>
      <c r="R439" s="8">
        <f t="shared" si="120"/>
        <v>6.4718691100364953</v>
      </c>
      <c r="S439" s="9">
        <f t="shared" si="121"/>
        <v>-2398</v>
      </c>
      <c r="T439">
        <f t="shared" si="122"/>
        <v>0</v>
      </c>
      <c r="U439">
        <f t="shared" si="123"/>
        <v>0</v>
      </c>
      <c r="V439" s="8">
        <v>430</v>
      </c>
    </row>
    <row r="440" spans="1:22" x14ac:dyDescent="0.25">
      <c r="A440" s="6">
        <f>'Specific flow'!A9187</f>
        <v>39452</v>
      </c>
      <c r="B440" s="19">
        <f>'Specific flow'!B9187</f>
        <v>2.0064617088607593</v>
      </c>
      <c r="C440" s="9">
        <f t="shared" si="124"/>
        <v>-2398</v>
      </c>
      <c r="D440">
        <f t="shared" si="125"/>
        <v>24351131.726836003</v>
      </c>
      <c r="E440" s="7">
        <f t="shared" si="111"/>
        <v>2.0064617088607593</v>
      </c>
      <c r="F440" s="8">
        <f t="shared" si="112"/>
        <v>173358.29164556961</v>
      </c>
      <c r="G440" s="8">
        <f t="shared" si="113"/>
        <v>6</v>
      </c>
      <c r="H440" s="8">
        <f t="shared" si="114"/>
        <v>518400</v>
      </c>
      <c r="I440" s="8">
        <f t="shared" si="115"/>
        <v>-345041.70835443039</v>
      </c>
      <c r="J440" s="8">
        <f t="shared" si="116"/>
        <v>24006090.018481571</v>
      </c>
      <c r="K440" s="8">
        <f>VLOOKUP('400'!J440,Lookup!$A$3:$C$5200,2,TRUE)</f>
        <v>-2450</v>
      </c>
      <c r="L440" s="8">
        <f t="shared" si="117"/>
        <v>52</v>
      </c>
      <c r="M440" s="8">
        <f t="shared" si="108"/>
        <v>0</v>
      </c>
      <c r="N440" s="8">
        <f t="shared" si="109"/>
        <v>-2455.1428571428573</v>
      </c>
      <c r="O440" s="8">
        <f t="shared" si="118"/>
        <v>23965201.189970694</v>
      </c>
      <c r="P440" s="8">
        <f t="shared" si="110"/>
        <v>385930.53686530888</v>
      </c>
      <c r="Q440" s="8">
        <f t="shared" si="119"/>
        <v>559288.82851087849</v>
      </c>
      <c r="R440" s="8">
        <f t="shared" si="120"/>
        <v>6.2143203167875392</v>
      </c>
      <c r="S440" s="9">
        <f t="shared" si="121"/>
        <v>-2450</v>
      </c>
      <c r="T440">
        <f t="shared" si="122"/>
        <v>0</v>
      </c>
      <c r="U440">
        <f t="shared" si="123"/>
        <v>0</v>
      </c>
      <c r="V440" s="8">
        <v>431</v>
      </c>
    </row>
    <row r="441" spans="1:22" x14ac:dyDescent="0.25">
      <c r="A441" s="6">
        <f>'Specific flow'!A9188</f>
        <v>39453</v>
      </c>
      <c r="B441" s="19">
        <f>'Specific flow'!B9188</f>
        <v>1.8875259493670884</v>
      </c>
      <c r="C441" s="9">
        <f t="shared" si="124"/>
        <v>-2450</v>
      </c>
      <c r="D441">
        <f t="shared" si="125"/>
        <v>23999710.161900003</v>
      </c>
      <c r="E441" s="7">
        <f t="shared" si="111"/>
        <v>1.8875259493670884</v>
      </c>
      <c r="F441" s="8">
        <f t="shared" si="112"/>
        <v>163082.24202531643</v>
      </c>
      <c r="G441" s="8">
        <f t="shared" si="113"/>
        <v>6</v>
      </c>
      <c r="H441" s="8">
        <f t="shared" si="114"/>
        <v>518400</v>
      </c>
      <c r="I441" s="8">
        <f t="shared" si="115"/>
        <v>-355317.75797468354</v>
      </c>
      <c r="J441" s="8">
        <f t="shared" si="116"/>
        <v>23644392.403925318</v>
      </c>
      <c r="K441" s="8">
        <f>VLOOKUP('400'!J441,Lookup!$A$3:$C$5200,2,TRUE)</f>
        <v>-2504</v>
      </c>
      <c r="L441" s="8">
        <f t="shared" si="117"/>
        <v>54</v>
      </c>
      <c r="M441" s="8">
        <f t="shared" si="108"/>
        <v>0</v>
      </c>
      <c r="N441" s="8">
        <f t="shared" si="109"/>
        <v>-2507.1428571428573</v>
      </c>
      <c r="O441" s="8">
        <f t="shared" si="118"/>
        <v>23618763.305034697</v>
      </c>
      <c r="P441" s="8">
        <f t="shared" si="110"/>
        <v>380946.85686530545</v>
      </c>
      <c r="Q441" s="8">
        <f t="shared" si="119"/>
        <v>544029.09889062191</v>
      </c>
      <c r="R441" s="8">
        <f t="shared" si="120"/>
        <v>6.044767765451355</v>
      </c>
      <c r="S441" s="9">
        <f t="shared" si="121"/>
        <v>-2504</v>
      </c>
      <c r="T441">
        <f t="shared" si="122"/>
        <v>1</v>
      </c>
      <c r="U441">
        <f t="shared" si="123"/>
        <v>0</v>
      </c>
      <c r="V441" s="8">
        <v>432</v>
      </c>
    </row>
    <row r="442" spans="1:22" x14ac:dyDescent="0.25">
      <c r="A442" s="6">
        <f>'Specific flow'!A9189</f>
        <v>39454</v>
      </c>
      <c r="B442" s="19">
        <f>'Specific flow'!B9189</f>
        <v>2.0172740506329117</v>
      </c>
      <c r="C442" s="9">
        <f t="shared" si="124"/>
        <v>-2504</v>
      </c>
      <c r="D442">
        <f t="shared" si="125"/>
        <v>23639573.674128</v>
      </c>
      <c r="E442" s="7">
        <f t="shared" si="111"/>
        <v>2.0172740506329117</v>
      </c>
      <c r="F442" s="8">
        <f t="shared" si="112"/>
        <v>174292.47797468357</v>
      </c>
      <c r="G442" s="8">
        <f t="shared" si="113"/>
        <v>6</v>
      </c>
      <c r="H442" s="8">
        <f t="shared" si="114"/>
        <v>518400</v>
      </c>
      <c r="I442" s="8">
        <f t="shared" si="115"/>
        <v>-344107.52202531643</v>
      </c>
      <c r="J442" s="8">
        <f t="shared" si="116"/>
        <v>23295466.152102683</v>
      </c>
      <c r="K442" s="8">
        <f>VLOOKUP('400'!J442,Lookup!$A$3:$C$5200,2,TRUE)</f>
        <v>-2557</v>
      </c>
      <c r="L442" s="8">
        <f t="shared" si="117"/>
        <v>53</v>
      </c>
      <c r="M442" s="8">
        <f t="shared" si="108"/>
        <v>0</v>
      </c>
      <c r="N442" s="8">
        <f t="shared" si="109"/>
        <v>-2561.1428571428573</v>
      </c>
      <c r="O442" s="8">
        <f t="shared" si="118"/>
        <v>23263767.833262693</v>
      </c>
      <c r="P442" s="8">
        <f t="shared" si="110"/>
        <v>375805.84086530656</v>
      </c>
      <c r="Q442" s="8">
        <f t="shared" si="119"/>
        <v>550098.31883999007</v>
      </c>
      <c r="R442" s="8">
        <f t="shared" si="120"/>
        <v>6.1122035426665562</v>
      </c>
      <c r="S442" s="9">
        <f t="shared" si="121"/>
        <v>-2557</v>
      </c>
      <c r="T442">
        <f t="shared" si="122"/>
        <v>1</v>
      </c>
      <c r="U442">
        <f t="shared" si="123"/>
        <v>0</v>
      </c>
      <c r="V442" s="8">
        <v>433</v>
      </c>
    </row>
    <row r="443" spans="1:22" x14ac:dyDescent="0.25">
      <c r="A443" s="6">
        <f>'Specific flow'!A9190</f>
        <v>39455</v>
      </c>
      <c r="B443" s="19">
        <f>'Specific flow'!B9190</f>
        <v>2.0466218354430379</v>
      </c>
      <c r="C443" s="9">
        <f t="shared" si="124"/>
        <v>-2557</v>
      </c>
      <c r="D443">
        <f t="shared" si="125"/>
        <v>23290831.656259</v>
      </c>
      <c r="E443" s="7">
        <f t="shared" si="111"/>
        <v>2.0466218354430379</v>
      </c>
      <c r="F443" s="8">
        <f t="shared" si="112"/>
        <v>176828.12658227846</v>
      </c>
      <c r="G443" s="8">
        <f t="shared" si="113"/>
        <v>6</v>
      </c>
      <c r="H443" s="8">
        <f t="shared" si="114"/>
        <v>518400</v>
      </c>
      <c r="I443" s="8">
        <f t="shared" si="115"/>
        <v>-341571.87341772154</v>
      </c>
      <c r="J443" s="8">
        <f t="shared" si="116"/>
        <v>22949259.78284128</v>
      </c>
      <c r="K443" s="8">
        <f>VLOOKUP('400'!J443,Lookup!$A$3:$C$5200,2,TRUE)</f>
        <v>-2610</v>
      </c>
      <c r="L443" s="8">
        <f t="shared" si="117"/>
        <v>53</v>
      </c>
      <c r="M443" s="8">
        <f t="shared" si="108"/>
        <v>0</v>
      </c>
      <c r="N443" s="8">
        <f t="shared" si="109"/>
        <v>-2614.1428571428573</v>
      </c>
      <c r="O443" s="8">
        <f t="shared" si="118"/>
        <v>22920037.601393692</v>
      </c>
      <c r="P443" s="8">
        <f t="shared" si="110"/>
        <v>370794.05486530811</v>
      </c>
      <c r="Q443" s="8">
        <f t="shared" si="119"/>
        <v>547622.18144758651</v>
      </c>
      <c r="R443" s="8">
        <f t="shared" si="120"/>
        <v>6.0846909049731837</v>
      </c>
      <c r="S443" s="9">
        <f t="shared" si="121"/>
        <v>-2610</v>
      </c>
      <c r="T443">
        <f t="shared" si="122"/>
        <v>1</v>
      </c>
      <c r="U443">
        <f t="shared" si="123"/>
        <v>0</v>
      </c>
      <c r="V443" s="8">
        <v>434</v>
      </c>
    </row>
    <row r="444" spans="1:22" x14ac:dyDescent="0.25">
      <c r="A444" s="6">
        <f>'Specific flow'!A9191</f>
        <v>39456</v>
      </c>
      <c r="B444" s="19">
        <f>'Specific flow'!B9191</f>
        <v>1.7794025316455695</v>
      </c>
      <c r="C444" s="9">
        <f t="shared" si="124"/>
        <v>-2610</v>
      </c>
      <c r="D444">
        <f t="shared" si="125"/>
        <v>22946739.291820001</v>
      </c>
      <c r="E444" s="7">
        <f t="shared" si="111"/>
        <v>1.7794025316455695</v>
      </c>
      <c r="F444" s="8">
        <f t="shared" si="112"/>
        <v>153740.37873417721</v>
      </c>
      <c r="G444" s="8">
        <f t="shared" si="113"/>
        <v>6</v>
      </c>
      <c r="H444" s="8">
        <f t="shared" si="114"/>
        <v>518400</v>
      </c>
      <c r="I444" s="8">
        <f t="shared" si="115"/>
        <v>-364659.62126582279</v>
      </c>
      <c r="J444" s="8">
        <f t="shared" si="116"/>
        <v>22582079.67055418</v>
      </c>
      <c r="K444" s="8">
        <f>VLOOKUP('400'!J444,Lookup!$A$3:$C$5200,2,TRUE)</f>
        <v>-2667</v>
      </c>
      <c r="L444" s="8">
        <f t="shared" si="117"/>
        <v>57</v>
      </c>
      <c r="M444" s="8">
        <f t="shared" si="108"/>
        <v>0</v>
      </c>
      <c r="N444" s="8">
        <f t="shared" si="109"/>
        <v>-2667.1428571428573</v>
      </c>
      <c r="O444" s="8">
        <f t="shared" si="118"/>
        <v>22580923.314954694</v>
      </c>
      <c r="P444" s="8">
        <f t="shared" si="110"/>
        <v>365815.9768653065</v>
      </c>
      <c r="Q444" s="8">
        <f t="shared" si="119"/>
        <v>519556.35559948371</v>
      </c>
      <c r="R444" s="8">
        <f t="shared" si="120"/>
        <v>5.7728483955498193</v>
      </c>
      <c r="S444" s="9">
        <f t="shared" si="121"/>
        <v>-2667</v>
      </c>
      <c r="T444">
        <f t="shared" si="122"/>
        <v>1</v>
      </c>
      <c r="U444">
        <f t="shared" si="123"/>
        <v>0</v>
      </c>
      <c r="V444" s="8">
        <v>435</v>
      </c>
    </row>
    <row r="445" spans="1:22" x14ac:dyDescent="0.25">
      <c r="A445" s="6">
        <f>'Specific flow'!A9192</f>
        <v>39457</v>
      </c>
      <c r="B445" s="19">
        <f>'Specific flow'!B9192</f>
        <v>1.6264851265822782</v>
      </c>
      <c r="C445" s="9">
        <f t="shared" si="124"/>
        <v>-2667</v>
      </c>
      <c r="D445">
        <f t="shared" si="125"/>
        <v>22581831.193429001</v>
      </c>
      <c r="E445" s="7">
        <f t="shared" si="111"/>
        <v>1.6264851265822782</v>
      </c>
      <c r="F445" s="8">
        <f t="shared" si="112"/>
        <v>140528.31493670883</v>
      </c>
      <c r="G445" s="8">
        <f t="shared" si="113"/>
        <v>6</v>
      </c>
      <c r="H445" s="8">
        <f t="shared" si="114"/>
        <v>518400</v>
      </c>
      <c r="I445" s="8">
        <f t="shared" si="115"/>
        <v>-377871.68506329117</v>
      </c>
      <c r="J445" s="8">
        <f t="shared" si="116"/>
        <v>22203959.508365709</v>
      </c>
      <c r="K445" s="8">
        <f>VLOOKUP('400'!J445,Lookup!$A$3:$C$5200,2,TRUE)</f>
        <v>-2727</v>
      </c>
      <c r="L445" s="8">
        <f t="shared" si="117"/>
        <v>60</v>
      </c>
      <c r="M445" s="8">
        <f t="shared" si="108"/>
        <v>1</v>
      </c>
      <c r="N445" s="8">
        <f t="shared" si="109"/>
        <v>-2724.1428571428573</v>
      </c>
      <c r="O445" s="8">
        <f t="shared" si="118"/>
        <v>22221331.378563695</v>
      </c>
      <c r="P445" s="8">
        <f t="shared" si="110"/>
        <v>360499.81486530602</v>
      </c>
      <c r="Q445" s="8">
        <f t="shared" si="119"/>
        <v>501028.12980201485</v>
      </c>
      <c r="R445" s="8">
        <f t="shared" si="120"/>
        <v>5.5669792200223869</v>
      </c>
      <c r="S445" s="9">
        <f t="shared" si="121"/>
        <v>-2724.1428571428573</v>
      </c>
      <c r="T445">
        <f t="shared" si="122"/>
        <v>1</v>
      </c>
      <c r="U445">
        <f t="shared" si="123"/>
        <v>0</v>
      </c>
      <c r="V445" s="8">
        <v>436</v>
      </c>
    </row>
    <row r="446" spans="1:22" x14ac:dyDescent="0.25">
      <c r="A446" s="6">
        <f>'Specific flow'!A9193</f>
        <v>39458</v>
      </c>
      <c r="B446" s="19">
        <f>'Specific flow'!B9193</f>
        <v>1.5724234177215188</v>
      </c>
      <c r="C446" s="9">
        <f t="shared" si="124"/>
        <v>-2724.1428571428573</v>
      </c>
      <c r="D446">
        <f t="shared" si="125"/>
        <v>22221331.378563695</v>
      </c>
      <c r="E446" s="7">
        <f t="shared" si="111"/>
        <v>1.5724234177215188</v>
      </c>
      <c r="F446" s="8">
        <f t="shared" si="112"/>
        <v>135857.38329113924</v>
      </c>
      <c r="G446" s="8">
        <f t="shared" si="113"/>
        <v>6</v>
      </c>
      <c r="H446" s="8">
        <f t="shared" si="114"/>
        <v>518400</v>
      </c>
      <c r="I446" s="8">
        <f t="shared" si="115"/>
        <v>-382542.61670886073</v>
      </c>
      <c r="J446" s="8">
        <f t="shared" si="116"/>
        <v>21838788.761854835</v>
      </c>
      <c r="K446" s="8">
        <f>VLOOKUP('400'!J446,Lookup!$A$3:$C$5200,2,TRUE)</f>
        <v>-2786</v>
      </c>
      <c r="L446" s="8">
        <f t="shared" si="117"/>
        <v>61.857142857142662</v>
      </c>
      <c r="M446" s="8">
        <f t="shared" si="108"/>
        <v>1</v>
      </c>
      <c r="N446" s="8">
        <f t="shared" si="109"/>
        <v>-2781.2857142857147</v>
      </c>
      <c r="O446" s="8">
        <f t="shared" si="118"/>
        <v>21866121.914718796</v>
      </c>
      <c r="P446" s="8">
        <f t="shared" si="110"/>
        <v>355209.46384489909</v>
      </c>
      <c r="Q446" s="8">
        <f t="shared" si="119"/>
        <v>491066.84713603836</v>
      </c>
      <c r="R446" s="8">
        <f t="shared" si="120"/>
        <v>5.4562983015115369</v>
      </c>
      <c r="S446" s="9">
        <f t="shared" si="121"/>
        <v>-2781.2857142857147</v>
      </c>
      <c r="T446">
        <f t="shared" si="122"/>
        <v>1</v>
      </c>
      <c r="U446">
        <f t="shared" si="123"/>
        <v>0</v>
      </c>
      <c r="V446" s="8">
        <v>437</v>
      </c>
    </row>
    <row r="447" spans="1:22" x14ac:dyDescent="0.25">
      <c r="A447" s="6">
        <f>'Specific flow'!A9194</f>
        <v>39459</v>
      </c>
      <c r="B447" s="19">
        <f>'Specific flow'!B9194</f>
        <v>1.4689338607594933</v>
      </c>
      <c r="C447" s="9">
        <f t="shared" si="124"/>
        <v>-2781.2857142857147</v>
      </c>
      <c r="D447">
        <f t="shared" si="125"/>
        <v>21866121.914718796</v>
      </c>
      <c r="E447" s="7">
        <f t="shared" si="111"/>
        <v>1.4689338607594933</v>
      </c>
      <c r="F447" s="8">
        <f t="shared" si="112"/>
        <v>126915.88556962022</v>
      </c>
      <c r="G447" s="8">
        <f t="shared" si="113"/>
        <v>6</v>
      </c>
      <c r="H447" s="8">
        <f t="shared" si="114"/>
        <v>518400</v>
      </c>
      <c r="I447" s="8">
        <f t="shared" si="115"/>
        <v>-391484.11443037976</v>
      </c>
      <c r="J447" s="8">
        <f t="shared" si="116"/>
        <v>21474637.800288416</v>
      </c>
      <c r="K447" s="8">
        <f>VLOOKUP('400'!J447,Lookup!$A$3:$C$5200,2,TRUE)</f>
        <v>-2846</v>
      </c>
      <c r="L447" s="8">
        <f t="shared" si="117"/>
        <v>64.714285714285325</v>
      </c>
      <c r="M447" s="8">
        <f t="shared" si="108"/>
        <v>1</v>
      </c>
      <c r="N447" s="8">
        <f t="shared" si="109"/>
        <v>-2838.428571428572</v>
      </c>
      <c r="O447" s="8">
        <f t="shared" si="118"/>
        <v>21516163.618220832</v>
      </c>
      <c r="P447" s="8">
        <f t="shared" si="110"/>
        <v>349958.29649796337</v>
      </c>
      <c r="Q447" s="8">
        <f t="shared" si="119"/>
        <v>476874.18206758361</v>
      </c>
      <c r="R447" s="8">
        <f t="shared" si="120"/>
        <v>5.2986020229731512</v>
      </c>
      <c r="S447" s="9">
        <f t="shared" si="121"/>
        <v>-2838.428571428572</v>
      </c>
      <c r="T447">
        <f t="shared" si="122"/>
        <v>1</v>
      </c>
      <c r="U447">
        <f t="shared" si="123"/>
        <v>0</v>
      </c>
      <c r="V447" s="8">
        <v>438</v>
      </c>
    </row>
    <row r="448" spans="1:22" x14ac:dyDescent="0.25">
      <c r="A448" s="6">
        <f>'Specific flow'!A9195</f>
        <v>39460</v>
      </c>
      <c r="B448" s="19">
        <f>'Specific flow'!B9195</f>
        <v>1.5616110759493669</v>
      </c>
      <c r="C448" s="9">
        <f t="shared" si="124"/>
        <v>-2838.428571428572</v>
      </c>
      <c r="D448">
        <f t="shared" si="125"/>
        <v>21516163.618220832</v>
      </c>
      <c r="E448" s="7">
        <f t="shared" si="111"/>
        <v>1.5616110759493669</v>
      </c>
      <c r="F448" s="8">
        <f t="shared" si="112"/>
        <v>134923.19696202531</v>
      </c>
      <c r="G448" s="8">
        <f t="shared" si="113"/>
        <v>6</v>
      </c>
      <c r="H448" s="8">
        <f t="shared" si="114"/>
        <v>518400</v>
      </c>
      <c r="I448" s="8">
        <f t="shared" si="115"/>
        <v>-383476.80303797469</v>
      </c>
      <c r="J448" s="8">
        <f t="shared" si="116"/>
        <v>21132686.815182857</v>
      </c>
      <c r="K448" s="8">
        <f>VLOOKUP('400'!J448,Lookup!$A$3:$C$5200,2,TRUE)</f>
        <v>-2903</v>
      </c>
      <c r="L448" s="8">
        <f t="shared" si="117"/>
        <v>64.571428571427987</v>
      </c>
      <c r="M448" s="8">
        <f t="shared" si="108"/>
        <v>1</v>
      </c>
      <c r="N448" s="8">
        <f t="shared" si="109"/>
        <v>-2895.5714285714294</v>
      </c>
      <c r="O448" s="8">
        <f t="shared" si="118"/>
        <v>21171417.305396345</v>
      </c>
      <c r="P448" s="8">
        <f t="shared" si="110"/>
        <v>344746.31282448769</v>
      </c>
      <c r="Q448" s="8">
        <f t="shared" si="119"/>
        <v>479669.50978651299</v>
      </c>
      <c r="R448" s="8">
        <f t="shared" si="120"/>
        <v>5.3296612198501441</v>
      </c>
      <c r="S448" s="9">
        <f t="shared" si="121"/>
        <v>-2895.5714285714294</v>
      </c>
      <c r="T448">
        <f t="shared" si="122"/>
        <v>1</v>
      </c>
      <c r="U448">
        <f t="shared" si="123"/>
        <v>0</v>
      </c>
      <c r="V448" s="8">
        <v>439</v>
      </c>
    </row>
    <row r="449" spans="1:22" x14ac:dyDescent="0.25">
      <c r="A449" s="6">
        <f>'Specific flow'!A9196</f>
        <v>39461</v>
      </c>
      <c r="B449" s="19">
        <f>'Specific flow'!B9196</f>
        <v>1.400970569620253</v>
      </c>
      <c r="C449" s="9">
        <f t="shared" si="124"/>
        <v>-2895.5714285714294</v>
      </c>
      <c r="D449">
        <f t="shared" si="125"/>
        <v>21171417.305396345</v>
      </c>
      <c r="E449" s="7">
        <f t="shared" si="111"/>
        <v>1.400970569620253</v>
      </c>
      <c r="F449" s="8">
        <f t="shared" si="112"/>
        <v>121043.85721518986</v>
      </c>
      <c r="G449" s="8">
        <f t="shared" si="113"/>
        <v>6</v>
      </c>
      <c r="H449" s="8">
        <f t="shared" si="114"/>
        <v>518400</v>
      </c>
      <c r="I449" s="8">
        <f t="shared" si="115"/>
        <v>-397356.14278481016</v>
      </c>
      <c r="J449" s="8">
        <f t="shared" si="116"/>
        <v>20774061.162611533</v>
      </c>
      <c r="K449" s="8">
        <f>VLOOKUP('400'!J449,Lookup!$A$3:$C$5200,2,TRUE)</f>
        <v>-2963</v>
      </c>
      <c r="L449" s="8">
        <f t="shared" si="117"/>
        <v>67.428571428570649</v>
      </c>
      <c r="M449" s="8">
        <f t="shared" si="108"/>
        <v>1</v>
      </c>
      <c r="N449" s="8">
        <f t="shared" si="109"/>
        <v>-2952.7142857142867</v>
      </c>
      <c r="O449" s="8">
        <f t="shared" si="118"/>
        <v>20831843.79257185</v>
      </c>
      <c r="P449" s="8">
        <f t="shared" si="110"/>
        <v>339573.51282449439</v>
      </c>
      <c r="Q449" s="8">
        <f t="shared" si="119"/>
        <v>460617.37003968423</v>
      </c>
      <c r="R449" s="8">
        <f t="shared" si="120"/>
        <v>5.117970778218714</v>
      </c>
      <c r="S449" s="9">
        <f t="shared" si="121"/>
        <v>-2952.7142857142867</v>
      </c>
      <c r="T449">
        <f t="shared" si="122"/>
        <v>1</v>
      </c>
      <c r="U449">
        <f t="shared" si="123"/>
        <v>0</v>
      </c>
      <c r="V449" s="8">
        <v>440</v>
      </c>
    </row>
    <row r="450" spans="1:22" x14ac:dyDescent="0.25">
      <c r="A450" s="6">
        <f>'Specific flow'!A9197</f>
        <v>39462</v>
      </c>
      <c r="B450" s="19">
        <f>'Specific flow'!B9197</f>
        <v>1.8674458860759495</v>
      </c>
      <c r="C450" s="9">
        <f t="shared" si="124"/>
        <v>-2952.7142857142867</v>
      </c>
      <c r="D450">
        <f t="shared" si="125"/>
        <v>20831843.79257185</v>
      </c>
      <c r="E450" s="7">
        <f t="shared" si="111"/>
        <v>1.8674458860759495</v>
      </c>
      <c r="F450" s="8">
        <f t="shared" si="112"/>
        <v>161347.32455696203</v>
      </c>
      <c r="G450" s="8">
        <f t="shared" si="113"/>
        <v>6</v>
      </c>
      <c r="H450" s="8">
        <f t="shared" si="114"/>
        <v>518400</v>
      </c>
      <c r="I450" s="8">
        <f t="shared" si="115"/>
        <v>-357052.675443038</v>
      </c>
      <c r="J450" s="8">
        <f t="shared" si="116"/>
        <v>20474791.117128812</v>
      </c>
      <c r="K450" s="8">
        <f>VLOOKUP('400'!J450,Lookup!$A$3:$C$5200,2,TRUE)</f>
        <v>-3014</v>
      </c>
      <c r="L450" s="8">
        <f t="shared" si="117"/>
        <v>61.285714285713311</v>
      </c>
      <c r="M450" s="8">
        <f t="shared" si="108"/>
        <v>1</v>
      </c>
      <c r="N450" s="8">
        <f t="shared" si="109"/>
        <v>-3009.857142857144</v>
      </c>
      <c r="O450" s="8">
        <f t="shared" si="118"/>
        <v>20497403.896073889</v>
      </c>
      <c r="P450" s="8">
        <f t="shared" si="110"/>
        <v>334439.89649796113</v>
      </c>
      <c r="Q450" s="8">
        <f t="shared" si="119"/>
        <v>495787.22105492314</v>
      </c>
      <c r="R450" s="8">
        <f t="shared" si="120"/>
        <v>5.508746900610257</v>
      </c>
      <c r="S450" s="9">
        <f t="shared" si="121"/>
        <v>-3009.857142857144</v>
      </c>
      <c r="T450">
        <f t="shared" si="122"/>
        <v>1</v>
      </c>
      <c r="U450">
        <f t="shared" si="123"/>
        <v>1</v>
      </c>
      <c r="V450" s="8">
        <v>441</v>
      </c>
    </row>
    <row r="451" spans="1:22" x14ac:dyDescent="0.25">
      <c r="A451" s="6">
        <f>'Specific flow'!A9198</f>
        <v>39463</v>
      </c>
      <c r="B451" s="19">
        <f>'Specific flow'!B9198</f>
        <v>1.4797462025316455</v>
      </c>
      <c r="C451" s="9">
        <f t="shared" si="124"/>
        <v>-3009.857142857144</v>
      </c>
      <c r="D451">
        <f t="shared" si="125"/>
        <v>20497403.896073889</v>
      </c>
      <c r="E451" s="7">
        <f t="shared" si="111"/>
        <v>1.4797462025316455</v>
      </c>
      <c r="F451" s="8">
        <f t="shared" si="112"/>
        <v>127850.07189873417</v>
      </c>
      <c r="G451" s="8">
        <f t="shared" si="113"/>
        <v>6</v>
      </c>
      <c r="H451" s="8">
        <f t="shared" si="114"/>
        <v>518400</v>
      </c>
      <c r="I451" s="8">
        <f t="shared" si="115"/>
        <v>-390549.9281012658</v>
      </c>
      <c r="J451" s="8">
        <f t="shared" si="116"/>
        <v>20106853.967972621</v>
      </c>
      <c r="K451" s="8">
        <f>VLOOKUP('400'!J451,Lookup!$A$3:$C$5200,2,TRUE)</f>
        <v>-3078</v>
      </c>
      <c r="L451" s="8">
        <f t="shared" si="117"/>
        <v>68.142857142855974</v>
      </c>
      <c r="M451" s="8">
        <f t="shared" si="108"/>
        <v>1</v>
      </c>
      <c r="N451" s="8">
        <f t="shared" si="109"/>
        <v>-3067.0000000000014</v>
      </c>
      <c r="O451" s="8">
        <f t="shared" si="118"/>
        <v>20168058.432228997</v>
      </c>
      <c r="P451" s="8">
        <f t="shared" si="110"/>
        <v>329345.46384489164</v>
      </c>
      <c r="Q451" s="8">
        <f t="shared" si="119"/>
        <v>457195.53574362583</v>
      </c>
      <c r="R451" s="8">
        <f t="shared" si="120"/>
        <v>5.0799503971513982</v>
      </c>
      <c r="S451" s="9">
        <f t="shared" si="121"/>
        <v>-3067.0000000000014</v>
      </c>
      <c r="T451">
        <f t="shared" si="122"/>
        <v>1</v>
      </c>
      <c r="U451">
        <f t="shared" si="123"/>
        <v>1</v>
      </c>
      <c r="V451" s="8">
        <v>442</v>
      </c>
    </row>
    <row r="452" spans="1:22" x14ac:dyDescent="0.25">
      <c r="A452" s="6">
        <f>'Specific flow'!A9199</f>
        <v>39464</v>
      </c>
      <c r="B452" s="19">
        <f>'Specific flow'!B9199</f>
        <v>1.3638996835443038</v>
      </c>
      <c r="C452" s="9">
        <f t="shared" si="124"/>
        <v>-3067.0000000000014</v>
      </c>
      <c r="D452">
        <f t="shared" si="125"/>
        <v>20168058.432228997</v>
      </c>
      <c r="E452" s="7">
        <f t="shared" si="111"/>
        <v>1.3638996835443038</v>
      </c>
      <c r="F452" s="8">
        <f t="shared" si="112"/>
        <v>117840.93265822784</v>
      </c>
      <c r="G452" s="8">
        <f t="shared" si="113"/>
        <v>6</v>
      </c>
      <c r="H452" s="8">
        <f t="shared" si="114"/>
        <v>518400</v>
      </c>
      <c r="I452" s="8">
        <f t="shared" si="115"/>
        <v>-400559.06734177214</v>
      </c>
      <c r="J452" s="8">
        <f t="shared" si="116"/>
        <v>19767499.364887226</v>
      </c>
      <c r="K452" s="8">
        <f>VLOOKUP('400'!J452,Lookup!$A$3:$C$5200,2,TRUE)</f>
        <v>-3138</v>
      </c>
      <c r="L452" s="8">
        <f t="shared" si="117"/>
        <v>70.999999999998636</v>
      </c>
      <c r="M452" s="8">
        <f t="shared" si="108"/>
        <v>1</v>
      </c>
      <c r="N452" s="8">
        <f t="shared" si="109"/>
        <v>-3124.1428571428587</v>
      </c>
      <c r="O452" s="8">
        <f t="shared" si="118"/>
        <v>19843768.217363685</v>
      </c>
      <c r="P452" s="8">
        <f t="shared" si="110"/>
        <v>324290.21486531198</v>
      </c>
      <c r="Q452" s="8">
        <f t="shared" si="119"/>
        <v>442131.14752353984</v>
      </c>
      <c r="R452" s="8">
        <f t="shared" si="120"/>
        <v>4.9125683058171097</v>
      </c>
      <c r="S452" s="9">
        <f t="shared" si="121"/>
        <v>-3124.1428571428587</v>
      </c>
      <c r="T452">
        <f t="shared" si="122"/>
        <v>1</v>
      </c>
      <c r="U452">
        <f t="shared" si="123"/>
        <v>1</v>
      </c>
      <c r="V452" s="8">
        <v>443</v>
      </c>
    </row>
    <row r="453" spans="1:22" x14ac:dyDescent="0.25">
      <c r="A453" s="6">
        <f>'Specific flow'!A9200</f>
        <v>39465</v>
      </c>
      <c r="B453" s="19">
        <f>'Specific flow'!B9200</f>
        <v>1.4287737341772151</v>
      </c>
      <c r="C453" s="9">
        <f t="shared" si="124"/>
        <v>-3124.1428571428587</v>
      </c>
      <c r="D453">
        <f t="shared" si="125"/>
        <v>19843768.217363685</v>
      </c>
      <c r="E453" s="7">
        <f t="shared" si="111"/>
        <v>1.4287737341772151</v>
      </c>
      <c r="F453" s="8">
        <f t="shared" si="112"/>
        <v>123446.05063291139</v>
      </c>
      <c r="G453" s="8">
        <f t="shared" si="113"/>
        <v>6</v>
      </c>
      <c r="H453" s="8">
        <f t="shared" si="114"/>
        <v>518400</v>
      </c>
      <c r="I453" s="8">
        <f t="shared" si="115"/>
        <v>-394953.94936708861</v>
      </c>
      <c r="J453" s="8">
        <f t="shared" si="116"/>
        <v>19448814.267996598</v>
      </c>
      <c r="K453" s="8">
        <f>VLOOKUP('400'!J453,Lookup!$A$3:$C$5200,2,TRUE)</f>
        <v>-3195</v>
      </c>
      <c r="L453" s="8">
        <f t="shared" si="117"/>
        <v>70.857142857141298</v>
      </c>
      <c r="M453" s="8">
        <f t="shared" si="108"/>
        <v>1</v>
      </c>
      <c r="N453" s="8">
        <f t="shared" si="109"/>
        <v>-3181.285714285716</v>
      </c>
      <c r="O453" s="8">
        <f t="shared" si="118"/>
        <v>19524494.0678045</v>
      </c>
      <c r="P453" s="8">
        <f t="shared" si="110"/>
        <v>319274.14955918491</v>
      </c>
      <c r="Q453" s="8">
        <f t="shared" si="119"/>
        <v>442720.20019209629</v>
      </c>
      <c r="R453" s="8">
        <f t="shared" si="120"/>
        <v>4.9191133354677365</v>
      </c>
      <c r="S453" s="9">
        <f t="shared" si="121"/>
        <v>-3181.285714285716</v>
      </c>
      <c r="T453">
        <f t="shared" si="122"/>
        <v>1</v>
      </c>
      <c r="U453">
        <f t="shared" si="123"/>
        <v>1</v>
      </c>
      <c r="V453" s="8">
        <v>444</v>
      </c>
    </row>
    <row r="454" spans="1:22" x14ac:dyDescent="0.25">
      <c r="A454" s="6">
        <f>'Specific flow'!A9201</f>
        <v>39466</v>
      </c>
      <c r="B454" s="19">
        <f>'Specific flow'!B9201</f>
        <v>1.3237395569620252</v>
      </c>
      <c r="C454" s="9">
        <f t="shared" si="124"/>
        <v>-3181.285714285716</v>
      </c>
      <c r="D454">
        <f t="shared" si="125"/>
        <v>19524494.0678045</v>
      </c>
      <c r="E454" s="7">
        <f t="shared" si="111"/>
        <v>1.3237395569620252</v>
      </c>
      <c r="F454" s="8">
        <f t="shared" si="112"/>
        <v>114371.09772151898</v>
      </c>
      <c r="G454" s="8">
        <f t="shared" si="113"/>
        <v>6</v>
      </c>
      <c r="H454" s="8">
        <f t="shared" si="114"/>
        <v>518400</v>
      </c>
      <c r="I454" s="8">
        <f t="shared" si="115"/>
        <v>-404028.90227848105</v>
      </c>
      <c r="J454" s="8">
        <f t="shared" si="116"/>
        <v>19120465.165526018</v>
      </c>
      <c r="K454" s="8">
        <f>VLOOKUP('400'!J454,Lookup!$A$3:$C$5200,2,TRUE)</f>
        <v>-3255</v>
      </c>
      <c r="L454" s="8">
        <f t="shared" si="117"/>
        <v>73.71428571428396</v>
      </c>
      <c r="M454" s="8">
        <f t="shared" si="108"/>
        <v>1</v>
      </c>
      <c r="N454" s="8">
        <f t="shared" si="109"/>
        <v>-3238.4285714285734</v>
      </c>
      <c r="O454" s="8">
        <f t="shared" si="118"/>
        <v>19210196.799877971</v>
      </c>
      <c r="P454" s="8">
        <f t="shared" si="110"/>
        <v>314297.26792652905</v>
      </c>
      <c r="Q454" s="8">
        <f t="shared" si="119"/>
        <v>428668.365648048</v>
      </c>
      <c r="R454" s="8">
        <f t="shared" si="120"/>
        <v>4.7629818405338664</v>
      </c>
      <c r="S454" s="9">
        <f t="shared" si="121"/>
        <v>-3238.4285714285734</v>
      </c>
      <c r="T454">
        <f t="shared" si="122"/>
        <v>1</v>
      </c>
      <c r="U454">
        <f t="shared" si="123"/>
        <v>1</v>
      </c>
      <c r="V454" s="8">
        <v>445</v>
      </c>
    </row>
    <row r="455" spans="1:22" x14ac:dyDescent="0.25">
      <c r="A455" s="6">
        <f>'Specific flow'!A9202</f>
        <v>39467</v>
      </c>
      <c r="B455" s="19">
        <f>'Specific flow'!B9202</f>
        <v>1.2171607594936709</v>
      </c>
      <c r="C455" s="9">
        <f t="shared" si="124"/>
        <v>-3238.4285714285734</v>
      </c>
      <c r="D455">
        <f t="shared" si="125"/>
        <v>19210196.799877971</v>
      </c>
      <c r="E455" s="7">
        <f t="shared" si="111"/>
        <v>1.2171607594936709</v>
      </c>
      <c r="F455" s="8">
        <f t="shared" si="112"/>
        <v>105162.68962025316</v>
      </c>
      <c r="G455" s="8">
        <f t="shared" si="113"/>
        <v>6</v>
      </c>
      <c r="H455" s="8">
        <f t="shared" si="114"/>
        <v>518400</v>
      </c>
      <c r="I455" s="8">
        <f t="shared" si="115"/>
        <v>-413237.31037974684</v>
      </c>
      <c r="J455" s="8">
        <f t="shared" si="116"/>
        <v>18796959.489498224</v>
      </c>
      <c r="K455" s="8">
        <f>VLOOKUP('400'!J455,Lookup!$A$3:$C$5200,2,TRUE)</f>
        <v>-3315</v>
      </c>
      <c r="L455" s="8">
        <f t="shared" si="117"/>
        <v>76.571428571426623</v>
      </c>
      <c r="M455" s="8">
        <f t="shared" si="108"/>
        <v>1</v>
      </c>
      <c r="N455" s="8">
        <f t="shared" si="109"/>
        <v>-3295.5714285714307</v>
      </c>
      <c r="O455" s="8">
        <f t="shared" si="118"/>
        <v>18900837.22991062</v>
      </c>
      <c r="P455" s="8">
        <f t="shared" si="110"/>
        <v>309359.56996735185</v>
      </c>
      <c r="Q455" s="8">
        <f t="shared" si="119"/>
        <v>414522.25958760502</v>
      </c>
      <c r="R455" s="8">
        <f t="shared" si="120"/>
        <v>4.6058028843067227</v>
      </c>
      <c r="S455" s="9">
        <f t="shared" si="121"/>
        <v>-3295.5714285714307</v>
      </c>
      <c r="T455">
        <f t="shared" si="122"/>
        <v>1</v>
      </c>
      <c r="U455">
        <f t="shared" si="123"/>
        <v>1</v>
      </c>
      <c r="V455" s="8">
        <v>446</v>
      </c>
    </row>
    <row r="456" spans="1:22" x14ac:dyDescent="0.25">
      <c r="A456" s="6">
        <f>'Specific flow'!A9203</f>
        <v>39468</v>
      </c>
      <c r="B456" s="19">
        <f>'Specific flow'!B9203</f>
        <v>1.1569205696202531</v>
      </c>
      <c r="C456" s="9">
        <f t="shared" si="124"/>
        <v>-3295.5714285714307</v>
      </c>
      <c r="D456">
        <f t="shared" si="125"/>
        <v>18900837.22991062</v>
      </c>
      <c r="E456" s="7">
        <f t="shared" si="111"/>
        <v>1.1569205696202531</v>
      </c>
      <c r="F456" s="8">
        <f t="shared" si="112"/>
        <v>99957.937215189871</v>
      </c>
      <c r="G456" s="8">
        <f t="shared" si="113"/>
        <v>6</v>
      </c>
      <c r="H456" s="8">
        <f t="shared" si="114"/>
        <v>518400</v>
      </c>
      <c r="I456" s="8">
        <f t="shared" si="115"/>
        <v>-418442.06278481014</v>
      </c>
      <c r="J456" s="8">
        <f t="shared" si="116"/>
        <v>18482395.16712581</v>
      </c>
      <c r="K456" s="8">
        <f>VLOOKUP('400'!J456,Lookup!$A$3:$C$5200,2,TRUE)</f>
        <v>-3375</v>
      </c>
      <c r="L456" s="8">
        <f t="shared" si="117"/>
        <v>79.428571428569285</v>
      </c>
      <c r="M456" s="8">
        <f t="shared" si="108"/>
        <v>1</v>
      </c>
      <c r="N456" s="8">
        <f t="shared" si="109"/>
        <v>-3352.7142857142881</v>
      </c>
      <c r="O456" s="8">
        <f t="shared" si="118"/>
        <v>18596376.174228992</v>
      </c>
      <c r="P456" s="8">
        <f t="shared" si="110"/>
        <v>304461.05568162724</v>
      </c>
      <c r="Q456" s="8">
        <f t="shared" si="119"/>
        <v>404418.9928968171</v>
      </c>
      <c r="R456" s="8">
        <f t="shared" si="120"/>
        <v>4.4935443655201901</v>
      </c>
      <c r="S456" s="9">
        <f t="shared" si="121"/>
        <v>-3352.7142857142881</v>
      </c>
      <c r="T456">
        <f t="shared" si="122"/>
        <v>1</v>
      </c>
      <c r="U456">
        <f t="shared" si="123"/>
        <v>1</v>
      </c>
      <c r="V456" s="8">
        <v>447</v>
      </c>
    </row>
    <row r="457" spans="1:22" x14ac:dyDescent="0.25">
      <c r="A457" s="6">
        <f>'Specific flow'!A9204</f>
        <v>39469</v>
      </c>
      <c r="B457" s="19">
        <f>'Specific flow'!B9204</f>
        <v>2.3648136075949364</v>
      </c>
      <c r="C457" s="9">
        <f t="shared" si="124"/>
        <v>-3352.7142857142881</v>
      </c>
      <c r="D457">
        <f t="shared" si="125"/>
        <v>18596376.174228992</v>
      </c>
      <c r="E457" s="7">
        <f t="shared" si="111"/>
        <v>2.3648136075949364</v>
      </c>
      <c r="F457" s="8">
        <f t="shared" si="112"/>
        <v>204319.8956962025</v>
      </c>
      <c r="G457" s="8">
        <f t="shared" si="113"/>
        <v>6</v>
      </c>
      <c r="H457" s="8">
        <f t="shared" si="114"/>
        <v>518400</v>
      </c>
      <c r="I457" s="8">
        <f t="shared" si="115"/>
        <v>-314080.10430379747</v>
      </c>
      <c r="J457" s="8">
        <f t="shared" si="116"/>
        <v>18282296.069925196</v>
      </c>
      <c r="K457" s="8">
        <f>VLOOKUP('400'!J457,Lookup!$A$3:$C$5200,2,TRUE)</f>
        <v>-3413</v>
      </c>
      <c r="L457" s="8">
        <f t="shared" si="117"/>
        <v>60.285714285711947</v>
      </c>
      <c r="M457" s="8">
        <f t="shared" si="108"/>
        <v>1</v>
      </c>
      <c r="N457" s="8">
        <f t="shared" si="109"/>
        <v>-3409.8571428571454</v>
      </c>
      <c r="O457" s="8">
        <f t="shared" si="118"/>
        <v>18296774.4491596</v>
      </c>
      <c r="P457" s="8">
        <f t="shared" si="110"/>
        <v>299601.72506939247</v>
      </c>
      <c r="Q457" s="8">
        <f t="shared" si="119"/>
        <v>503921.620765595</v>
      </c>
      <c r="R457" s="8">
        <f t="shared" si="120"/>
        <v>5.5991291196177224</v>
      </c>
      <c r="S457" s="9">
        <f t="shared" si="121"/>
        <v>-3409.8571428571454</v>
      </c>
      <c r="T457">
        <f t="shared" si="122"/>
        <v>1</v>
      </c>
      <c r="U457">
        <f t="shared" si="123"/>
        <v>1</v>
      </c>
      <c r="V457" s="8">
        <v>448</v>
      </c>
    </row>
    <row r="458" spans="1:22" x14ac:dyDescent="0.25">
      <c r="A458" s="6">
        <f>'Specific flow'!A9205</f>
        <v>39470</v>
      </c>
      <c r="B458" s="19">
        <f>'Specific flow'!B9205</f>
        <v>2.7571471518987338</v>
      </c>
      <c r="C458" s="9">
        <f t="shared" si="124"/>
        <v>-3409.8571428571454</v>
      </c>
      <c r="D458">
        <f t="shared" si="125"/>
        <v>18296774.4491596</v>
      </c>
      <c r="E458" s="7">
        <f t="shared" si="111"/>
        <v>2.7571471518987338</v>
      </c>
      <c r="F458" s="8">
        <f t="shared" si="112"/>
        <v>238217.51392405061</v>
      </c>
      <c r="G458" s="8">
        <f t="shared" si="113"/>
        <v>6</v>
      </c>
      <c r="H458" s="8">
        <f t="shared" si="114"/>
        <v>518400</v>
      </c>
      <c r="I458" s="8">
        <f t="shared" si="115"/>
        <v>-280182.48607594939</v>
      </c>
      <c r="J458" s="8">
        <f t="shared" si="116"/>
        <v>18016591.963083651</v>
      </c>
      <c r="K458" s="8">
        <f>VLOOKUP('400'!J458,Lookup!$A$3:$C$5200,2,TRUE)</f>
        <v>-3465</v>
      </c>
      <c r="L458" s="8">
        <f t="shared" si="117"/>
        <v>55.142857142854609</v>
      </c>
      <c r="M458" s="8">
        <f t="shared" ref="M458:M521" si="126">IF(L458&gt;$E$4,1,0)</f>
        <v>0</v>
      </c>
      <c r="N458" s="8">
        <f t="shared" ref="N458:N521" si="127">C458-$E$4</f>
        <v>-3467.0000000000027</v>
      </c>
      <c r="O458" s="8">
        <f t="shared" si="118"/>
        <v>18001992.871028986</v>
      </c>
      <c r="P458" s="8">
        <f t="shared" ref="P458:P521" si="128">D458-O458</f>
        <v>294781.57813061401</v>
      </c>
      <c r="Q458" s="8">
        <f t="shared" si="119"/>
        <v>532999.09205466462</v>
      </c>
      <c r="R458" s="8">
        <f t="shared" si="120"/>
        <v>5.9222121339407181</v>
      </c>
      <c r="S458" s="9">
        <f t="shared" si="121"/>
        <v>-3465</v>
      </c>
      <c r="T458">
        <f t="shared" si="122"/>
        <v>1</v>
      </c>
      <c r="U458">
        <f t="shared" si="123"/>
        <v>1</v>
      </c>
      <c r="V458" s="8">
        <v>449</v>
      </c>
    </row>
    <row r="459" spans="1:22" x14ac:dyDescent="0.25">
      <c r="A459" s="6">
        <f>'Specific flow'!A9206</f>
        <v>39471</v>
      </c>
      <c r="B459" s="19">
        <f>'Specific flow'!B9206</f>
        <v>1.8241965189873417</v>
      </c>
      <c r="C459" s="9">
        <f t="shared" si="124"/>
        <v>-3465</v>
      </c>
      <c r="D459">
        <f t="shared" si="125"/>
        <v>18012229.259454999</v>
      </c>
      <c r="E459" s="7">
        <f t="shared" ref="E459:E522" si="129">B459</f>
        <v>1.8241965189873417</v>
      </c>
      <c r="F459" s="8">
        <f t="shared" ref="F459:F522" si="130">E459*(24*60*60)</f>
        <v>157610.57924050631</v>
      </c>
      <c r="G459" s="8">
        <f t="shared" ref="G459:G522" si="131">$E$5</f>
        <v>6</v>
      </c>
      <c r="H459" s="8">
        <f t="shared" ref="H459:H522" si="132">6*(24*60*60)</f>
        <v>518400</v>
      </c>
      <c r="I459" s="8">
        <f t="shared" ref="I459:I522" si="133">F459-H459</f>
        <v>-360789.42075949372</v>
      </c>
      <c r="J459" s="8">
        <f t="shared" ref="J459:J522" si="134">D459+I459</f>
        <v>17651439.838695504</v>
      </c>
      <c r="K459" s="8">
        <f>VLOOKUP('400'!J459,Lookup!$A$3:$C$5200,2,TRUE)</f>
        <v>-3537</v>
      </c>
      <c r="L459" s="8">
        <f t="shared" ref="L459:L522" si="135">C459-K459</f>
        <v>72</v>
      </c>
      <c r="M459" s="8">
        <f t="shared" si="126"/>
        <v>1</v>
      </c>
      <c r="N459" s="8">
        <f t="shared" si="127"/>
        <v>-3522.1428571428573</v>
      </c>
      <c r="O459" s="8">
        <f t="shared" ref="O459:O522" si="136">0.000035*N459^3+1.09612*N459^2+11455.116638*N459+46000000</f>
        <v>17722061.972589698</v>
      </c>
      <c r="P459" s="8">
        <f t="shared" si="128"/>
        <v>290167.28686530143</v>
      </c>
      <c r="Q459" s="8">
        <f t="shared" ref="Q459:Q522" si="137">P459+F459</f>
        <v>447777.86610580771</v>
      </c>
      <c r="R459" s="8">
        <f t="shared" ref="R459:R522" si="138">Q459/(25*60*60)</f>
        <v>4.9753096233978633</v>
      </c>
      <c r="S459" s="9">
        <f t="shared" ref="S459:S522" si="139">MAX(K459,N459)</f>
        <v>-3522.1428571428573</v>
      </c>
      <c r="T459">
        <f t="shared" ref="T459:T522" si="140">IF(S459&lt;-2500,1,0)</f>
        <v>1</v>
      </c>
      <c r="U459">
        <f t="shared" ref="U459:U522" si="141">IF(S459&lt;-3000,1,0)</f>
        <v>1</v>
      </c>
      <c r="V459" s="8">
        <v>450</v>
      </c>
    </row>
    <row r="460" spans="1:22" x14ac:dyDescent="0.25">
      <c r="A460" s="6">
        <f>'Specific flow'!A9207</f>
        <v>39472</v>
      </c>
      <c r="B460" s="19">
        <f>'Specific flow'!B9207</f>
        <v>1.5724234177215188</v>
      </c>
      <c r="C460" s="9">
        <f t="shared" ref="C460:C523" si="142">S459</f>
        <v>-3522.1428571428573</v>
      </c>
      <c r="D460">
        <f t="shared" ref="D460:D523" si="143">0.000035*C460^3+1.09612*C460^2+11455.116638*C460+46000000</f>
        <v>17722061.972589698</v>
      </c>
      <c r="E460" s="7">
        <f t="shared" si="129"/>
        <v>1.5724234177215188</v>
      </c>
      <c r="F460" s="8">
        <f t="shared" si="130"/>
        <v>135857.38329113924</v>
      </c>
      <c r="G460" s="8">
        <f t="shared" si="131"/>
        <v>6</v>
      </c>
      <c r="H460" s="8">
        <f t="shared" si="132"/>
        <v>518400</v>
      </c>
      <c r="I460" s="8">
        <f t="shared" si="133"/>
        <v>-382542.61670886073</v>
      </c>
      <c r="J460" s="8">
        <f t="shared" si="134"/>
        <v>17339519.355880838</v>
      </c>
      <c r="K460" s="8">
        <f>VLOOKUP('400'!J460,Lookup!$A$3:$C$5200,2,TRUE)</f>
        <v>-3599</v>
      </c>
      <c r="L460" s="8">
        <f t="shared" si="135"/>
        <v>76.857142857142662</v>
      </c>
      <c r="M460" s="8">
        <f t="shared" si="126"/>
        <v>1</v>
      </c>
      <c r="N460" s="8">
        <f t="shared" si="127"/>
        <v>-3579.2857142857147</v>
      </c>
      <c r="O460" s="8">
        <f t="shared" si="136"/>
        <v>17436637.836744796</v>
      </c>
      <c r="P460" s="8">
        <f t="shared" si="128"/>
        <v>285424.1358449012</v>
      </c>
      <c r="Q460" s="8">
        <f t="shared" si="137"/>
        <v>421281.51913604047</v>
      </c>
      <c r="R460" s="8">
        <f t="shared" si="138"/>
        <v>4.6809057681782278</v>
      </c>
      <c r="S460" s="9">
        <f t="shared" si="139"/>
        <v>-3579.2857142857147</v>
      </c>
      <c r="T460">
        <f t="shared" si="140"/>
        <v>1</v>
      </c>
      <c r="U460">
        <f t="shared" si="141"/>
        <v>1</v>
      </c>
      <c r="V460" s="8">
        <v>451</v>
      </c>
    </row>
    <row r="461" spans="1:22" x14ac:dyDescent="0.25">
      <c r="A461" s="6">
        <f>'Specific flow'!A9208</f>
        <v>39473</v>
      </c>
      <c r="B461" s="19">
        <f>'Specific flow'!B9208</f>
        <v>1.400970569620253</v>
      </c>
      <c r="C461" s="9">
        <f t="shared" si="142"/>
        <v>-3579.2857142857147</v>
      </c>
      <c r="D461">
        <f t="shared" si="143"/>
        <v>17436637.836744796</v>
      </c>
      <c r="E461" s="7">
        <f t="shared" si="129"/>
        <v>1.400970569620253</v>
      </c>
      <c r="F461" s="8">
        <f t="shared" si="130"/>
        <v>121043.85721518986</v>
      </c>
      <c r="G461" s="8">
        <f t="shared" si="131"/>
        <v>6</v>
      </c>
      <c r="H461" s="8">
        <f t="shared" si="132"/>
        <v>518400</v>
      </c>
      <c r="I461" s="8">
        <f t="shared" si="133"/>
        <v>-397356.14278481016</v>
      </c>
      <c r="J461" s="8">
        <f t="shared" si="134"/>
        <v>17039281.693959985</v>
      </c>
      <c r="K461" s="8">
        <f>VLOOKUP('400'!J461,Lookup!$A$3:$C$5200,2,TRUE)</f>
        <v>-3661</v>
      </c>
      <c r="L461" s="8">
        <f t="shared" si="135"/>
        <v>81.714285714285325</v>
      </c>
      <c r="M461" s="8">
        <f t="shared" si="126"/>
        <v>1</v>
      </c>
      <c r="N461" s="8">
        <f t="shared" si="127"/>
        <v>-3636.428571428572</v>
      </c>
      <c r="O461" s="8">
        <f t="shared" si="136"/>
        <v>17155917.668246835</v>
      </c>
      <c r="P461" s="8">
        <f t="shared" si="128"/>
        <v>280720.16849796101</v>
      </c>
      <c r="Q461" s="8">
        <f t="shared" si="137"/>
        <v>401764.02571315086</v>
      </c>
      <c r="R461" s="8">
        <f t="shared" si="138"/>
        <v>4.4640447301461208</v>
      </c>
      <c r="S461" s="9">
        <f t="shared" si="139"/>
        <v>-3636.428571428572</v>
      </c>
      <c r="T461">
        <f t="shared" si="140"/>
        <v>1</v>
      </c>
      <c r="U461">
        <f t="shared" si="141"/>
        <v>1</v>
      </c>
      <c r="V461" s="8">
        <v>452</v>
      </c>
    </row>
    <row r="462" spans="1:22" x14ac:dyDescent="0.25">
      <c r="A462" s="6">
        <f>'Specific flow'!A9209</f>
        <v>39474</v>
      </c>
      <c r="B462" s="19">
        <f>'Specific flow'!B9209</f>
        <v>1.3515427215189872</v>
      </c>
      <c r="C462" s="9">
        <f t="shared" si="142"/>
        <v>-3636.428571428572</v>
      </c>
      <c r="D462">
        <f t="shared" si="143"/>
        <v>17155917.668246835</v>
      </c>
      <c r="E462" s="7">
        <f t="shared" si="129"/>
        <v>1.3515427215189872</v>
      </c>
      <c r="F462" s="8">
        <f t="shared" si="130"/>
        <v>116773.29113924049</v>
      </c>
      <c r="G462" s="8">
        <f t="shared" si="131"/>
        <v>6</v>
      </c>
      <c r="H462" s="8">
        <f t="shared" si="132"/>
        <v>518400</v>
      </c>
      <c r="I462" s="8">
        <f t="shared" si="133"/>
        <v>-401626.70886075951</v>
      </c>
      <c r="J462" s="8">
        <f t="shared" si="134"/>
        <v>16754290.959386077</v>
      </c>
      <c r="K462" s="8">
        <f>VLOOKUP('400'!J462,Lookup!$A$3:$C$5200,2,TRUE)</f>
        <v>-3720</v>
      </c>
      <c r="L462" s="8">
        <f t="shared" si="135"/>
        <v>83.571428571427987</v>
      </c>
      <c r="M462" s="8">
        <f t="shared" si="126"/>
        <v>1</v>
      </c>
      <c r="N462" s="8">
        <f t="shared" si="127"/>
        <v>-3693.5714285714294</v>
      </c>
      <c r="O462" s="8">
        <f t="shared" si="136"/>
        <v>16879862.283422347</v>
      </c>
      <c r="P462" s="8">
        <f t="shared" si="128"/>
        <v>276055.38482448831</v>
      </c>
      <c r="Q462" s="8">
        <f t="shared" si="137"/>
        <v>392828.67596372881</v>
      </c>
      <c r="R462" s="8">
        <f t="shared" si="138"/>
        <v>4.3647630662636532</v>
      </c>
      <c r="S462" s="9">
        <f t="shared" si="139"/>
        <v>-3693.5714285714294</v>
      </c>
      <c r="T462">
        <f t="shared" si="140"/>
        <v>1</v>
      </c>
      <c r="U462">
        <f t="shared" si="141"/>
        <v>1</v>
      </c>
      <c r="V462" s="8">
        <v>453</v>
      </c>
    </row>
    <row r="463" spans="1:22" x14ac:dyDescent="0.25">
      <c r="A463" s="6">
        <f>'Specific flow'!A9210</f>
        <v>39475</v>
      </c>
      <c r="B463" s="19">
        <f>'Specific flow'!B9210</f>
        <v>1.2187053797468355</v>
      </c>
      <c r="C463" s="9">
        <f t="shared" si="142"/>
        <v>-3693.5714285714294</v>
      </c>
      <c r="D463">
        <f t="shared" si="143"/>
        <v>16879862.283422347</v>
      </c>
      <c r="E463" s="7">
        <f t="shared" si="129"/>
        <v>1.2187053797468355</v>
      </c>
      <c r="F463" s="8">
        <f t="shared" si="130"/>
        <v>105296.14481012659</v>
      </c>
      <c r="G463" s="8">
        <f t="shared" si="131"/>
        <v>6</v>
      </c>
      <c r="H463" s="8">
        <f t="shared" si="132"/>
        <v>518400</v>
      </c>
      <c r="I463" s="8">
        <f t="shared" si="133"/>
        <v>-413103.85518987343</v>
      </c>
      <c r="J463" s="8">
        <f t="shared" si="134"/>
        <v>16466758.428232474</v>
      </c>
      <c r="K463" s="8">
        <f>VLOOKUP('400'!J463,Lookup!$A$3:$C$5200,2,TRUE)</f>
        <v>-3781</v>
      </c>
      <c r="L463" s="8">
        <f t="shared" si="135"/>
        <v>87.428571428570649</v>
      </c>
      <c r="M463" s="8">
        <f t="shared" si="126"/>
        <v>1</v>
      </c>
      <c r="N463" s="8">
        <f t="shared" si="127"/>
        <v>-3750.7142857142867</v>
      </c>
      <c r="O463" s="8">
        <f t="shared" si="136"/>
        <v>16608432.498597853</v>
      </c>
      <c r="P463" s="8">
        <f t="shared" si="128"/>
        <v>271429.78482449427</v>
      </c>
      <c r="Q463" s="8">
        <f t="shared" si="137"/>
        <v>376725.92963462084</v>
      </c>
      <c r="R463" s="8">
        <f t="shared" si="138"/>
        <v>4.1858436626068984</v>
      </c>
      <c r="S463" s="9">
        <f t="shared" si="139"/>
        <v>-3750.7142857142867</v>
      </c>
      <c r="T463">
        <f t="shared" si="140"/>
        <v>1</v>
      </c>
      <c r="U463">
        <f t="shared" si="141"/>
        <v>1</v>
      </c>
      <c r="V463" s="8">
        <v>454</v>
      </c>
    </row>
    <row r="464" spans="1:22" x14ac:dyDescent="0.25">
      <c r="A464" s="6">
        <f>'Specific flow'!A9211</f>
        <v>39476</v>
      </c>
      <c r="B464" s="19">
        <f>'Specific flow'!B9211</f>
        <v>1.3144718354430378</v>
      </c>
      <c r="C464" s="9">
        <f t="shared" si="142"/>
        <v>-3750.7142857142867</v>
      </c>
      <c r="D464">
        <f t="shared" si="143"/>
        <v>16608432.498597853</v>
      </c>
      <c r="E464" s="7">
        <f t="shared" si="129"/>
        <v>1.3144718354430378</v>
      </c>
      <c r="F464" s="8">
        <f t="shared" si="130"/>
        <v>113570.36658227847</v>
      </c>
      <c r="G464" s="8">
        <f t="shared" si="131"/>
        <v>6</v>
      </c>
      <c r="H464" s="8">
        <f t="shared" si="132"/>
        <v>518400</v>
      </c>
      <c r="I464" s="8">
        <f t="shared" si="133"/>
        <v>-404829.63341772155</v>
      </c>
      <c r="J464" s="8">
        <f t="shared" si="134"/>
        <v>16203602.865180131</v>
      </c>
      <c r="K464" s="8">
        <f>VLOOKUP('400'!J464,Lookup!$A$3:$C$5200,2,TRUE)</f>
        <v>-3838</v>
      </c>
      <c r="L464" s="8">
        <f t="shared" si="135"/>
        <v>87.285714285713311</v>
      </c>
      <c r="M464" s="8">
        <f t="shared" si="126"/>
        <v>1</v>
      </c>
      <c r="N464" s="8">
        <f t="shared" si="127"/>
        <v>-3807.857142857144</v>
      </c>
      <c r="O464" s="8">
        <f t="shared" si="136"/>
        <v>16341589.130099893</v>
      </c>
      <c r="P464" s="8">
        <f t="shared" si="128"/>
        <v>266843.36849796027</v>
      </c>
      <c r="Q464" s="8">
        <f t="shared" si="137"/>
        <v>380413.73508023872</v>
      </c>
      <c r="R464" s="8">
        <f t="shared" si="138"/>
        <v>4.2268192786693195</v>
      </c>
      <c r="S464" s="9">
        <f t="shared" si="139"/>
        <v>-3807.857142857144</v>
      </c>
      <c r="T464">
        <f t="shared" si="140"/>
        <v>1</v>
      </c>
      <c r="U464">
        <f t="shared" si="141"/>
        <v>1</v>
      </c>
      <c r="V464" s="8">
        <v>455</v>
      </c>
    </row>
    <row r="465" spans="1:22" x14ac:dyDescent="0.25">
      <c r="A465" s="6">
        <f>'Specific flow'!A9212</f>
        <v>39477</v>
      </c>
      <c r="B465" s="19">
        <f>'Specific flow'!B9212</f>
        <v>1.2017145569620253</v>
      </c>
      <c r="C465" s="9">
        <f t="shared" si="142"/>
        <v>-3807.857142857144</v>
      </c>
      <c r="D465">
        <f t="shared" si="143"/>
        <v>16341589.130099893</v>
      </c>
      <c r="E465" s="7">
        <f t="shared" si="129"/>
        <v>1.2017145569620253</v>
      </c>
      <c r="F465" s="8">
        <f t="shared" si="130"/>
        <v>103828.13772151899</v>
      </c>
      <c r="G465" s="8">
        <f t="shared" si="131"/>
        <v>6</v>
      </c>
      <c r="H465" s="8">
        <f t="shared" si="132"/>
        <v>518400</v>
      </c>
      <c r="I465" s="8">
        <f t="shared" si="133"/>
        <v>-414571.86227848101</v>
      </c>
      <c r="J465" s="8">
        <f t="shared" si="134"/>
        <v>15927017.267821413</v>
      </c>
      <c r="K465" s="8">
        <f>VLOOKUP('400'!J465,Lookup!$A$3:$C$5200,2,TRUE)</f>
        <v>-3899</v>
      </c>
      <c r="L465" s="8">
        <f t="shared" si="135"/>
        <v>91.142857142855974</v>
      </c>
      <c r="M465" s="8">
        <f t="shared" si="126"/>
        <v>1</v>
      </c>
      <c r="N465" s="8">
        <f t="shared" si="127"/>
        <v>-3865.0000000000014</v>
      </c>
      <c r="O465" s="8">
        <f t="shared" si="136"/>
        <v>16079292.994254999</v>
      </c>
      <c r="P465" s="8">
        <f t="shared" si="128"/>
        <v>262296.13584489375</v>
      </c>
      <c r="Q465" s="8">
        <f t="shared" si="137"/>
        <v>366124.27356641274</v>
      </c>
      <c r="R465" s="8">
        <f t="shared" si="138"/>
        <v>4.0680474840712524</v>
      </c>
      <c r="S465" s="9">
        <f t="shared" si="139"/>
        <v>-3865.0000000000014</v>
      </c>
      <c r="T465">
        <f t="shared" si="140"/>
        <v>1</v>
      </c>
      <c r="U465">
        <f t="shared" si="141"/>
        <v>1</v>
      </c>
      <c r="V465" s="8">
        <v>456</v>
      </c>
    </row>
    <row r="466" spans="1:22" x14ac:dyDescent="0.25">
      <c r="A466" s="6">
        <f>'Specific flow'!A9213</f>
        <v>39478</v>
      </c>
      <c r="B466" s="19">
        <f>'Specific flow'!B9213</f>
        <v>1.1260281645569619</v>
      </c>
      <c r="C466" s="9">
        <f t="shared" si="142"/>
        <v>-3865.0000000000014</v>
      </c>
      <c r="D466">
        <f t="shared" si="143"/>
        <v>16079292.994254999</v>
      </c>
      <c r="E466" s="7">
        <f t="shared" si="129"/>
        <v>1.1260281645569619</v>
      </c>
      <c r="F466" s="8">
        <f t="shared" si="130"/>
        <v>97288.8334177215</v>
      </c>
      <c r="G466" s="8">
        <f t="shared" si="131"/>
        <v>6</v>
      </c>
      <c r="H466" s="8">
        <f t="shared" si="132"/>
        <v>518400</v>
      </c>
      <c r="I466" s="8">
        <f t="shared" si="133"/>
        <v>-421111.1665822785</v>
      </c>
      <c r="J466" s="8">
        <f t="shared" si="134"/>
        <v>15658181.82767272</v>
      </c>
      <c r="K466" s="8">
        <f>VLOOKUP('400'!J466,Lookup!$A$3:$C$5200,2,TRUE)</f>
        <v>-3959</v>
      </c>
      <c r="L466" s="8">
        <f t="shared" si="135"/>
        <v>93.999999999998636</v>
      </c>
      <c r="M466" s="8">
        <f t="shared" si="126"/>
        <v>1</v>
      </c>
      <c r="N466" s="8">
        <f t="shared" si="127"/>
        <v>-3922.1428571428587</v>
      </c>
      <c r="O466" s="8">
        <f t="shared" si="136"/>
        <v>15821504.907389686</v>
      </c>
      <c r="P466" s="8">
        <f t="shared" si="128"/>
        <v>257788.08686531335</v>
      </c>
      <c r="Q466" s="8">
        <f t="shared" si="137"/>
        <v>355076.92028303485</v>
      </c>
      <c r="R466" s="8">
        <f t="shared" si="138"/>
        <v>3.9452991142559428</v>
      </c>
      <c r="S466" s="9">
        <f t="shared" si="139"/>
        <v>-3922.1428571428587</v>
      </c>
      <c r="T466">
        <f t="shared" si="140"/>
        <v>1</v>
      </c>
      <c r="U466">
        <f t="shared" si="141"/>
        <v>1</v>
      </c>
      <c r="V466" s="8">
        <v>457</v>
      </c>
    </row>
    <row r="467" spans="1:22" x14ac:dyDescent="0.25">
      <c r="A467" s="6">
        <f>'Specific flow'!A9214</f>
        <v>39479</v>
      </c>
      <c r="B467" s="19">
        <f>'Specific flow'!B9214</f>
        <v>1.1939914556962026</v>
      </c>
      <c r="C467" s="9">
        <f t="shared" si="142"/>
        <v>-3922.1428571428587</v>
      </c>
      <c r="D467">
        <f t="shared" si="143"/>
        <v>15821504.907389686</v>
      </c>
      <c r="E467" s="7">
        <f t="shared" si="129"/>
        <v>1.1939914556962026</v>
      </c>
      <c r="F467" s="8">
        <f t="shared" si="130"/>
        <v>103160.8617721519</v>
      </c>
      <c r="G467" s="8">
        <f t="shared" si="131"/>
        <v>6</v>
      </c>
      <c r="H467" s="8">
        <f t="shared" si="132"/>
        <v>518400</v>
      </c>
      <c r="I467" s="8">
        <f t="shared" si="133"/>
        <v>-415239.1382278481</v>
      </c>
      <c r="J467" s="8">
        <f t="shared" si="134"/>
        <v>15406265.769161837</v>
      </c>
      <c r="K467" s="8">
        <f>VLOOKUP('400'!J467,Lookup!$A$3:$C$5200,2,TRUE)</f>
        <v>-4017</v>
      </c>
      <c r="L467" s="8">
        <f t="shared" si="135"/>
        <v>94.857142857141298</v>
      </c>
      <c r="M467" s="8">
        <f t="shared" si="126"/>
        <v>1</v>
      </c>
      <c r="N467" s="8">
        <f t="shared" si="127"/>
        <v>-3979.285714285716</v>
      </c>
      <c r="O467" s="8">
        <f t="shared" si="136"/>
        <v>15568185.685830504</v>
      </c>
      <c r="P467" s="8">
        <f t="shared" si="128"/>
        <v>253319.22155918181</v>
      </c>
      <c r="Q467" s="8">
        <f t="shared" si="137"/>
        <v>356480.08333133371</v>
      </c>
      <c r="R467" s="8">
        <f t="shared" si="138"/>
        <v>3.9608898147925968</v>
      </c>
      <c r="S467" s="9">
        <f t="shared" si="139"/>
        <v>-3979.285714285716</v>
      </c>
      <c r="T467">
        <f t="shared" si="140"/>
        <v>1</v>
      </c>
      <c r="U467">
        <f t="shared" si="141"/>
        <v>1</v>
      </c>
      <c r="V467" s="8">
        <v>458</v>
      </c>
    </row>
    <row r="468" spans="1:22" x14ac:dyDescent="0.25">
      <c r="A468" s="6">
        <f>'Specific flow'!A9215</f>
        <v>39480</v>
      </c>
      <c r="B468" s="19">
        <f>'Specific flow'!B9215</f>
        <v>1.9106952531645569</v>
      </c>
      <c r="C468" s="9">
        <f t="shared" si="142"/>
        <v>-3979.285714285716</v>
      </c>
      <c r="D468">
        <f t="shared" si="143"/>
        <v>15568185.685830504</v>
      </c>
      <c r="E468" s="7">
        <f t="shared" si="129"/>
        <v>1.9106952531645569</v>
      </c>
      <c r="F468" s="8">
        <f t="shared" si="130"/>
        <v>165084.06987341773</v>
      </c>
      <c r="G468" s="8">
        <f t="shared" si="131"/>
        <v>6</v>
      </c>
      <c r="H468" s="8">
        <f t="shared" si="132"/>
        <v>518400</v>
      </c>
      <c r="I468" s="8">
        <f t="shared" si="133"/>
        <v>-353315.93012658227</v>
      </c>
      <c r="J468" s="8">
        <f t="shared" si="134"/>
        <v>15214869.755703922</v>
      </c>
      <c r="K468" s="8">
        <f>VLOOKUP('400'!J468,Lookup!$A$3:$C$5200,2,TRUE)</f>
        <v>-4061</v>
      </c>
      <c r="L468" s="8">
        <f t="shared" si="135"/>
        <v>81.71428571428396</v>
      </c>
      <c r="M468" s="8">
        <f t="shared" si="126"/>
        <v>1</v>
      </c>
      <c r="N468" s="8">
        <f t="shared" si="127"/>
        <v>-4036.4285714285734</v>
      </c>
      <c r="O468" s="8">
        <f t="shared" si="136"/>
        <v>15319296.145903975</v>
      </c>
      <c r="P468" s="8">
        <f t="shared" si="128"/>
        <v>248889.53992652893</v>
      </c>
      <c r="Q468" s="8">
        <f t="shared" si="137"/>
        <v>413973.60979994666</v>
      </c>
      <c r="R468" s="8">
        <f t="shared" si="138"/>
        <v>4.5997067755549628</v>
      </c>
      <c r="S468" s="9">
        <f t="shared" si="139"/>
        <v>-4036.4285714285734</v>
      </c>
      <c r="T468">
        <f t="shared" si="140"/>
        <v>1</v>
      </c>
      <c r="U468">
        <f t="shared" si="141"/>
        <v>1</v>
      </c>
      <c r="V468" s="8">
        <v>459</v>
      </c>
    </row>
    <row r="469" spans="1:22" x14ac:dyDescent="0.25">
      <c r="A469" s="6">
        <f>'Specific flow'!A9216</f>
        <v>39481</v>
      </c>
      <c r="B469" s="19">
        <f>'Specific flow'!B9216</f>
        <v>1.4349522151898735</v>
      </c>
      <c r="C469" s="9">
        <f t="shared" si="142"/>
        <v>-4036.4285714285734</v>
      </c>
      <c r="D469">
        <f t="shared" si="143"/>
        <v>15319296.145903975</v>
      </c>
      <c r="E469" s="7">
        <f t="shared" si="129"/>
        <v>1.4349522151898735</v>
      </c>
      <c r="F469" s="8">
        <f t="shared" si="130"/>
        <v>123979.87139240507</v>
      </c>
      <c r="G469" s="8">
        <f t="shared" si="131"/>
        <v>6</v>
      </c>
      <c r="H469" s="8">
        <f t="shared" si="132"/>
        <v>518400</v>
      </c>
      <c r="I469" s="8">
        <f t="shared" si="133"/>
        <v>-394420.12860759493</v>
      </c>
      <c r="J469" s="8">
        <f t="shared" si="134"/>
        <v>14924876.017296379</v>
      </c>
      <c r="K469" s="8">
        <f>VLOOKUP('400'!J469,Lookup!$A$3:$C$5200,2,TRUE)</f>
        <v>-4130</v>
      </c>
      <c r="L469" s="8">
        <f t="shared" si="135"/>
        <v>93.571428571426623</v>
      </c>
      <c r="M469" s="8">
        <f t="shared" si="126"/>
        <v>1</v>
      </c>
      <c r="N469" s="8">
        <f t="shared" si="127"/>
        <v>-4093.5714285714307</v>
      </c>
      <c r="O469" s="8">
        <f t="shared" si="136"/>
        <v>15074797.103936624</v>
      </c>
      <c r="P469" s="8">
        <f t="shared" si="128"/>
        <v>244499.04196735099</v>
      </c>
      <c r="Q469" s="8">
        <f t="shared" si="137"/>
        <v>368478.91335975606</v>
      </c>
      <c r="R469" s="8">
        <f t="shared" si="138"/>
        <v>4.0942101484417339</v>
      </c>
      <c r="S469" s="9">
        <f t="shared" si="139"/>
        <v>-4093.5714285714307</v>
      </c>
      <c r="T469">
        <f t="shared" si="140"/>
        <v>1</v>
      </c>
      <c r="U469">
        <f t="shared" si="141"/>
        <v>1</v>
      </c>
      <c r="V469" s="8">
        <v>460</v>
      </c>
    </row>
    <row r="470" spans="1:22" x14ac:dyDescent="0.25">
      <c r="A470" s="6">
        <f>'Specific flow'!A9217</f>
        <v>39482</v>
      </c>
      <c r="B470" s="19">
        <f>'Specific flow'!B9217</f>
        <v>1.2851240506329114</v>
      </c>
      <c r="C470" s="9">
        <f t="shared" si="142"/>
        <v>-4093.5714285714307</v>
      </c>
      <c r="D470">
        <f t="shared" si="143"/>
        <v>15074797.103936624</v>
      </c>
      <c r="E470" s="7">
        <f t="shared" si="129"/>
        <v>1.2851240506329114</v>
      </c>
      <c r="F470" s="8">
        <f t="shared" si="130"/>
        <v>111034.71797468355</v>
      </c>
      <c r="G470" s="8">
        <f t="shared" si="131"/>
        <v>6</v>
      </c>
      <c r="H470" s="8">
        <f t="shared" si="132"/>
        <v>518400</v>
      </c>
      <c r="I470" s="8">
        <f t="shared" si="133"/>
        <v>-407365.28202531644</v>
      </c>
      <c r="J470" s="8">
        <f t="shared" si="134"/>
        <v>14667431.821911307</v>
      </c>
      <c r="K470" s="8">
        <f>VLOOKUP('400'!J470,Lookup!$A$3:$C$5200,2,TRUE)</f>
        <v>-4192</v>
      </c>
      <c r="L470" s="8">
        <f t="shared" si="135"/>
        <v>98.428571428569285</v>
      </c>
      <c r="M470" s="8">
        <f t="shared" si="126"/>
        <v>1</v>
      </c>
      <c r="N470" s="8">
        <f t="shared" si="127"/>
        <v>-4150.7142857142881</v>
      </c>
      <c r="O470" s="8">
        <f t="shared" si="136"/>
        <v>14834649.376254998</v>
      </c>
      <c r="P470" s="8">
        <f t="shared" si="128"/>
        <v>240147.72768162563</v>
      </c>
      <c r="Q470" s="8">
        <f t="shared" si="137"/>
        <v>351182.4456563092</v>
      </c>
      <c r="R470" s="8">
        <f t="shared" si="138"/>
        <v>3.9020271739589911</v>
      </c>
      <c r="S470" s="9">
        <f t="shared" si="139"/>
        <v>-4150.7142857142881</v>
      </c>
      <c r="T470">
        <f t="shared" si="140"/>
        <v>1</v>
      </c>
      <c r="U470">
        <f t="shared" si="141"/>
        <v>1</v>
      </c>
      <c r="V470" s="8">
        <v>461</v>
      </c>
    </row>
    <row r="471" spans="1:22" x14ac:dyDescent="0.25">
      <c r="A471" s="6">
        <f>'Specific flow'!A9218</f>
        <v>39483</v>
      </c>
      <c r="B471" s="19">
        <f>'Specific flow'!B9218</f>
        <v>1.2851240506329114</v>
      </c>
      <c r="C471" s="9">
        <f t="shared" si="142"/>
        <v>-4150.7142857142881</v>
      </c>
      <c r="D471">
        <f t="shared" si="143"/>
        <v>14834649.376254998</v>
      </c>
      <c r="E471" s="7">
        <f t="shared" si="129"/>
        <v>1.2851240506329114</v>
      </c>
      <c r="F471" s="8">
        <f t="shared" si="130"/>
        <v>111034.71797468355</v>
      </c>
      <c r="G471" s="8">
        <f t="shared" si="131"/>
        <v>6</v>
      </c>
      <c r="H471" s="8">
        <f t="shared" si="132"/>
        <v>518400</v>
      </c>
      <c r="I471" s="8">
        <f t="shared" si="133"/>
        <v>-407365.28202531644</v>
      </c>
      <c r="J471" s="8">
        <f t="shared" si="134"/>
        <v>14427284.094229681</v>
      </c>
      <c r="K471" s="8">
        <f>VLOOKUP('400'!J471,Lookup!$A$3:$C$5200,2,TRUE)</f>
        <v>-4251</v>
      </c>
      <c r="L471" s="8">
        <f t="shared" si="135"/>
        <v>100.28571428571195</v>
      </c>
      <c r="M471" s="8">
        <f t="shared" si="126"/>
        <v>1</v>
      </c>
      <c r="N471" s="8">
        <f t="shared" si="127"/>
        <v>-4207.8571428571449</v>
      </c>
      <c r="O471" s="8">
        <f t="shared" si="136"/>
        <v>14598813.779185612</v>
      </c>
      <c r="P471" s="8">
        <f t="shared" si="128"/>
        <v>235835.59706938639</v>
      </c>
      <c r="Q471" s="8">
        <f t="shared" si="137"/>
        <v>346870.31504406995</v>
      </c>
      <c r="R471" s="8">
        <f t="shared" si="138"/>
        <v>3.8541146116007772</v>
      </c>
      <c r="S471" s="9">
        <f t="shared" si="139"/>
        <v>-4207.8571428571449</v>
      </c>
      <c r="T471">
        <f t="shared" si="140"/>
        <v>1</v>
      </c>
      <c r="U471">
        <f t="shared" si="141"/>
        <v>1</v>
      </c>
      <c r="V471" s="8">
        <v>462</v>
      </c>
    </row>
    <row r="472" spans="1:22" x14ac:dyDescent="0.25">
      <c r="A472" s="6">
        <f>'Specific flow'!A9219</f>
        <v>39484</v>
      </c>
      <c r="B472" s="19">
        <f>'Specific flow'!B9219</f>
        <v>1.1368405063291138</v>
      </c>
      <c r="C472" s="9">
        <f t="shared" si="142"/>
        <v>-4207.8571428571449</v>
      </c>
      <c r="D472">
        <f t="shared" si="143"/>
        <v>14598813.779185612</v>
      </c>
      <c r="E472" s="7">
        <f t="shared" si="129"/>
        <v>1.1368405063291138</v>
      </c>
      <c r="F472" s="8">
        <f t="shared" si="130"/>
        <v>98223.019746835431</v>
      </c>
      <c r="G472" s="8">
        <f t="shared" si="131"/>
        <v>6</v>
      </c>
      <c r="H472" s="8">
        <f t="shared" si="132"/>
        <v>518400</v>
      </c>
      <c r="I472" s="8">
        <f t="shared" si="133"/>
        <v>-420176.98025316454</v>
      </c>
      <c r="J472" s="8">
        <f t="shared" si="134"/>
        <v>14178636.798932448</v>
      </c>
      <c r="K472" s="8">
        <f>VLOOKUP('400'!J472,Lookup!$A$3:$C$5200,2,TRUE)</f>
        <v>-4313</v>
      </c>
      <c r="L472" s="8">
        <f t="shared" si="135"/>
        <v>105.14285714285506</v>
      </c>
      <c r="M472" s="8">
        <f t="shared" si="126"/>
        <v>1</v>
      </c>
      <c r="N472" s="8">
        <f t="shared" si="127"/>
        <v>-4265.0000000000018</v>
      </c>
      <c r="O472" s="8">
        <f t="shared" si="136"/>
        <v>14367251.129054997</v>
      </c>
      <c r="P472" s="8">
        <f t="shared" si="128"/>
        <v>231562.65013061464</v>
      </c>
      <c r="Q472" s="8">
        <f t="shared" si="137"/>
        <v>329785.6698774501</v>
      </c>
      <c r="R472" s="8">
        <f t="shared" si="138"/>
        <v>3.6642852208605565</v>
      </c>
      <c r="S472" s="9">
        <f t="shared" si="139"/>
        <v>-4265.0000000000018</v>
      </c>
      <c r="T472">
        <f t="shared" si="140"/>
        <v>1</v>
      </c>
      <c r="U472">
        <f t="shared" si="141"/>
        <v>1</v>
      </c>
      <c r="V472" s="8">
        <v>463</v>
      </c>
    </row>
    <row r="473" spans="1:22" x14ac:dyDescent="0.25">
      <c r="A473" s="6">
        <f>'Specific flow'!A9220</f>
        <v>39485</v>
      </c>
      <c r="B473" s="19">
        <f>'Specific flow'!B9220</f>
        <v>1.056520253164557</v>
      </c>
      <c r="C473" s="9">
        <f t="shared" si="142"/>
        <v>-4265.0000000000018</v>
      </c>
      <c r="D473">
        <f t="shared" si="143"/>
        <v>14367251.129054997</v>
      </c>
      <c r="E473" s="7">
        <f t="shared" si="129"/>
        <v>1.056520253164557</v>
      </c>
      <c r="F473" s="8">
        <f t="shared" si="130"/>
        <v>91283.349873417726</v>
      </c>
      <c r="G473" s="8">
        <f t="shared" si="131"/>
        <v>6</v>
      </c>
      <c r="H473" s="8">
        <f t="shared" si="132"/>
        <v>518400</v>
      </c>
      <c r="I473" s="8">
        <f t="shared" si="133"/>
        <v>-427116.65012658224</v>
      </c>
      <c r="J473" s="8">
        <f t="shared" si="134"/>
        <v>13940134.478928415</v>
      </c>
      <c r="K473" s="8">
        <f>VLOOKUP('400'!J473,Lookup!$A$3:$C$5200,2,TRUE)</f>
        <v>-4374</v>
      </c>
      <c r="L473" s="8">
        <f t="shared" si="135"/>
        <v>108.99999999999818</v>
      </c>
      <c r="M473" s="8">
        <f t="shared" si="126"/>
        <v>1</v>
      </c>
      <c r="N473" s="8">
        <f t="shared" si="127"/>
        <v>-4322.1428571428587</v>
      </c>
      <c r="O473" s="8">
        <f t="shared" si="136"/>
        <v>14139922.242189694</v>
      </c>
      <c r="P473" s="8">
        <f t="shared" si="128"/>
        <v>227328.88686530292</v>
      </c>
      <c r="Q473" s="8">
        <f t="shared" si="137"/>
        <v>318612.23673872068</v>
      </c>
      <c r="R473" s="8">
        <f t="shared" si="138"/>
        <v>3.540135963763563</v>
      </c>
      <c r="S473" s="9">
        <f t="shared" si="139"/>
        <v>-4322.1428571428587</v>
      </c>
      <c r="T473">
        <f t="shared" si="140"/>
        <v>1</v>
      </c>
      <c r="U473">
        <f t="shared" si="141"/>
        <v>1</v>
      </c>
      <c r="V473" s="8">
        <v>464</v>
      </c>
    </row>
    <row r="474" spans="1:22" x14ac:dyDescent="0.25">
      <c r="A474" s="6">
        <f>'Specific flow'!A9221</f>
        <v>39486</v>
      </c>
      <c r="B474" s="19">
        <f>'Specific flow'!B9221</f>
        <v>0.98237848101265801</v>
      </c>
      <c r="C474" s="9">
        <f t="shared" si="142"/>
        <v>-4322.1428571428587</v>
      </c>
      <c r="D474">
        <f t="shared" si="143"/>
        <v>14139922.242189694</v>
      </c>
      <c r="E474" s="7">
        <f t="shared" si="129"/>
        <v>0.98237848101265801</v>
      </c>
      <c r="F474" s="8">
        <f t="shared" si="130"/>
        <v>84877.500759493647</v>
      </c>
      <c r="G474" s="8">
        <f t="shared" si="131"/>
        <v>6</v>
      </c>
      <c r="H474" s="8">
        <f t="shared" si="132"/>
        <v>518400</v>
      </c>
      <c r="I474" s="8">
        <f t="shared" si="133"/>
        <v>-433522.49924050632</v>
      </c>
      <c r="J474" s="8">
        <f t="shared" si="134"/>
        <v>13706399.742949188</v>
      </c>
      <c r="K474" s="8">
        <f>VLOOKUP('400'!J474,Lookup!$A$3:$C$5200,2,TRUE)</f>
        <v>-4435</v>
      </c>
      <c r="L474" s="8">
        <f t="shared" si="135"/>
        <v>112.8571428571413</v>
      </c>
      <c r="M474" s="8">
        <f t="shared" si="126"/>
        <v>1</v>
      </c>
      <c r="N474" s="8">
        <f t="shared" si="127"/>
        <v>-4379.2857142857156</v>
      </c>
      <c r="O474" s="8">
        <f t="shared" si="136"/>
        <v>13916787.934916221</v>
      </c>
      <c r="P474" s="8">
        <f t="shared" si="128"/>
        <v>223134.30727347359</v>
      </c>
      <c r="Q474" s="8">
        <f t="shared" si="137"/>
        <v>308011.80803296727</v>
      </c>
      <c r="R474" s="8">
        <f t="shared" si="138"/>
        <v>3.4223534225885253</v>
      </c>
      <c r="S474" s="9">
        <f t="shared" si="139"/>
        <v>-4379.2857142857156</v>
      </c>
      <c r="T474">
        <f t="shared" si="140"/>
        <v>1</v>
      </c>
      <c r="U474">
        <f t="shared" si="141"/>
        <v>1</v>
      </c>
      <c r="V474" s="8">
        <v>465</v>
      </c>
    </row>
    <row r="475" spans="1:22" x14ac:dyDescent="0.25">
      <c r="A475" s="6">
        <f>'Specific flow'!A9222</f>
        <v>39487</v>
      </c>
      <c r="B475" s="19">
        <f>'Specific flow'!B9222</f>
        <v>0.9437629746835442</v>
      </c>
      <c r="C475" s="9">
        <f t="shared" si="142"/>
        <v>-4379.2857142857156</v>
      </c>
      <c r="D475">
        <f t="shared" si="143"/>
        <v>13916787.934916221</v>
      </c>
      <c r="E475" s="7">
        <f t="shared" si="129"/>
        <v>0.9437629746835442</v>
      </c>
      <c r="F475" s="8">
        <f t="shared" si="130"/>
        <v>81541.121012658215</v>
      </c>
      <c r="G475" s="8">
        <f t="shared" si="131"/>
        <v>6</v>
      </c>
      <c r="H475" s="8">
        <f t="shared" si="132"/>
        <v>518400</v>
      </c>
      <c r="I475" s="8">
        <f t="shared" si="133"/>
        <v>-436858.87898734177</v>
      </c>
      <c r="J475" s="8">
        <f t="shared" si="134"/>
        <v>13479929.055928878</v>
      </c>
      <c r="K475" s="8">
        <f>VLOOKUP('400'!J475,Lookup!$A$3:$C$5200,2,TRUE)</f>
        <v>-4495</v>
      </c>
      <c r="L475" s="8">
        <f t="shared" si="135"/>
        <v>115.71428571428442</v>
      </c>
      <c r="M475" s="8">
        <f t="shared" si="126"/>
        <v>1</v>
      </c>
      <c r="N475" s="8">
        <f t="shared" si="127"/>
        <v>-4436.4285714285725</v>
      </c>
      <c r="O475" s="8">
        <f t="shared" si="136"/>
        <v>13697809.02356112</v>
      </c>
      <c r="P475" s="8">
        <f t="shared" si="128"/>
        <v>218978.91135510057</v>
      </c>
      <c r="Q475" s="8">
        <f t="shared" si="137"/>
        <v>300520.0323677588</v>
      </c>
      <c r="R475" s="8">
        <f t="shared" si="138"/>
        <v>3.3391114707528757</v>
      </c>
      <c r="S475" s="9">
        <f t="shared" si="139"/>
        <v>-4436.4285714285725</v>
      </c>
      <c r="T475">
        <f t="shared" si="140"/>
        <v>1</v>
      </c>
      <c r="U475">
        <f t="shared" si="141"/>
        <v>1</v>
      </c>
      <c r="V475" s="8">
        <v>466</v>
      </c>
    </row>
    <row r="476" spans="1:22" x14ac:dyDescent="0.25">
      <c r="A476" s="6">
        <f>'Specific flow'!A9223</f>
        <v>39488</v>
      </c>
      <c r="B476" s="19">
        <f>'Specific flow'!B9223</f>
        <v>1.0287170886075951</v>
      </c>
      <c r="C476" s="9">
        <f t="shared" si="142"/>
        <v>-4436.4285714285725</v>
      </c>
      <c r="D476">
        <f t="shared" si="143"/>
        <v>13697809.02356112</v>
      </c>
      <c r="E476" s="7">
        <f t="shared" si="129"/>
        <v>1.0287170886075951</v>
      </c>
      <c r="F476" s="8">
        <f t="shared" si="130"/>
        <v>88881.156455696226</v>
      </c>
      <c r="G476" s="8">
        <f t="shared" si="131"/>
        <v>6</v>
      </c>
      <c r="H476" s="8">
        <f t="shared" si="132"/>
        <v>518400</v>
      </c>
      <c r="I476" s="8">
        <f t="shared" si="133"/>
        <v>-429518.84354430379</v>
      </c>
      <c r="J476" s="8">
        <f t="shared" si="134"/>
        <v>13268290.180016816</v>
      </c>
      <c r="K476" s="8">
        <f>VLOOKUP('400'!J476,Lookup!$A$3:$C$5200,2,TRUE)</f>
        <v>-4552</v>
      </c>
      <c r="L476" s="8">
        <f t="shared" si="135"/>
        <v>115.57142857142753</v>
      </c>
      <c r="M476" s="8">
        <f t="shared" si="126"/>
        <v>1</v>
      </c>
      <c r="N476" s="8">
        <f t="shared" si="127"/>
        <v>-4493.5714285714294</v>
      </c>
      <c r="O476" s="8">
        <f t="shared" si="136"/>
        <v>13482946.324450918</v>
      </c>
      <c r="P476" s="8">
        <f t="shared" si="128"/>
        <v>214862.69911020249</v>
      </c>
      <c r="Q476" s="8">
        <f t="shared" si="137"/>
        <v>303743.8555658987</v>
      </c>
      <c r="R476" s="8">
        <f t="shared" si="138"/>
        <v>3.3749317285099858</v>
      </c>
      <c r="S476" s="9">
        <f t="shared" si="139"/>
        <v>-4493.5714285714294</v>
      </c>
      <c r="T476">
        <f t="shared" si="140"/>
        <v>1</v>
      </c>
      <c r="U476">
        <f t="shared" si="141"/>
        <v>1</v>
      </c>
      <c r="V476" s="8">
        <v>467</v>
      </c>
    </row>
    <row r="477" spans="1:22" x14ac:dyDescent="0.25">
      <c r="A477" s="6">
        <f>'Specific flow'!A9224</f>
        <v>39489</v>
      </c>
      <c r="B477" s="19">
        <f>'Specific flow'!B9224</f>
        <v>1.1105819620253163</v>
      </c>
      <c r="C477" s="9">
        <f t="shared" si="142"/>
        <v>-4493.5714285714294</v>
      </c>
      <c r="D477">
        <f t="shared" si="143"/>
        <v>13482946.324450918</v>
      </c>
      <c r="E477" s="7">
        <f t="shared" si="129"/>
        <v>1.1105819620253163</v>
      </c>
      <c r="F477" s="8">
        <f t="shared" si="130"/>
        <v>95954.281518987336</v>
      </c>
      <c r="G477" s="8">
        <f t="shared" si="131"/>
        <v>6</v>
      </c>
      <c r="H477" s="8">
        <f t="shared" si="132"/>
        <v>518400</v>
      </c>
      <c r="I477" s="8">
        <f t="shared" si="133"/>
        <v>-422445.71848101268</v>
      </c>
      <c r="J477" s="8">
        <f t="shared" si="134"/>
        <v>13060500.605969904</v>
      </c>
      <c r="K477" s="8">
        <f>VLOOKUP('400'!J477,Lookup!$A$3:$C$5200,2,TRUE)</f>
        <v>-4610</v>
      </c>
      <c r="L477" s="8">
        <f t="shared" si="135"/>
        <v>116.42857142857065</v>
      </c>
      <c r="M477" s="8">
        <f t="shared" si="126"/>
        <v>1</v>
      </c>
      <c r="N477" s="8">
        <f t="shared" si="127"/>
        <v>-4550.7142857142862</v>
      </c>
      <c r="O477" s="8">
        <f t="shared" si="136"/>
        <v>13272160.653912142</v>
      </c>
      <c r="P477" s="8">
        <f t="shared" si="128"/>
        <v>210785.67053877562</v>
      </c>
      <c r="Q477" s="8">
        <f t="shared" si="137"/>
        <v>306739.95205776294</v>
      </c>
      <c r="R477" s="8">
        <f t="shared" si="138"/>
        <v>3.4082216895306994</v>
      </c>
      <c r="S477" s="9">
        <f t="shared" si="139"/>
        <v>-4550.7142857142862</v>
      </c>
      <c r="T477">
        <f t="shared" si="140"/>
        <v>1</v>
      </c>
      <c r="U477">
        <f t="shared" si="141"/>
        <v>1</v>
      </c>
      <c r="V477" s="8">
        <v>468</v>
      </c>
    </row>
    <row r="478" spans="1:22" x14ac:dyDescent="0.25">
      <c r="A478" s="6">
        <f>'Specific flow'!A9225</f>
        <v>39490</v>
      </c>
      <c r="B478" s="19">
        <f>'Specific flow'!B9225</f>
        <v>2.3648136075949364</v>
      </c>
      <c r="C478" s="9">
        <f t="shared" si="142"/>
        <v>-4550.7142857142862</v>
      </c>
      <c r="D478">
        <f t="shared" si="143"/>
        <v>13272160.653912142</v>
      </c>
      <c r="E478" s="7">
        <f t="shared" si="129"/>
        <v>2.3648136075949364</v>
      </c>
      <c r="F478" s="8">
        <f t="shared" si="130"/>
        <v>204319.8956962025</v>
      </c>
      <c r="G478" s="8">
        <f t="shared" si="131"/>
        <v>6</v>
      </c>
      <c r="H478" s="8">
        <f t="shared" si="132"/>
        <v>518400</v>
      </c>
      <c r="I478" s="8">
        <f t="shared" si="133"/>
        <v>-314080.10430379747</v>
      </c>
      <c r="J478" s="8">
        <f t="shared" si="134"/>
        <v>12958080.549608344</v>
      </c>
      <c r="K478" s="8">
        <f>VLOOKUP('400'!J478,Lookup!$A$3:$C$5200,2,TRUE)</f>
        <v>-4638</v>
      </c>
      <c r="L478" s="8">
        <f t="shared" si="135"/>
        <v>87.285714285713766</v>
      </c>
      <c r="M478" s="8">
        <f t="shared" si="126"/>
        <v>1</v>
      </c>
      <c r="N478" s="8">
        <f t="shared" si="127"/>
        <v>-4607.8571428571431</v>
      </c>
      <c r="O478" s="8">
        <f t="shared" si="136"/>
        <v>13065412.828271326</v>
      </c>
      <c r="P478" s="8">
        <f t="shared" si="128"/>
        <v>206747.82564081624</v>
      </c>
      <c r="Q478" s="8">
        <f t="shared" si="137"/>
        <v>411067.72133701877</v>
      </c>
      <c r="R478" s="8">
        <f t="shared" si="138"/>
        <v>4.5674191259668753</v>
      </c>
      <c r="S478" s="9">
        <f t="shared" si="139"/>
        <v>-4607.8571428571431</v>
      </c>
      <c r="T478">
        <f t="shared" si="140"/>
        <v>1</v>
      </c>
      <c r="U478">
        <f t="shared" si="141"/>
        <v>1</v>
      </c>
      <c r="V478" s="8">
        <v>469</v>
      </c>
    </row>
    <row r="479" spans="1:22" x14ac:dyDescent="0.25">
      <c r="A479" s="6">
        <f>'Specific flow'!A9226</f>
        <v>39491</v>
      </c>
      <c r="B479" s="19">
        <f>'Specific flow'!B9226</f>
        <v>1.6079496835443035</v>
      </c>
      <c r="C479" s="9">
        <f t="shared" si="142"/>
        <v>-4607.8571428571431</v>
      </c>
      <c r="D479">
        <f t="shared" si="143"/>
        <v>13065412.828271326</v>
      </c>
      <c r="E479" s="7">
        <f t="shared" si="129"/>
        <v>1.6079496835443035</v>
      </c>
      <c r="F479" s="8">
        <f t="shared" si="130"/>
        <v>138926.85265822781</v>
      </c>
      <c r="G479" s="8">
        <f t="shared" si="131"/>
        <v>6</v>
      </c>
      <c r="H479" s="8">
        <f t="shared" si="132"/>
        <v>518400</v>
      </c>
      <c r="I479" s="8">
        <f t="shared" si="133"/>
        <v>-379473.14734177222</v>
      </c>
      <c r="J479" s="8">
        <f t="shared" si="134"/>
        <v>12685939.680929553</v>
      </c>
      <c r="K479" s="8">
        <f>VLOOKUP('400'!J479,Lookup!$A$3:$C$5200,2,TRUE)</f>
        <v>-4716</v>
      </c>
      <c r="L479" s="8">
        <f t="shared" si="135"/>
        <v>108.14285714285688</v>
      </c>
      <c r="M479" s="8">
        <f t="shared" si="126"/>
        <v>1</v>
      </c>
      <c r="N479" s="8">
        <f t="shared" si="127"/>
        <v>-4665</v>
      </c>
      <c r="O479" s="8">
        <f t="shared" si="136"/>
        <v>12862663.663855001</v>
      </c>
      <c r="P479" s="8">
        <f t="shared" si="128"/>
        <v>202749.16441632435</v>
      </c>
      <c r="Q479" s="8">
        <f t="shared" si="137"/>
        <v>341676.01707455213</v>
      </c>
      <c r="R479" s="8">
        <f t="shared" si="138"/>
        <v>3.7964001897172457</v>
      </c>
      <c r="S479" s="9">
        <f t="shared" si="139"/>
        <v>-4665</v>
      </c>
      <c r="T479">
        <f t="shared" si="140"/>
        <v>1</v>
      </c>
      <c r="U479">
        <f t="shared" si="141"/>
        <v>1</v>
      </c>
      <c r="V479" s="8">
        <v>470</v>
      </c>
    </row>
    <row r="480" spans="1:22" x14ac:dyDescent="0.25">
      <c r="A480" s="6">
        <f>'Specific flow'!A9227</f>
        <v>39492</v>
      </c>
      <c r="B480" s="19">
        <f>'Specific flow'!B9227</f>
        <v>1.3546319620253162</v>
      </c>
      <c r="C480" s="9">
        <f t="shared" si="142"/>
        <v>-4665</v>
      </c>
      <c r="D480">
        <f t="shared" si="143"/>
        <v>12862663.663855001</v>
      </c>
      <c r="E480" s="7">
        <f t="shared" si="129"/>
        <v>1.3546319620253162</v>
      </c>
      <c r="F480" s="8">
        <f t="shared" si="130"/>
        <v>117040.20151898732</v>
      </c>
      <c r="G480" s="8">
        <f t="shared" si="131"/>
        <v>6</v>
      </c>
      <c r="H480" s="8">
        <f t="shared" si="132"/>
        <v>518400</v>
      </c>
      <c r="I480" s="8">
        <f t="shared" si="133"/>
        <v>-401359.79848101269</v>
      </c>
      <c r="J480" s="8">
        <f t="shared" si="134"/>
        <v>12461303.865373988</v>
      </c>
      <c r="K480" s="8">
        <f>VLOOKUP('400'!J480,Lookup!$A$3:$C$5200,2,TRUE)</f>
        <v>-4782</v>
      </c>
      <c r="L480" s="8">
        <f t="shared" si="135"/>
        <v>117</v>
      </c>
      <c r="M480" s="8">
        <f t="shared" si="126"/>
        <v>1</v>
      </c>
      <c r="N480" s="8">
        <f t="shared" si="127"/>
        <v>-4722.1428571428569</v>
      </c>
      <c r="O480" s="8">
        <f t="shared" si="136"/>
        <v>12663873.976989694</v>
      </c>
      <c r="P480" s="8">
        <f t="shared" si="128"/>
        <v>198789.68686530739</v>
      </c>
      <c r="Q480" s="8">
        <f t="shared" si="137"/>
        <v>315829.8883842947</v>
      </c>
      <c r="R480" s="8">
        <f t="shared" si="138"/>
        <v>3.5092209820477187</v>
      </c>
      <c r="S480" s="9">
        <f t="shared" si="139"/>
        <v>-4722.1428571428569</v>
      </c>
      <c r="T480">
        <f t="shared" si="140"/>
        <v>1</v>
      </c>
      <c r="U480">
        <f t="shared" si="141"/>
        <v>1</v>
      </c>
      <c r="V480" s="8">
        <v>471</v>
      </c>
    </row>
    <row r="481" spans="1:22" x14ac:dyDescent="0.25">
      <c r="A481" s="6">
        <f>'Specific flow'!A9228</f>
        <v>39493</v>
      </c>
      <c r="B481" s="19">
        <f>'Specific flow'!B9228</f>
        <v>1.6434759493670885</v>
      </c>
      <c r="C481" s="9">
        <f t="shared" si="142"/>
        <v>-4722.1428571428569</v>
      </c>
      <c r="D481">
        <f t="shared" si="143"/>
        <v>12663873.976989694</v>
      </c>
      <c r="E481" s="7">
        <f t="shared" si="129"/>
        <v>1.6434759493670885</v>
      </c>
      <c r="F481" s="8">
        <f t="shared" si="130"/>
        <v>141996.32202531645</v>
      </c>
      <c r="G481" s="8">
        <f t="shared" si="131"/>
        <v>6</v>
      </c>
      <c r="H481" s="8">
        <f t="shared" si="132"/>
        <v>518400</v>
      </c>
      <c r="I481" s="8">
        <f t="shared" si="133"/>
        <v>-376403.67797468358</v>
      </c>
      <c r="J481" s="8">
        <f t="shared" si="134"/>
        <v>12287470.29901501</v>
      </c>
      <c r="K481" s="8">
        <f>VLOOKUP('400'!J481,Lookup!$A$3:$C$5200,2,TRUE)</f>
        <v>-4834</v>
      </c>
      <c r="L481" s="8">
        <f t="shared" si="135"/>
        <v>111.85714285714312</v>
      </c>
      <c r="M481" s="8">
        <f t="shared" si="126"/>
        <v>1</v>
      </c>
      <c r="N481" s="8">
        <f t="shared" si="127"/>
        <v>-4779.2857142857138</v>
      </c>
      <c r="O481" s="8">
        <f t="shared" si="136"/>
        <v>12469004.584001943</v>
      </c>
      <c r="P481" s="8">
        <f t="shared" si="128"/>
        <v>194869.39298775047</v>
      </c>
      <c r="Q481" s="8">
        <f t="shared" si="137"/>
        <v>336865.71501306689</v>
      </c>
      <c r="R481" s="8">
        <f t="shared" si="138"/>
        <v>3.7429523890340763</v>
      </c>
      <c r="S481" s="9">
        <f t="shared" si="139"/>
        <v>-4779.2857142857138</v>
      </c>
      <c r="T481">
        <f t="shared" si="140"/>
        <v>1</v>
      </c>
      <c r="U481">
        <f t="shared" si="141"/>
        <v>1</v>
      </c>
      <c r="V481" s="8">
        <v>472</v>
      </c>
    </row>
    <row r="482" spans="1:22" x14ac:dyDescent="0.25">
      <c r="A482" s="6">
        <f>'Specific flow'!A9229</f>
        <v>39494</v>
      </c>
      <c r="B482" s="19">
        <f>'Specific flow'!B9229</f>
        <v>50.365432594936706</v>
      </c>
      <c r="C482" s="9">
        <f t="shared" si="142"/>
        <v>-4779.2857142857138</v>
      </c>
      <c r="D482">
        <f t="shared" si="143"/>
        <v>12469004.584001943</v>
      </c>
      <c r="E482" s="7">
        <f t="shared" si="129"/>
        <v>50.365432594936706</v>
      </c>
      <c r="F482" s="8">
        <f t="shared" si="130"/>
        <v>4351573.3762025312</v>
      </c>
      <c r="G482" s="8">
        <f t="shared" si="131"/>
        <v>6</v>
      </c>
      <c r="H482" s="8">
        <f t="shared" si="132"/>
        <v>518400</v>
      </c>
      <c r="I482" s="8">
        <f t="shared" si="133"/>
        <v>3833173.3762025312</v>
      </c>
      <c r="J482" s="8">
        <f t="shared" si="134"/>
        <v>16302177.960204475</v>
      </c>
      <c r="K482" s="8">
        <f>VLOOKUP('400'!J482,Lookup!$A$3:$C$5200,2,TRUE)</f>
        <v>-3817</v>
      </c>
      <c r="L482" s="8">
        <f t="shared" si="135"/>
        <v>-962.28571428571377</v>
      </c>
      <c r="M482" s="8">
        <f t="shared" si="126"/>
        <v>0</v>
      </c>
      <c r="N482" s="8">
        <f t="shared" si="127"/>
        <v>-4836.4285714285706</v>
      </c>
      <c r="O482" s="8">
        <f t="shared" si="136"/>
        <v>12278016.301218271</v>
      </c>
      <c r="P482" s="8">
        <f t="shared" si="128"/>
        <v>190988.28278367221</v>
      </c>
      <c r="Q482" s="8">
        <f t="shared" si="137"/>
        <v>4542561.6589862034</v>
      </c>
      <c r="R482" s="8">
        <f t="shared" si="138"/>
        <v>50.472907322068927</v>
      </c>
      <c r="S482" s="9">
        <f t="shared" si="139"/>
        <v>-3817</v>
      </c>
      <c r="T482">
        <f t="shared" si="140"/>
        <v>1</v>
      </c>
      <c r="U482">
        <f t="shared" si="141"/>
        <v>1</v>
      </c>
      <c r="V482" s="8">
        <v>473</v>
      </c>
    </row>
    <row r="483" spans="1:22" x14ac:dyDescent="0.25">
      <c r="A483" s="6">
        <f>'Specific flow'!A9230</f>
        <v>39495</v>
      </c>
      <c r="B483" s="19">
        <f>'Specific flow'!B9230</f>
        <v>4.7975905063291133</v>
      </c>
      <c r="C483" s="9">
        <f t="shared" si="142"/>
        <v>-3817</v>
      </c>
      <c r="D483">
        <f t="shared" si="143"/>
        <v>16299317.192478999</v>
      </c>
      <c r="E483" s="7">
        <f t="shared" si="129"/>
        <v>4.7975905063291133</v>
      </c>
      <c r="F483" s="8">
        <f t="shared" si="130"/>
        <v>414511.81974683539</v>
      </c>
      <c r="G483" s="8">
        <f t="shared" si="131"/>
        <v>6</v>
      </c>
      <c r="H483" s="8">
        <f t="shared" si="132"/>
        <v>518400</v>
      </c>
      <c r="I483" s="8">
        <f t="shared" si="133"/>
        <v>-103888.18025316461</v>
      </c>
      <c r="J483" s="8">
        <f t="shared" si="134"/>
        <v>16195429.012225835</v>
      </c>
      <c r="K483" s="8">
        <f>VLOOKUP('400'!J483,Lookup!$A$3:$C$5200,2,TRUE)</f>
        <v>-3840</v>
      </c>
      <c r="L483" s="8">
        <f t="shared" si="135"/>
        <v>23</v>
      </c>
      <c r="M483" s="8">
        <f t="shared" si="126"/>
        <v>0</v>
      </c>
      <c r="N483" s="8">
        <f t="shared" si="127"/>
        <v>-3874.1428571428573</v>
      </c>
      <c r="O483" s="8">
        <f t="shared" si="136"/>
        <v>16037744.977613691</v>
      </c>
      <c r="P483" s="8">
        <f t="shared" si="128"/>
        <v>261572.21486530825</v>
      </c>
      <c r="Q483" s="8">
        <f t="shared" si="137"/>
        <v>676084.03461214365</v>
      </c>
      <c r="R483" s="8">
        <f t="shared" si="138"/>
        <v>7.512044829023818</v>
      </c>
      <c r="S483" s="9">
        <f t="shared" si="139"/>
        <v>-3840</v>
      </c>
      <c r="T483">
        <f t="shared" si="140"/>
        <v>1</v>
      </c>
      <c r="U483">
        <f t="shared" si="141"/>
        <v>1</v>
      </c>
      <c r="V483" s="8">
        <v>474</v>
      </c>
    </row>
    <row r="484" spans="1:22" x14ac:dyDescent="0.25">
      <c r="A484" s="6">
        <f>'Specific flow'!A9231</f>
        <v>39496</v>
      </c>
      <c r="B484" s="19">
        <f>'Specific flow'!B9231</f>
        <v>2.5254541139240505</v>
      </c>
      <c r="C484" s="9">
        <f t="shared" si="142"/>
        <v>-3840</v>
      </c>
      <c r="D484">
        <f t="shared" si="143"/>
        <v>16193490.542080004</v>
      </c>
      <c r="E484" s="7">
        <f t="shared" si="129"/>
        <v>2.5254541139240505</v>
      </c>
      <c r="F484" s="8">
        <f t="shared" si="130"/>
        <v>218199.23544303796</v>
      </c>
      <c r="G484" s="8">
        <f t="shared" si="131"/>
        <v>6</v>
      </c>
      <c r="H484" s="8">
        <f t="shared" si="132"/>
        <v>518400</v>
      </c>
      <c r="I484" s="8">
        <f t="shared" si="133"/>
        <v>-300200.76455696207</v>
      </c>
      <c r="J484" s="8">
        <f t="shared" si="134"/>
        <v>15893289.777523041</v>
      </c>
      <c r="K484" s="8">
        <f>VLOOKUP('400'!J484,Lookup!$A$3:$C$5200,2,TRUE)</f>
        <v>-3907</v>
      </c>
      <c r="L484" s="8">
        <f t="shared" si="135"/>
        <v>67</v>
      </c>
      <c r="M484" s="8">
        <f t="shared" si="126"/>
        <v>1</v>
      </c>
      <c r="N484" s="8">
        <f t="shared" si="127"/>
        <v>-3897.1428571428573</v>
      </c>
      <c r="O484" s="8">
        <f t="shared" si="136"/>
        <v>15933735.005214695</v>
      </c>
      <c r="P484" s="8">
        <f t="shared" si="128"/>
        <v>259755.53686530888</v>
      </c>
      <c r="Q484" s="8">
        <f t="shared" si="137"/>
        <v>477954.77230834682</v>
      </c>
      <c r="R484" s="8">
        <f t="shared" si="138"/>
        <v>5.3106085812038533</v>
      </c>
      <c r="S484" s="9">
        <f t="shared" si="139"/>
        <v>-3897.1428571428573</v>
      </c>
      <c r="T484">
        <f t="shared" si="140"/>
        <v>1</v>
      </c>
      <c r="U484">
        <f t="shared" si="141"/>
        <v>1</v>
      </c>
      <c r="V484" s="8">
        <v>475</v>
      </c>
    </row>
    <row r="485" spans="1:22" x14ac:dyDescent="0.25">
      <c r="A485" s="6">
        <f>'Specific flow'!A9232</f>
        <v>39497</v>
      </c>
      <c r="B485" s="19">
        <f>'Specific flow'!B9232</f>
        <v>1.9199629746835443</v>
      </c>
      <c r="C485" s="9">
        <f t="shared" si="142"/>
        <v>-3897.1428571428573</v>
      </c>
      <c r="D485">
        <f t="shared" si="143"/>
        <v>15933735.005214695</v>
      </c>
      <c r="E485" s="7">
        <f t="shared" si="129"/>
        <v>1.9199629746835443</v>
      </c>
      <c r="F485" s="8">
        <f t="shared" si="130"/>
        <v>165884.80101265822</v>
      </c>
      <c r="G485" s="8">
        <f t="shared" si="131"/>
        <v>6</v>
      </c>
      <c r="H485" s="8">
        <f t="shared" si="132"/>
        <v>518400</v>
      </c>
      <c r="I485" s="8">
        <f t="shared" si="133"/>
        <v>-352515.19898734178</v>
      </c>
      <c r="J485" s="8">
        <f t="shared" si="134"/>
        <v>15581219.806227352</v>
      </c>
      <c r="K485" s="8">
        <f>VLOOKUP('400'!J485,Lookup!$A$3:$C$5200,2,TRUE)</f>
        <v>-3977</v>
      </c>
      <c r="L485" s="8">
        <f t="shared" si="135"/>
        <v>79.857142857142662</v>
      </c>
      <c r="M485" s="8">
        <f t="shared" si="126"/>
        <v>1</v>
      </c>
      <c r="N485" s="8">
        <f t="shared" si="127"/>
        <v>-3954.2857142857147</v>
      </c>
      <c r="O485" s="8">
        <f t="shared" si="136"/>
        <v>15678465.476512648</v>
      </c>
      <c r="P485" s="8">
        <f t="shared" si="128"/>
        <v>255269.52870204672</v>
      </c>
      <c r="Q485" s="8">
        <f t="shared" si="137"/>
        <v>421154.32971470495</v>
      </c>
      <c r="R485" s="8">
        <f t="shared" si="138"/>
        <v>4.6794925523856108</v>
      </c>
      <c r="S485" s="9">
        <f t="shared" si="139"/>
        <v>-3954.2857142857147</v>
      </c>
      <c r="T485">
        <f t="shared" si="140"/>
        <v>1</v>
      </c>
      <c r="U485">
        <f t="shared" si="141"/>
        <v>1</v>
      </c>
      <c r="V485" s="8">
        <v>476</v>
      </c>
    </row>
    <row r="486" spans="1:22" x14ac:dyDescent="0.25">
      <c r="A486" s="6">
        <f>'Specific flow'!A9233</f>
        <v>39498</v>
      </c>
      <c r="B486" s="19">
        <f>'Specific flow'!B9233</f>
        <v>1.62030664556962</v>
      </c>
      <c r="C486" s="9">
        <f t="shared" si="142"/>
        <v>-3954.2857142857147</v>
      </c>
      <c r="D486">
        <f t="shared" si="143"/>
        <v>15678465.476512648</v>
      </c>
      <c r="E486" s="7">
        <f t="shared" si="129"/>
        <v>1.62030664556962</v>
      </c>
      <c r="F486" s="8">
        <f t="shared" si="130"/>
        <v>139994.49417721518</v>
      </c>
      <c r="G486" s="8">
        <f t="shared" si="131"/>
        <v>6</v>
      </c>
      <c r="H486" s="8">
        <f t="shared" si="132"/>
        <v>518400</v>
      </c>
      <c r="I486" s="8">
        <f t="shared" si="133"/>
        <v>-378405.50582278485</v>
      </c>
      <c r="J486" s="8">
        <f t="shared" si="134"/>
        <v>15300059.970689863</v>
      </c>
      <c r="K486" s="8">
        <f>VLOOKUP('400'!J486,Lookup!$A$3:$C$5200,2,TRUE)</f>
        <v>-4041</v>
      </c>
      <c r="L486" s="8">
        <f t="shared" si="135"/>
        <v>86.714285714285325</v>
      </c>
      <c r="M486" s="8">
        <f t="shared" si="126"/>
        <v>1</v>
      </c>
      <c r="N486" s="8">
        <f t="shared" si="127"/>
        <v>-4011.428571428572</v>
      </c>
      <c r="O486" s="8">
        <f t="shared" si="136"/>
        <v>15427642.772300411</v>
      </c>
      <c r="P486" s="8">
        <f t="shared" si="128"/>
        <v>250822.70421223715</v>
      </c>
      <c r="Q486" s="8">
        <f t="shared" si="137"/>
        <v>390817.1983894523</v>
      </c>
      <c r="R486" s="8">
        <f t="shared" si="138"/>
        <v>4.3424133154383586</v>
      </c>
      <c r="S486" s="9">
        <f t="shared" si="139"/>
        <v>-4011.428571428572</v>
      </c>
      <c r="T486">
        <f t="shared" si="140"/>
        <v>1</v>
      </c>
      <c r="U486">
        <f t="shared" si="141"/>
        <v>1</v>
      </c>
      <c r="V486" s="8">
        <v>477</v>
      </c>
    </row>
    <row r="487" spans="1:22" x14ac:dyDescent="0.25">
      <c r="A487" s="6">
        <f>'Specific flow'!A9234</f>
        <v>39499</v>
      </c>
      <c r="B487" s="19">
        <f>'Specific flow'!B9234</f>
        <v>1.4519430379746834</v>
      </c>
      <c r="C487" s="9">
        <f t="shared" si="142"/>
        <v>-4011.428571428572</v>
      </c>
      <c r="D487">
        <f t="shared" si="143"/>
        <v>15427642.772300411</v>
      </c>
      <c r="E487" s="7">
        <f t="shared" si="129"/>
        <v>1.4519430379746834</v>
      </c>
      <c r="F487" s="8">
        <f t="shared" si="130"/>
        <v>125447.87848101264</v>
      </c>
      <c r="G487" s="8">
        <f t="shared" si="131"/>
        <v>6</v>
      </c>
      <c r="H487" s="8">
        <f t="shared" si="132"/>
        <v>518400</v>
      </c>
      <c r="I487" s="8">
        <f t="shared" si="133"/>
        <v>-392952.12151898735</v>
      </c>
      <c r="J487" s="8">
        <f t="shared" si="134"/>
        <v>15034690.650781423</v>
      </c>
      <c r="K487" s="8">
        <f>VLOOKUP('400'!J487,Lookup!$A$3:$C$5200,2,TRUE)</f>
        <v>-4104</v>
      </c>
      <c r="L487" s="8">
        <f t="shared" si="135"/>
        <v>92.571428571427987</v>
      </c>
      <c r="M487" s="8">
        <f t="shared" si="126"/>
        <v>1</v>
      </c>
      <c r="N487" s="8">
        <f t="shared" si="127"/>
        <v>-4068.5714285714294</v>
      </c>
      <c r="O487" s="8">
        <f t="shared" si="136"/>
        <v>15181227.70890449</v>
      </c>
      <c r="P487" s="8">
        <f t="shared" si="128"/>
        <v>246415.06339592114</v>
      </c>
      <c r="Q487" s="8">
        <f t="shared" si="137"/>
        <v>371862.94187693379</v>
      </c>
      <c r="R487" s="8">
        <f t="shared" si="138"/>
        <v>4.1318104652992647</v>
      </c>
      <c r="S487" s="9">
        <f t="shared" si="139"/>
        <v>-4068.5714285714294</v>
      </c>
      <c r="T487">
        <f t="shared" si="140"/>
        <v>1</v>
      </c>
      <c r="U487">
        <f t="shared" si="141"/>
        <v>1</v>
      </c>
      <c r="V487" s="8">
        <v>478</v>
      </c>
    </row>
    <row r="488" spans="1:22" x14ac:dyDescent="0.25">
      <c r="A488" s="6">
        <f>'Specific flow'!A9235</f>
        <v>39500</v>
      </c>
      <c r="B488" s="19">
        <f>'Specific flow'!B9235</f>
        <v>1.3839797468354429</v>
      </c>
      <c r="C488" s="9">
        <f t="shared" si="142"/>
        <v>-4068.5714285714294</v>
      </c>
      <c r="D488">
        <f t="shared" si="143"/>
        <v>15181227.70890449</v>
      </c>
      <c r="E488" s="7">
        <f t="shared" si="129"/>
        <v>1.3839797468354429</v>
      </c>
      <c r="F488" s="8">
        <f t="shared" si="130"/>
        <v>119575.85012658227</v>
      </c>
      <c r="G488" s="8">
        <f t="shared" si="131"/>
        <v>6</v>
      </c>
      <c r="H488" s="8">
        <f t="shared" si="132"/>
        <v>518400</v>
      </c>
      <c r="I488" s="8">
        <f t="shared" si="133"/>
        <v>-398824.14987341774</v>
      </c>
      <c r="J488" s="8">
        <f t="shared" si="134"/>
        <v>14782403.559031073</v>
      </c>
      <c r="K488" s="8">
        <f>VLOOKUP('400'!J488,Lookup!$A$3:$C$5200,2,TRUE)</f>
        <v>-4164</v>
      </c>
      <c r="L488" s="8">
        <f t="shared" si="135"/>
        <v>95.428571428570649</v>
      </c>
      <c r="M488" s="8">
        <f t="shared" si="126"/>
        <v>1</v>
      </c>
      <c r="N488" s="8">
        <f t="shared" si="127"/>
        <v>-4125.7142857142862</v>
      </c>
      <c r="O488" s="8">
        <f t="shared" si="136"/>
        <v>14939181.102651425</v>
      </c>
      <c r="P488" s="8">
        <f t="shared" si="128"/>
        <v>242046.60625306517</v>
      </c>
      <c r="Q488" s="8">
        <f t="shared" si="137"/>
        <v>361622.45637964742</v>
      </c>
      <c r="R488" s="8">
        <f t="shared" si="138"/>
        <v>4.0180272931071936</v>
      </c>
      <c r="S488" s="9">
        <f t="shared" si="139"/>
        <v>-4125.7142857142862</v>
      </c>
      <c r="T488">
        <f t="shared" si="140"/>
        <v>1</v>
      </c>
      <c r="U488">
        <f t="shared" si="141"/>
        <v>1</v>
      </c>
      <c r="V488" s="8">
        <v>479</v>
      </c>
    </row>
    <row r="489" spans="1:22" x14ac:dyDescent="0.25">
      <c r="A489" s="6">
        <f>'Specific flow'!A9236</f>
        <v>39501</v>
      </c>
      <c r="B489" s="19">
        <f>'Specific flow'!B9236</f>
        <v>1.3839797468354429</v>
      </c>
      <c r="C489" s="9">
        <f t="shared" si="142"/>
        <v>-4125.7142857142862</v>
      </c>
      <c r="D489">
        <f t="shared" si="143"/>
        <v>14939181.102651425</v>
      </c>
      <c r="E489" s="7">
        <f t="shared" si="129"/>
        <v>1.3839797468354429</v>
      </c>
      <c r="F489" s="8">
        <f t="shared" si="130"/>
        <v>119575.85012658227</v>
      </c>
      <c r="G489" s="8">
        <f t="shared" si="131"/>
        <v>6</v>
      </c>
      <c r="H489" s="8">
        <f t="shared" si="132"/>
        <v>518400</v>
      </c>
      <c r="I489" s="8">
        <f t="shared" si="133"/>
        <v>-398824.14987341774</v>
      </c>
      <c r="J489" s="8">
        <f t="shared" si="134"/>
        <v>14540356.952778008</v>
      </c>
      <c r="K489" s="8">
        <f>VLOOKUP('400'!J489,Lookup!$A$3:$C$5200,2,TRUE)</f>
        <v>-4223</v>
      </c>
      <c r="L489" s="8">
        <f t="shared" si="135"/>
        <v>97.285714285713766</v>
      </c>
      <c r="M489" s="8">
        <f t="shared" si="126"/>
        <v>1</v>
      </c>
      <c r="N489" s="8">
        <f t="shared" si="127"/>
        <v>-4182.8571428571431</v>
      </c>
      <c r="O489" s="8">
        <f t="shared" si="136"/>
        <v>14701463.769867755</v>
      </c>
      <c r="P489" s="8">
        <f t="shared" si="128"/>
        <v>237717.33278366923</v>
      </c>
      <c r="Q489" s="8">
        <f t="shared" si="137"/>
        <v>357293.18291025149</v>
      </c>
      <c r="R489" s="8">
        <f t="shared" si="138"/>
        <v>3.9699242545583497</v>
      </c>
      <c r="S489" s="9">
        <f t="shared" si="139"/>
        <v>-4182.8571428571431</v>
      </c>
      <c r="T489">
        <f t="shared" si="140"/>
        <v>1</v>
      </c>
      <c r="U489">
        <f t="shared" si="141"/>
        <v>1</v>
      </c>
      <c r="V489" s="8">
        <v>480</v>
      </c>
    </row>
    <row r="490" spans="1:22" x14ac:dyDescent="0.25">
      <c r="A490" s="6">
        <f>'Specific flow'!A9237</f>
        <v>39502</v>
      </c>
      <c r="B490" s="19">
        <f>'Specific flow'!B9237</f>
        <v>1.2078930379746835</v>
      </c>
      <c r="C490" s="9">
        <f t="shared" si="142"/>
        <v>-4182.8571428571431</v>
      </c>
      <c r="D490">
        <f t="shared" si="143"/>
        <v>14701463.769867755</v>
      </c>
      <c r="E490" s="7">
        <f t="shared" si="129"/>
        <v>1.2078930379746835</v>
      </c>
      <c r="F490" s="8">
        <f t="shared" si="130"/>
        <v>104361.95848101265</v>
      </c>
      <c r="G490" s="8">
        <f t="shared" si="131"/>
        <v>6</v>
      </c>
      <c r="H490" s="8">
        <f t="shared" si="132"/>
        <v>518400</v>
      </c>
      <c r="I490" s="8">
        <f t="shared" si="133"/>
        <v>-414038.04151898733</v>
      </c>
      <c r="J490" s="8">
        <f t="shared" si="134"/>
        <v>14287425.728348767</v>
      </c>
      <c r="K490" s="8">
        <f>VLOOKUP('400'!J490,Lookup!$A$3:$C$5200,2,TRUE)</f>
        <v>-4285</v>
      </c>
      <c r="L490" s="8">
        <f t="shared" si="135"/>
        <v>102.14285714285688</v>
      </c>
      <c r="M490" s="8">
        <f t="shared" si="126"/>
        <v>1</v>
      </c>
      <c r="N490" s="8">
        <f t="shared" si="127"/>
        <v>-4240</v>
      </c>
      <c r="O490" s="8">
        <f t="shared" si="136"/>
        <v>14468036.52688</v>
      </c>
      <c r="P490" s="8">
        <f t="shared" si="128"/>
        <v>233427.24298775569</v>
      </c>
      <c r="Q490" s="8">
        <f t="shared" si="137"/>
        <v>337789.20146876835</v>
      </c>
      <c r="R490" s="8">
        <f t="shared" si="138"/>
        <v>3.7532133496529818</v>
      </c>
      <c r="S490" s="9">
        <f t="shared" si="139"/>
        <v>-4240</v>
      </c>
      <c r="T490">
        <f t="shared" si="140"/>
        <v>1</v>
      </c>
      <c r="U490">
        <f t="shared" si="141"/>
        <v>1</v>
      </c>
      <c r="V490" s="8">
        <v>481</v>
      </c>
    </row>
    <row r="491" spans="1:22" x14ac:dyDescent="0.25">
      <c r="A491" s="6">
        <f>'Specific flow'!A9238</f>
        <v>39503</v>
      </c>
      <c r="B491" s="19">
        <f>'Specific flow'!B9238</f>
        <v>1.0781449367088607</v>
      </c>
      <c r="C491" s="9">
        <f t="shared" si="142"/>
        <v>-4240</v>
      </c>
      <c r="D491">
        <f t="shared" si="143"/>
        <v>14468036.52688</v>
      </c>
      <c r="E491" s="7">
        <f t="shared" si="129"/>
        <v>1.0781449367088607</v>
      </c>
      <c r="F491" s="8">
        <f t="shared" si="130"/>
        <v>93151.722531645559</v>
      </c>
      <c r="G491" s="8">
        <f t="shared" si="131"/>
        <v>6</v>
      </c>
      <c r="H491" s="8">
        <f t="shared" si="132"/>
        <v>518400</v>
      </c>
      <c r="I491" s="8">
        <f t="shared" si="133"/>
        <v>-425248.27746835444</v>
      </c>
      <c r="J491" s="8">
        <f t="shared" si="134"/>
        <v>14042788.249411646</v>
      </c>
      <c r="K491" s="8">
        <f>VLOOKUP('400'!J491,Lookup!$A$3:$C$5200,2,TRUE)</f>
        <v>-4347</v>
      </c>
      <c r="L491" s="8">
        <f t="shared" si="135"/>
        <v>107</v>
      </c>
      <c r="M491" s="8">
        <f t="shared" si="126"/>
        <v>1</v>
      </c>
      <c r="N491" s="8">
        <f t="shared" si="127"/>
        <v>-4297.1428571428569</v>
      </c>
      <c r="O491" s="8">
        <f t="shared" si="136"/>
        <v>14238860.19001469</v>
      </c>
      <c r="P491" s="8">
        <f t="shared" si="128"/>
        <v>229176.33686530963</v>
      </c>
      <c r="Q491" s="8">
        <f t="shared" si="137"/>
        <v>322328.05939695518</v>
      </c>
      <c r="R491" s="8">
        <f t="shared" si="138"/>
        <v>3.5814228821883911</v>
      </c>
      <c r="S491" s="9">
        <f t="shared" si="139"/>
        <v>-4297.1428571428569</v>
      </c>
      <c r="T491">
        <f t="shared" si="140"/>
        <v>1</v>
      </c>
      <c r="U491">
        <f t="shared" si="141"/>
        <v>1</v>
      </c>
      <c r="V491" s="8">
        <v>482</v>
      </c>
    </row>
    <row r="492" spans="1:22" x14ac:dyDescent="0.25">
      <c r="A492" s="6">
        <f>'Specific flow'!A9239</f>
        <v>39504</v>
      </c>
      <c r="B492" s="19">
        <f>'Specific flow'!B9239</f>
        <v>1.101314240506329</v>
      </c>
      <c r="C492" s="9">
        <f t="shared" si="142"/>
        <v>-4297.1428571428569</v>
      </c>
      <c r="D492">
        <f t="shared" si="143"/>
        <v>14238860.19001469</v>
      </c>
      <c r="E492" s="7">
        <f t="shared" si="129"/>
        <v>1.101314240506329</v>
      </c>
      <c r="F492" s="8">
        <f t="shared" si="130"/>
        <v>95153.550379746826</v>
      </c>
      <c r="G492" s="8">
        <f t="shared" si="131"/>
        <v>6</v>
      </c>
      <c r="H492" s="8">
        <f t="shared" si="132"/>
        <v>518400</v>
      </c>
      <c r="I492" s="8">
        <f t="shared" si="133"/>
        <v>-423246.44962025317</v>
      </c>
      <c r="J492" s="8">
        <f t="shared" si="134"/>
        <v>13815613.740394438</v>
      </c>
      <c r="K492" s="8">
        <f>VLOOKUP('400'!J492,Lookup!$A$3:$C$5200,2,TRUE)</f>
        <v>-4406</v>
      </c>
      <c r="L492" s="8">
        <f t="shared" si="135"/>
        <v>108.85714285714312</v>
      </c>
      <c r="M492" s="8">
        <f t="shared" si="126"/>
        <v>1</v>
      </c>
      <c r="N492" s="8">
        <f t="shared" si="127"/>
        <v>-4354.2857142857138</v>
      </c>
      <c r="O492" s="8">
        <f t="shared" si="136"/>
        <v>14013895.575598374</v>
      </c>
      <c r="P492" s="8">
        <f t="shared" si="128"/>
        <v>224964.61441631615</v>
      </c>
      <c r="Q492" s="8">
        <f t="shared" si="137"/>
        <v>320118.16479606298</v>
      </c>
      <c r="R492" s="8">
        <f t="shared" si="138"/>
        <v>3.5568684977340332</v>
      </c>
      <c r="S492" s="9">
        <f t="shared" si="139"/>
        <v>-4354.2857142857138</v>
      </c>
      <c r="T492">
        <f t="shared" si="140"/>
        <v>1</v>
      </c>
      <c r="U492">
        <f t="shared" si="141"/>
        <v>1</v>
      </c>
      <c r="V492" s="8">
        <v>483</v>
      </c>
    </row>
    <row r="493" spans="1:22" x14ac:dyDescent="0.25">
      <c r="A493" s="6">
        <f>'Specific flow'!A9240</f>
        <v>39505</v>
      </c>
      <c r="B493" s="19">
        <f>'Specific flow'!B9240</f>
        <v>1.0889572784810124</v>
      </c>
      <c r="C493" s="9">
        <f t="shared" si="142"/>
        <v>-4354.2857142857138</v>
      </c>
      <c r="D493">
        <f t="shared" si="143"/>
        <v>14013895.575598374</v>
      </c>
      <c r="E493" s="7">
        <f t="shared" si="129"/>
        <v>1.0889572784810124</v>
      </c>
      <c r="F493" s="8">
        <f t="shared" si="130"/>
        <v>94085.908860759475</v>
      </c>
      <c r="G493" s="8">
        <f t="shared" si="131"/>
        <v>6</v>
      </c>
      <c r="H493" s="8">
        <f t="shared" si="132"/>
        <v>518400</v>
      </c>
      <c r="I493" s="8">
        <f t="shared" si="133"/>
        <v>-424314.09113924054</v>
      </c>
      <c r="J493" s="8">
        <f t="shared" si="134"/>
        <v>13589581.484459134</v>
      </c>
      <c r="K493" s="8">
        <f>VLOOKUP('400'!J493,Lookup!$A$3:$C$5200,2,TRUE)</f>
        <v>-4466</v>
      </c>
      <c r="L493" s="8">
        <f t="shared" si="135"/>
        <v>111.71428571428623</v>
      </c>
      <c r="M493" s="8">
        <f t="shared" si="126"/>
        <v>1</v>
      </c>
      <c r="N493" s="8">
        <f t="shared" si="127"/>
        <v>-4411.4285714285706</v>
      </c>
      <c r="O493" s="8">
        <f t="shared" si="136"/>
        <v>13793103.499957558</v>
      </c>
      <c r="P493" s="8">
        <f t="shared" si="128"/>
        <v>220792.07564081624</v>
      </c>
      <c r="Q493" s="8">
        <f t="shared" si="137"/>
        <v>314877.9845015757</v>
      </c>
      <c r="R493" s="8">
        <f t="shared" si="138"/>
        <v>3.49864427223973</v>
      </c>
      <c r="S493" s="9">
        <f t="shared" si="139"/>
        <v>-4411.4285714285706</v>
      </c>
      <c r="T493">
        <f t="shared" si="140"/>
        <v>1</v>
      </c>
      <c r="U493">
        <f t="shared" si="141"/>
        <v>1</v>
      </c>
      <c r="V493" s="8">
        <v>484</v>
      </c>
    </row>
    <row r="494" spans="1:22" x14ac:dyDescent="0.25">
      <c r="A494" s="6">
        <f>'Specific flow'!A9241</f>
        <v>39506</v>
      </c>
      <c r="B494" s="19">
        <f>'Specific flow'!B9241</f>
        <v>1.1800898734177214</v>
      </c>
      <c r="C494" s="9">
        <f t="shared" si="142"/>
        <v>-4411.4285714285706</v>
      </c>
      <c r="D494">
        <f t="shared" si="143"/>
        <v>13793103.499957558</v>
      </c>
      <c r="E494" s="7">
        <f t="shared" si="129"/>
        <v>1.1800898734177214</v>
      </c>
      <c r="F494" s="8">
        <f t="shared" si="130"/>
        <v>101959.76506329112</v>
      </c>
      <c r="G494" s="8">
        <f t="shared" si="131"/>
        <v>6</v>
      </c>
      <c r="H494" s="8">
        <f t="shared" si="132"/>
        <v>518400</v>
      </c>
      <c r="I494" s="8">
        <f t="shared" si="133"/>
        <v>-416440.23493670888</v>
      </c>
      <c r="J494" s="8">
        <f t="shared" si="134"/>
        <v>13376663.265020849</v>
      </c>
      <c r="K494" s="8">
        <f>VLOOKUP('400'!J494,Lookup!$A$3:$C$5200,2,TRUE)</f>
        <v>-4523</v>
      </c>
      <c r="L494" s="8">
        <f t="shared" si="135"/>
        <v>111.57142857142935</v>
      </c>
      <c r="M494" s="8">
        <f t="shared" si="126"/>
        <v>1</v>
      </c>
      <c r="N494" s="8">
        <f t="shared" si="127"/>
        <v>-4468.5714285714275</v>
      </c>
      <c r="O494" s="8">
        <f t="shared" si="136"/>
        <v>13576444.779418781</v>
      </c>
      <c r="P494" s="8">
        <f t="shared" si="128"/>
        <v>216658.72053877637</v>
      </c>
      <c r="Q494" s="8">
        <f t="shared" si="137"/>
        <v>318618.48560206749</v>
      </c>
      <c r="R494" s="8">
        <f t="shared" si="138"/>
        <v>3.5402053955785275</v>
      </c>
      <c r="S494" s="9">
        <f t="shared" si="139"/>
        <v>-4468.5714285714275</v>
      </c>
      <c r="T494">
        <f t="shared" si="140"/>
        <v>1</v>
      </c>
      <c r="U494">
        <f t="shared" si="141"/>
        <v>1</v>
      </c>
      <c r="V494" s="8">
        <v>485</v>
      </c>
    </row>
    <row r="495" spans="1:22" x14ac:dyDescent="0.25">
      <c r="A495" s="6">
        <f>'Specific flow'!A9242</f>
        <v>39507</v>
      </c>
      <c r="B495" s="19">
        <f>'Specific flow'!B9242</f>
        <v>1.0534310126582278</v>
      </c>
      <c r="C495" s="9">
        <f t="shared" si="142"/>
        <v>-4468.5714285714275</v>
      </c>
      <c r="D495">
        <f t="shared" si="143"/>
        <v>13576444.779418781</v>
      </c>
      <c r="E495" s="7">
        <f t="shared" si="129"/>
        <v>1.0534310126582278</v>
      </c>
      <c r="F495" s="8">
        <f t="shared" si="130"/>
        <v>91016.439493670885</v>
      </c>
      <c r="G495" s="8">
        <f t="shared" si="131"/>
        <v>6</v>
      </c>
      <c r="H495" s="8">
        <f t="shared" si="132"/>
        <v>518400</v>
      </c>
      <c r="I495" s="8">
        <f t="shared" si="133"/>
        <v>-427383.56050632912</v>
      </c>
      <c r="J495" s="8">
        <f t="shared" si="134"/>
        <v>13149061.218912452</v>
      </c>
      <c r="K495" s="8">
        <f>VLOOKUP('400'!J495,Lookup!$A$3:$C$5200,2,TRUE)</f>
        <v>-4585</v>
      </c>
      <c r="L495" s="8">
        <f t="shared" si="135"/>
        <v>116.42857142857247</v>
      </c>
      <c r="M495" s="8">
        <f t="shared" si="126"/>
        <v>1</v>
      </c>
      <c r="N495" s="8">
        <f t="shared" si="127"/>
        <v>-4525.7142857142844</v>
      </c>
      <c r="O495" s="8">
        <f t="shared" si="136"/>
        <v>13363880.230308581</v>
      </c>
      <c r="P495" s="8">
        <f t="shared" si="128"/>
        <v>212564.54911020026</v>
      </c>
      <c r="Q495" s="8">
        <f t="shared" si="137"/>
        <v>303580.98860387114</v>
      </c>
      <c r="R495" s="8">
        <f t="shared" si="138"/>
        <v>3.3731220955985681</v>
      </c>
      <c r="S495" s="9">
        <f t="shared" si="139"/>
        <v>-4525.7142857142844</v>
      </c>
      <c r="T495">
        <f t="shared" si="140"/>
        <v>1</v>
      </c>
      <c r="U495">
        <f t="shared" si="141"/>
        <v>1</v>
      </c>
      <c r="V495" s="8">
        <v>486</v>
      </c>
    </row>
    <row r="496" spans="1:22" x14ac:dyDescent="0.25">
      <c r="A496" s="6">
        <f>'Specific flow'!A9243</f>
        <v>39508</v>
      </c>
      <c r="B496" s="19">
        <f>'Specific flow'!B9243</f>
        <v>1.9971939873417719</v>
      </c>
      <c r="C496" s="9">
        <f t="shared" si="142"/>
        <v>-4525.7142857142844</v>
      </c>
      <c r="D496">
        <f t="shared" si="143"/>
        <v>13363880.230308581</v>
      </c>
      <c r="E496" s="7">
        <f t="shared" si="129"/>
        <v>1.9971939873417719</v>
      </c>
      <c r="F496" s="8">
        <f t="shared" si="130"/>
        <v>172557.56050632909</v>
      </c>
      <c r="G496" s="8">
        <f t="shared" si="131"/>
        <v>6</v>
      </c>
      <c r="H496" s="8">
        <f t="shared" si="132"/>
        <v>518400</v>
      </c>
      <c r="I496" s="8">
        <f t="shared" si="133"/>
        <v>-345842.43949367094</v>
      </c>
      <c r="J496" s="8">
        <f t="shared" si="134"/>
        <v>13018037.79081491</v>
      </c>
      <c r="K496" s="8">
        <f>VLOOKUP('400'!J496,Lookup!$A$3:$C$5200,2,TRUE)</f>
        <v>-4622</v>
      </c>
      <c r="L496" s="8">
        <f t="shared" si="135"/>
        <v>96.285714285715585</v>
      </c>
      <c r="M496" s="8">
        <f t="shared" si="126"/>
        <v>1</v>
      </c>
      <c r="N496" s="8">
        <f t="shared" si="127"/>
        <v>-4582.8571428571413</v>
      </c>
      <c r="O496" s="8">
        <f t="shared" si="136"/>
        <v>13155370.668953478</v>
      </c>
      <c r="P496" s="8">
        <f t="shared" si="128"/>
        <v>208509.56135510281</v>
      </c>
      <c r="Q496" s="8">
        <f t="shared" si="137"/>
        <v>381067.12186143186</v>
      </c>
      <c r="R496" s="8">
        <f t="shared" si="138"/>
        <v>4.2340791317936874</v>
      </c>
      <c r="S496" s="9">
        <f t="shared" si="139"/>
        <v>-4582.8571428571413</v>
      </c>
      <c r="T496">
        <f t="shared" si="140"/>
        <v>1</v>
      </c>
      <c r="U496">
        <f t="shared" si="141"/>
        <v>1</v>
      </c>
      <c r="V496" s="8">
        <v>487</v>
      </c>
    </row>
    <row r="497" spans="1:22" x14ac:dyDescent="0.25">
      <c r="A497" s="6">
        <f>'Specific flow'!A9244</f>
        <v>39509</v>
      </c>
      <c r="B497" s="19">
        <f>'Specific flow'!B9244</f>
        <v>11.294263291139242</v>
      </c>
      <c r="C497" s="9">
        <f t="shared" si="142"/>
        <v>-4582.8571428571413</v>
      </c>
      <c r="D497">
        <f t="shared" si="143"/>
        <v>13155370.668953478</v>
      </c>
      <c r="E497" s="7">
        <f t="shared" si="129"/>
        <v>11.294263291139242</v>
      </c>
      <c r="F497" s="8">
        <f t="shared" si="130"/>
        <v>975824.34835443052</v>
      </c>
      <c r="G497" s="8">
        <f t="shared" si="131"/>
        <v>6</v>
      </c>
      <c r="H497" s="8">
        <f t="shared" si="132"/>
        <v>518400</v>
      </c>
      <c r="I497" s="8">
        <f t="shared" si="133"/>
        <v>457424.34835443052</v>
      </c>
      <c r="J497" s="8">
        <f t="shared" si="134"/>
        <v>13612795.017307909</v>
      </c>
      <c r="K497" s="8">
        <f>VLOOKUP('400'!J497,Lookup!$A$3:$C$5200,2,TRUE)</f>
        <v>-4459</v>
      </c>
      <c r="L497" s="8">
        <f t="shared" si="135"/>
        <v>-123.8571428571413</v>
      </c>
      <c r="M497" s="8">
        <f t="shared" si="126"/>
        <v>0</v>
      </c>
      <c r="N497" s="8">
        <f t="shared" si="127"/>
        <v>-4639.9999999999982</v>
      </c>
      <c r="O497" s="8">
        <f t="shared" si="136"/>
        <v>12950876.911680009</v>
      </c>
      <c r="P497" s="8">
        <f t="shared" si="128"/>
        <v>204493.75727346912</v>
      </c>
      <c r="Q497" s="8">
        <f t="shared" si="137"/>
        <v>1180318.1056278995</v>
      </c>
      <c r="R497" s="8">
        <f t="shared" si="138"/>
        <v>13.114645618087772</v>
      </c>
      <c r="S497" s="9">
        <f t="shared" si="139"/>
        <v>-4459</v>
      </c>
      <c r="T497">
        <f t="shared" si="140"/>
        <v>1</v>
      </c>
      <c r="U497">
        <f t="shared" si="141"/>
        <v>1</v>
      </c>
      <c r="V497" s="8">
        <v>488</v>
      </c>
    </row>
    <row r="498" spans="1:22" x14ac:dyDescent="0.25">
      <c r="A498" s="6">
        <f>'Specific flow'!A9245</f>
        <v>39510</v>
      </c>
      <c r="B498" s="19">
        <f>'Specific flow'!B9245</f>
        <v>5.3876354430379738</v>
      </c>
      <c r="C498" s="9">
        <f t="shared" si="142"/>
        <v>-4459</v>
      </c>
      <c r="D498">
        <f t="shared" si="143"/>
        <v>13612448.598613001</v>
      </c>
      <c r="E498" s="7">
        <f t="shared" si="129"/>
        <v>5.3876354430379738</v>
      </c>
      <c r="F498" s="8">
        <f t="shared" si="130"/>
        <v>465491.70227848092</v>
      </c>
      <c r="G498" s="8">
        <f t="shared" si="131"/>
        <v>6</v>
      </c>
      <c r="H498" s="8">
        <f t="shared" si="132"/>
        <v>518400</v>
      </c>
      <c r="I498" s="8">
        <f t="shared" si="133"/>
        <v>-52908.297721519077</v>
      </c>
      <c r="J498" s="8">
        <f t="shared" si="134"/>
        <v>13559540.300891483</v>
      </c>
      <c r="K498" s="8">
        <f>VLOOKUP('400'!J498,Lookup!$A$3:$C$5200,2,TRUE)</f>
        <v>-4474</v>
      </c>
      <c r="L498" s="8">
        <f t="shared" si="135"/>
        <v>15</v>
      </c>
      <c r="M498" s="8">
        <f t="shared" si="126"/>
        <v>0</v>
      </c>
      <c r="N498" s="8">
        <f t="shared" si="127"/>
        <v>-4516.1428571428569</v>
      </c>
      <c r="O498" s="8">
        <f t="shared" si="136"/>
        <v>13399201.007747699</v>
      </c>
      <c r="P498" s="8">
        <f t="shared" si="128"/>
        <v>213247.59086530283</v>
      </c>
      <c r="Q498" s="8">
        <f t="shared" si="137"/>
        <v>678739.2931437837</v>
      </c>
      <c r="R498" s="8">
        <f t="shared" si="138"/>
        <v>7.5415477015975965</v>
      </c>
      <c r="S498" s="9">
        <f t="shared" si="139"/>
        <v>-4474</v>
      </c>
      <c r="T498">
        <f t="shared" si="140"/>
        <v>1</v>
      </c>
      <c r="U498">
        <f t="shared" si="141"/>
        <v>1</v>
      </c>
      <c r="V498" s="8">
        <v>489</v>
      </c>
    </row>
    <row r="499" spans="1:22" x14ac:dyDescent="0.25">
      <c r="A499" s="6">
        <f>'Specific flow'!A9246</f>
        <v>39511</v>
      </c>
      <c r="B499" s="19">
        <f>'Specific flow'!B9246</f>
        <v>2.6227651898734172</v>
      </c>
      <c r="C499" s="9">
        <f t="shared" si="142"/>
        <v>-4474</v>
      </c>
      <c r="D499">
        <f t="shared" si="143"/>
        <v>13556075.763868004</v>
      </c>
      <c r="E499" s="7">
        <f t="shared" si="129"/>
        <v>2.6227651898734172</v>
      </c>
      <c r="F499" s="8">
        <f t="shared" si="130"/>
        <v>226606.91240506325</v>
      </c>
      <c r="G499" s="8">
        <f t="shared" si="131"/>
        <v>6</v>
      </c>
      <c r="H499" s="8">
        <f t="shared" si="132"/>
        <v>518400</v>
      </c>
      <c r="I499" s="8">
        <f t="shared" si="133"/>
        <v>-291793.08759493672</v>
      </c>
      <c r="J499" s="8">
        <f t="shared" si="134"/>
        <v>13264282.676273067</v>
      </c>
      <c r="K499" s="8">
        <f>VLOOKUP('400'!J499,Lookup!$A$3:$C$5200,2,TRUE)</f>
        <v>-4553</v>
      </c>
      <c r="L499" s="8">
        <f t="shared" si="135"/>
        <v>79</v>
      </c>
      <c r="M499" s="8">
        <f t="shared" si="126"/>
        <v>1</v>
      </c>
      <c r="N499" s="8">
        <f t="shared" si="127"/>
        <v>-4531.1428571428569</v>
      </c>
      <c r="O499" s="8">
        <f t="shared" si="136"/>
        <v>13343898.123002701</v>
      </c>
      <c r="P499" s="8">
        <f t="shared" si="128"/>
        <v>212177.64086530358</v>
      </c>
      <c r="Q499" s="8">
        <f t="shared" si="137"/>
        <v>438784.55327036686</v>
      </c>
      <c r="R499" s="8">
        <f t="shared" si="138"/>
        <v>4.8753839252262985</v>
      </c>
      <c r="S499" s="9">
        <f t="shared" si="139"/>
        <v>-4531.1428571428569</v>
      </c>
      <c r="T499">
        <f t="shared" si="140"/>
        <v>1</v>
      </c>
      <c r="U499">
        <f t="shared" si="141"/>
        <v>1</v>
      </c>
      <c r="V499" s="8">
        <v>490</v>
      </c>
    </row>
    <row r="500" spans="1:22" x14ac:dyDescent="0.25">
      <c r="A500" s="6">
        <f>'Specific flow'!A9247</f>
        <v>39512</v>
      </c>
      <c r="B500" s="19">
        <f>'Specific flow'!B9247</f>
        <v>1.9261414556962024</v>
      </c>
      <c r="C500" s="9">
        <f t="shared" si="142"/>
        <v>-4531.1428571428569</v>
      </c>
      <c r="D500">
        <f t="shared" si="143"/>
        <v>13343898.123002701</v>
      </c>
      <c r="E500" s="7">
        <f t="shared" si="129"/>
        <v>1.9261414556962024</v>
      </c>
      <c r="F500" s="8">
        <f t="shared" si="130"/>
        <v>166418.62177215188</v>
      </c>
      <c r="G500" s="8">
        <f t="shared" si="131"/>
        <v>6</v>
      </c>
      <c r="H500" s="8">
        <f t="shared" si="132"/>
        <v>518400</v>
      </c>
      <c r="I500" s="8">
        <f t="shared" si="133"/>
        <v>-351981.37822784809</v>
      </c>
      <c r="J500" s="8">
        <f t="shared" si="134"/>
        <v>12991916.744774852</v>
      </c>
      <c r="K500" s="8">
        <f>VLOOKUP('400'!J500,Lookup!$A$3:$C$5200,2,TRUE)</f>
        <v>-4629</v>
      </c>
      <c r="L500" s="8">
        <f t="shared" si="135"/>
        <v>97.857142857143117</v>
      </c>
      <c r="M500" s="8">
        <f t="shared" si="126"/>
        <v>1</v>
      </c>
      <c r="N500" s="8">
        <f t="shared" si="127"/>
        <v>-4588.2857142857138</v>
      </c>
      <c r="O500" s="8">
        <f t="shared" si="136"/>
        <v>13135771.74744352</v>
      </c>
      <c r="P500" s="8">
        <f t="shared" si="128"/>
        <v>208126.37555918097</v>
      </c>
      <c r="Q500" s="8">
        <f t="shared" si="137"/>
        <v>374544.99733133288</v>
      </c>
      <c r="R500" s="8">
        <f t="shared" si="138"/>
        <v>4.1616110814592542</v>
      </c>
      <c r="S500" s="9">
        <f t="shared" si="139"/>
        <v>-4588.2857142857138</v>
      </c>
      <c r="T500">
        <f t="shared" si="140"/>
        <v>1</v>
      </c>
      <c r="U500">
        <f t="shared" si="141"/>
        <v>1</v>
      </c>
      <c r="V500" s="8">
        <v>491</v>
      </c>
    </row>
    <row r="501" spans="1:22" x14ac:dyDescent="0.25">
      <c r="A501" s="6">
        <f>'Specific flow'!A9248</f>
        <v>39513</v>
      </c>
      <c r="B501" s="19">
        <f>'Specific flow'!B9248</f>
        <v>2.3339212025316454</v>
      </c>
      <c r="C501" s="9">
        <f t="shared" si="142"/>
        <v>-4588.2857142857138</v>
      </c>
      <c r="D501">
        <f t="shared" si="143"/>
        <v>13135771.74744352</v>
      </c>
      <c r="E501" s="7">
        <f t="shared" si="129"/>
        <v>2.3339212025316454</v>
      </c>
      <c r="F501" s="8">
        <f t="shared" si="130"/>
        <v>201650.79189873417</v>
      </c>
      <c r="G501" s="8">
        <f t="shared" si="131"/>
        <v>6</v>
      </c>
      <c r="H501" s="8">
        <f t="shared" si="132"/>
        <v>518400</v>
      </c>
      <c r="I501" s="8">
        <f t="shared" si="133"/>
        <v>-316749.20810126583</v>
      </c>
      <c r="J501" s="8">
        <f t="shared" si="134"/>
        <v>12819022.539342254</v>
      </c>
      <c r="K501" s="8">
        <f>VLOOKUP('400'!J501,Lookup!$A$3:$C$5200,2,TRUE)</f>
        <v>-4678</v>
      </c>
      <c r="L501" s="8">
        <f t="shared" si="135"/>
        <v>89.714285714286234</v>
      </c>
      <c r="M501" s="8">
        <f t="shared" si="126"/>
        <v>1</v>
      </c>
      <c r="N501" s="8">
        <f t="shared" si="127"/>
        <v>-4645.4285714285706</v>
      </c>
      <c r="O501" s="8">
        <f t="shared" si="136"/>
        <v>12931657.453516986</v>
      </c>
      <c r="P501" s="8">
        <f t="shared" si="128"/>
        <v>204114.29392653331</v>
      </c>
      <c r="Q501" s="8">
        <f t="shared" si="137"/>
        <v>405765.08582526748</v>
      </c>
      <c r="R501" s="8">
        <f t="shared" si="138"/>
        <v>4.5085009536140834</v>
      </c>
      <c r="S501" s="9">
        <f t="shared" si="139"/>
        <v>-4645.4285714285706</v>
      </c>
      <c r="T501">
        <f t="shared" si="140"/>
        <v>1</v>
      </c>
      <c r="U501">
        <f t="shared" si="141"/>
        <v>1</v>
      </c>
      <c r="V501" s="8">
        <v>492</v>
      </c>
    </row>
    <row r="502" spans="1:22" x14ac:dyDescent="0.25">
      <c r="A502" s="6">
        <f>'Specific flow'!A9249</f>
        <v>39514</v>
      </c>
      <c r="B502" s="19">
        <f>'Specific flow'!B9249</f>
        <v>1.8334642405063291</v>
      </c>
      <c r="C502" s="9">
        <f t="shared" si="142"/>
        <v>-4645.4285714285706</v>
      </c>
      <c r="D502">
        <f t="shared" si="143"/>
        <v>12931657.453516986</v>
      </c>
      <c r="E502" s="7">
        <f t="shared" si="129"/>
        <v>1.8334642405063291</v>
      </c>
      <c r="F502" s="8">
        <f t="shared" si="130"/>
        <v>158411.31037974684</v>
      </c>
      <c r="G502" s="8">
        <f t="shared" si="131"/>
        <v>6</v>
      </c>
      <c r="H502" s="8">
        <f t="shared" si="132"/>
        <v>518400</v>
      </c>
      <c r="I502" s="8">
        <f t="shared" si="133"/>
        <v>-359988.68962025316</v>
      </c>
      <c r="J502" s="8">
        <f t="shared" si="134"/>
        <v>12571668.763896734</v>
      </c>
      <c r="K502" s="8">
        <f>VLOOKUP('400'!J502,Lookup!$A$3:$C$5200,2,TRUE)</f>
        <v>-4750</v>
      </c>
      <c r="L502" s="8">
        <f t="shared" si="135"/>
        <v>104.57142857142935</v>
      </c>
      <c r="M502" s="8">
        <f t="shared" si="126"/>
        <v>1</v>
      </c>
      <c r="N502" s="8">
        <f t="shared" si="127"/>
        <v>-4702.5714285714275</v>
      </c>
      <c r="O502" s="8">
        <f t="shared" si="136"/>
        <v>12731516.057549641</v>
      </c>
      <c r="P502" s="8">
        <f t="shared" si="128"/>
        <v>200141.39596734568</v>
      </c>
      <c r="Q502" s="8">
        <f t="shared" si="137"/>
        <v>358552.70634709252</v>
      </c>
      <c r="R502" s="8">
        <f t="shared" si="138"/>
        <v>3.9839189594121391</v>
      </c>
      <c r="S502" s="9">
        <f t="shared" si="139"/>
        <v>-4702.5714285714275</v>
      </c>
      <c r="T502">
        <f t="shared" si="140"/>
        <v>1</v>
      </c>
      <c r="U502">
        <f t="shared" si="141"/>
        <v>1</v>
      </c>
      <c r="V502" s="8">
        <v>493</v>
      </c>
    </row>
    <row r="503" spans="1:22" x14ac:dyDescent="0.25">
      <c r="A503" s="6">
        <f>'Specific flow'!A9250</f>
        <v>39515</v>
      </c>
      <c r="B503" s="19">
        <f>'Specific flow'!B9250</f>
        <v>1.6743683544303796</v>
      </c>
      <c r="C503" s="9">
        <f t="shared" si="142"/>
        <v>-4702.5714285714275</v>
      </c>
      <c r="D503">
        <f t="shared" si="143"/>
        <v>12731516.057549641</v>
      </c>
      <c r="E503" s="7">
        <f t="shared" si="129"/>
        <v>1.6743683544303796</v>
      </c>
      <c r="F503" s="8">
        <f t="shared" si="130"/>
        <v>144665.4258227848</v>
      </c>
      <c r="G503" s="8">
        <f t="shared" si="131"/>
        <v>6</v>
      </c>
      <c r="H503" s="8">
        <f t="shared" si="132"/>
        <v>518400</v>
      </c>
      <c r="I503" s="8">
        <f t="shared" si="133"/>
        <v>-373734.57417721523</v>
      </c>
      <c r="J503" s="8">
        <f t="shared" si="134"/>
        <v>12357781.483372426</v>
      </c>
      <c r="K503" s="8">
        <f>VLOOKUP('400'!J503,Lookup!$A$3:$C$5200,2,TRUE)</f>
        <v>-4813</v>
      </c>
      <c r="L503" s="8">
        <f t="shared" si="135"/>
        <v>110.42857142857247</v>
      </c>
      <c r="M503" s="8">
        <f t="shared" si="126"/>
        <v>1</v>
      </c>
      <c r="N503" s="8">
        <f t="shared" si="127"/>
        <v>-4759.7142857142844</v>
      </c>
      <c r="O503" s="8">
        <f t="shared" si="136"/>
        <v>12535308.375868008</v>
      </c>
      <c r="P503" s="8">
        <f t="shared" si="128"/>
        <v>196207.681681633</v>
      </c>
      <c r="Q503" s="8">
        <f t="shared" si="137"/>
        <v>340873.10750441777</v>
      </c>
      <c r="R503" s="8">
        <f t="shared" si="138"/>
        <v>3.7874789722713085</v>
      </c>
      <c r="S503" s="9">
        <f t="shared" si="139"/>
        <v>-4759.7142857142844</v>
      </c>
      <c r="T503">
        <f t="shared" si="140"/>
        <v>1</v>
      </c>
      <c r="U503">
        <f t="shared" si="141"/>
        <v>1</v>
      </c>
      <c r="V503" s="8">
        <v>494</v>
      </c>
    </row>
    <row r="504" spans="1:22" x14ac:dyDescent="0.25">
      <c r="A504" s="6">
        <f>'Specific flow'!A9251</f>
        <v>39516</v>
      </c>
      <c r="B504" s="19">
        <f>'Specific flow'!B9251</f>
        <v>1.62030664556962</v>
      </c>
      <c r="C504" s="9">
        <f t="shared" si="142"/>
        <v>-4759.7142857142844</v>
      </c>
      <c r="D504">
        <f t="shared" si="143"/>
        <v>12535308.375868008</v>
      </c>
      <c r="E504" s="7">
        <f t="shared" si="129"/>
        <v>1.62030664556962</v>
      </c>
      <c r="F504" s="8">
        <f t="shared" si="130"/>
        <v>139994.49417721518</v>
      </c>
      <c r="G504" s="8">
        <f t="shared" si="131"/>
        <v>6</v>
      </c>
      <c r="H504" s="8">
        <f t="shared" si="132"/>
        <v>518400</v>
      </c>
      <c r="I504" s="8">
        <f t="shared" si="133"/>
        <v>-378405.50582278485</v>
      </c>
      <c r="J504" s="8">
        <f t="shared" si="134"/>
        <v>12156902.870045222</v>
      </c>
      <c r="K504" s="8">
        <f>VLOOKUP('400'!J504,Lookup!$A$3:$C$5200,2,TRUE)</f>
        <v>-4874</v>
      </c>
      <c r="L504" s="8">
        <f t="shared" si="135"/>
        <v>114.28571428571558</v>
      </c>
      <c r="M504" s="8">
        <f t="shared" si="126"/>
        <v>1</v>
      </c>
      <c r="N504" s="8">
        <f t="shared" si="127"/>
        <v>-4816.8571428571413</v>
      </c>
      <c r="O504" s="8">
        <f t="shared" si="136"/>
        <v>12342995.22479862</v>
      </c>
      <c r="P504" s="8">
        <f t="shared" si="128"/>
        <v>192313.15106938779</v>
      </c>
      <c r="Q504" s="8">
        <f t="shared" si="137"/>
        <v>332307.64524660294</v>
      </c>
      <c r="R504" s="8">
        <f t="shared" si="138"/>
        <v>3.6923071694066993</v>
      </c>
      <c r="S504" s="9">
        <f t="shared" si="139"/>
        <v>-4816.8571428571413</v>
      </c>
      <c r="T504">
        <f t="shared" si="140"/>
        <v>1</v>
      </c>
      <c r="U504">
        <f t="shared" si="141"/>
        <v>1</v>
      </c>
      <c r="V504" s="8">
        <v>495</v>
      </c>
    </row>
    <row r="505" spans="1:22" x14ac:dyDescent="0.25">
      <c r="A505" s="6">
        <f>'Specific flow'!A9252</f>
        <v>39517</v>
      </c>
      <c r="B505" s="19">
        <f>'Specific flow'!B9252</f>
        <v>2.7695041139240506</v>
      </c>
      <c r="C505" s="9">
        <f t="shared" si="142"/>
        <v>-4816.8571428571413</v>
      </c>
      <c r="D505">
        <f t="shared" si="143"/>
        <v>12342995.22479862</v>
      </c>
      <c r="E505" s="7">
        <f t="shared" si="129"/>
        <v>2.7695041139240506</v>
      </c>
      <c r="F505" s="8">
        <f t="shared" si="130"/>
        <v>239285.15544303798</v>
      </c>
      <c r="G505" s="8">
        <f t="shared" si="131"/>
        <v>6</v>
      </c>
      <c r="H505" s="8">
        <f t="shared" si="132"/>
        <v>518400</v>
      </c>
      <c r="I505" s="8">
        <f t="shared" si="133"/>
        <v>-279114.84455696202</v>
      </c>
      <c r="J505" s="8">
        <f t="shared" si="134"/>
        <v>12063880.380241659</v>
      </c>
      <c r="K505" s="8">
        <f>VLOOKUP('400'!J505,Lookup!$A$3:$C$5200,2,TRUE)</f>
        <v>-4902</v>
      </c>
      <c r="L505" s="8">
        <f t="shared" si="135"/>
        <v>85.142857142858702</v>
      </c>
      <c r="M505" s="8">
        <f t="shared" si="126"/>
        <v>1</v>
      </c>
      <c r="N505" s="8">
        <f t="shared" si="127"/>
        <v>-4873.9999999999982</v>
      </c>
      <c r="O505" s="8">
        <f t="shared" si="136"/>
        <v>12154537.420668006</v>
      </c>
      <c r="P505" s="8">
        <f t="shared" si="128"/>
        <v>188457.8041306138</v>
      </c>
      <c r="Q505" s="8">
        <f t="shared" si="137"/>
        <v>427742.95957365178</v>
      </c>
      <c r="R505" s="8">
        <f t="shared" si="138"/>
        <v>4.7526995508183534</v>
      </c>
      <c r="S505" s="9">
        <f t="shared" si="139"/>
        <v>-4873.9999999999982</v>
      </c>
      <c r="T505">
        <f t="shared" si="140"/>
        <v>1</v>
      </c>
      <c r="U505">
        <f t="shared" si="141"/>
        <v>1</v>
      </c>
      <c r="V505" s="8">
        <v>496</v>
      </c>
    </row>
    <row r="506" spans="1:22" x14ac:dyDescent="0.25">
      <c r="A506" s="6">
        <f>'Specific flow'!A9253</f>
        <v>39518</v>
      </c>
      <c r="B506" s="19">
        <f>'Specific flow'!B9253</f>
        <v>1.9045167721518987</v>
      </c>
      <c r="C506" s="9">
        <f t="shared" si="142"/>
        <v>-4873.9999999999982</v>
      </c>
      <c r="D506">
        <f t="shared" si="143"/>
        <v>12154537.420668006</v>
      </c>
      <c r="E506" s="7">
        <f t="shared" si="129"/>
        <v>1.9045167721518987</v>
      </c>
      <c r="F506" s="8">
        <f t="shared" si="130"/>
        <v>164550.24911392404</v>
      </c>
      <c r="G506" s="8">
        <f t="shared" si="131"/>
        <v>6</v>
      </c>
      <c r="H506" s="8">
        <f t="shared" si="132"/>
        <v>518400</v>
      </c>
      <c r="I506" s="8">
        <f t="shared" si="133"/>
        <v>-353849.75088607596</v>
      </c>
      <c r="J506" s="8">
        <f t="shared" si="134"/>
        <v>11800687.669781931</v>
      </c>
      <c r="K506" s="8">
        <f>VLOOKUP('400'!J506,Lookup!$A$3:$C$5200,2,TRUE)</f>
        <v>-4985</v>
      </c>
      <c r="L506" s="8">
        <f t="shared" si="135"/>
        <v>111.00000000000182</v>
      </c>
      <c r="M506" s="8">
        <f t="shared" si="126"/>
        <v>1</v>
      </c>
      <c r="N506" s="8">
        <f t="shared" si="127"/>
        <v>-4931.1428571428551</v>
      </c>
      <c r="O506" s="8">
        <f t="shared" si="136"/>
        <v>11969895.77980271</v>
      </c>
      <c r="P506" s="8">
        <f t="shared" si="128"/>
        <v>184641.64086529613</v>
      </c>
      <c r="Q506" s="8">
        <f t="shared" si="137"/>
        <v>349191.88997922017</v>
      </c>
      <c r="R506" s="8">
        <f t="shared" si="138"/>
        <v>3.8799098886580019</v>
      </c>
      <c r="S506" s="9">
        <f t="shared" si="139"/>
        <v>-4931.1428571428551</v>
      </c>
      <c r="T506">
        <f t="shared" si="140"/>
        <v>1</v>
      </c>
      <c r="U506">
        <f t="shared" si="141"/>
        <v>1</v>
      </c>
      <c r="V506" s="8">
        <v>497</v>
      </c>
    </row>
    <row r="507" spans="1:22" x14ac:dyDescent="0.25">
      <c r="A507" s="6">
        <f>'Specific flow'!A9254</f>
        <v>39519</v>
      </c>
      <c r="B507" s="19">
        <f>'Specific flow'!B9254</f>
        <v>3.2066316455696198</v>
      </c>
      <c r="C507" s="9">
        <f t="shared" si="142"/>
        <v>-4931.1428571428551</v>
      </c>
      <c r="D507">
        <f t="shared" si="143"/>
        <v>11969895.77980271</v>
      </c>
      <c r="E507" s="7">
        <f t="shared" si="129"/>
        <v>3.2066316455696198</v>
      </c>
      <c r="F507" s="8">
        <f t="shared" si="130"/>
        <v>277052.97417721513</v>
      </c>
      <c r="G507" s="8">
        <f t="shared" si="131"/>
        <v>6</v>
      </c>
      <c r="H507" s="8">
        <f t="shared" si="132"/>
        <v>518400</v>
      </c>
      <c r="I507" s="8">
        <f t="shared" si="133"/>
        <v>-241347.02582278487</v>
      </c>
      <c r="J507" s="8">
        <f t="shared" si="134"/>
        <v>11728548.753979925</v>
      </c>
      <c r="K507" s="8">
        <f>VLOOKUP('400'!J507,Lookup!$A$3:$C$5200,2,TRUE)</f>
        <v>-5008</v>
      </c>
      <c r="L507" s="8">
        <f t="shared" si="135"/>
        <v>76.857142857144936</v>
      </c>
      <c r="M507" s="8">
        <f t="shared" si="126"/>
        <v>1</v>
      </c>
      <c r="N507" s="8">
        <f t="shared" si="127"/>
        <v>-4988.2857142857119</v>
      </c>
      <c r="O507" s="8">
        <f t="shared" si="136"/>
        <v>11789031.11852923</v>
      </c>
      <c r="P507" s="8">
        <f t="shared" si="128"/>
        <v>180864.66127347946</v>
      </c>
      <c r="Q507" s="8">
        <f t="shared" si="137"/>
        <v>457917.63545069459</v>
      </c>
      <c r="R507" s="8">
        <f t="shared" si="138"/>
        <v>5.0879737272299401</v>
      </c>
      <c r="S507" s="9">
        <f t="shared" si="139"/>
        <v>-4988.2857142857119</v>
      </c>
      <c r="T507">
        <f t="shared" si="140"/>
        <v>1</v>
      </c>
      <c r="U507">
        <f t="shared" si="141"/>
        <v>1</v>
      </c>
      <c r="V507" s="8">
        <v>498</v>
      </c>
    </row>
    <row r="508" spans="1:22" x14ac:dyDescent="0.25">
      <c r="A508" s="6">
        <f>'Specific flow'!A9255</f>
        <v>39520</v>
      </c>
      <c r="B508" s="19">
        <f>'Specific flow'!B9255</f>
        <v>2.1207636075949368</v>
      </c>
      <c r="C508" s="9">
        <f t="shared" si="142"/>
        <v>-4988.2857142857119</v>
      </c>
      <c r="D508">
        <f t="shared" si="143"/>
        <v>11789031.11852923</v>
      </c>
      <c r="E508" s="7">
        <f t="shared" si="129"/>
        <v>2.1207636075949368</v>
      </c>
      <c r="F508" s="8">
        <f t="shared" si="130"/>
        <v>183233.97569620254</v>
      </c>
      <c r="G508" s="8">
        <f t="shared" si="131"/>
        <v>6</v>
      </c>
      <c r="H508" s="8">
        <f t="shared" si="132"/>
        <v>518400</v>
      </c>
      <c r="I508" s="8">
        <f t="shared" si="133"/>
        <v>-335166.02430379746</v>
      </c>
      <c r="J508" s="8">
        <f t="shared" si="134"/>
        <v>11453865.094225433</v>
      </c>
      <c r="K508" s="8">
        <f>VLOOKUP('400'!J508,Lookup!$A$3:$C$5200,2,TRUE)</f>
        <v>-5098</v>
      </c>
      <c r="L508" s="8">
        <f t="shared" si="135"/>
        <v>109.71428571428805</v>
      </c>
      <c r="M508" s="8">
        <f t="shared" si="126"/>
        <v>1</v>
      </c>
      <c r="N508" s="8">
        <f t="shared" si="127"/>
        <v>-5045.4285714285688</v>
      </c>
      <c r="O508" s="8">
        <f t="shared" si="136"/>
        <v>11611904.253174134</v>
      </c>
      <c r="P508" s="8">
        <f t="shared" si="128"/>
        <v>177126.86535509676</v>
      </c>
      <c r="Q508" s="8">
        <f t="shared" si="137"/>
        <v>360360.8410512993</v>
      </c>
      <c r="R508" s="8">
        <f t="shared" si="138"/>
        <v>4.0040093450144365</v>
      </c>
      <c r="S508" s="9">
        <f t="shared" si="139"/>
        <v>-5045.4285714285688</v>
      </c>
      <c r="T508">
        <f t="shared" si="140"/>
        <v>1</v>
      </c>
      <c r="U508">
        <f t="shared" si="141"/>
        <v>1</v>
      </c>
      <c r="V508" s="8">
        <v>499</v>
      </c>
    </row>
    <row r="509" spans="1:22" x14ac:dyDescent="0.25">
      <c r="A509" s="6">
        <f>'Specific flow'!A9256</f>
        <v>39521</v>
      </c>
      <c r="B509" s="19">
        <f>'Specific flow'!B9256</f>
        <v>1.8303750000000001</v>
      </c>
      <c r="C509" s="9">
        <f t="shared" si="142"/>
        <v>-5045.4285714285688</v>
      </c>
      <c r="D509">
        <f t="shared" si="143"/>
        <v>11611904.253174134</v>
      </c>
      <c r="E509" s="7">
        <f t="shared" si="129"/>
        <v>1.8303750000000001</v>
      </c>
      <c r="F509" s="8">
        <f t="shared" si="130"/>
        <v>158144.4</v>
      </c>
      <c r="G509" s="8">
        <f t="shared" si="131"/>
        <v>6</v>
      </c>
      <c r="H509" s="8">
        <f t="shared" si="132"/>
        <v>518400</v>
      </c>
      <c r="I509" s="8">
        <f t="shared" si="133"/>
        <v>-360255.6</v>
      </c>
      <c r="J509" s="8">
        <f t="shared" si="134"/>
        <v>11251648.653174134</v>
      </c>
      <c r="K509" s="8">
        <f>VLOOKUP('400'!J509,Lookup!$A$3:$C$5200,2,TRUE)</f>
        <v>-5166</v>
      </c>
      <c r="L509" s="8">
        <f t="shared" si="135"/>
        <v>120.57142857143117</v>
      </c>
      <c r="M509" s="8">
        <f t="shared" si="126"/>
        <v>1</v>
      </c>
      <c r="N509" s="8">
        <f t="shared" si="127"/>
        <v>-5102.5714285714257</v>
      </c>
      <c r="O509" s="8">
        <f t="shared" si="136"/>
        <v>11438476.000063926</v>
      </c>
      <c r="P509" s="8">
        <f t="shared" si="128"/>
        <v>173428.25311020762</v>
      </c>
      <c r="Q509" s="8">
        <f t="shared" si="137"/>
        <v>331572.65311020764</v>
      </c>
      <c r="R509" s="8">
        <f t="shared" si="138"/>
        <v>3.6841405901134183</v>
      </c>
      <c r="S509" s="9">
        <f t="shared" si="139"/>
        <v>-5102.5714285714257</v>
      </c>
      <c r="T509">
        <f t="shared" si="140"/>
        <v>1</v>
      </c>
      <c r="U509">
        <f t="shared" si="141"/>
        <v>1</v>
      </c>
      <c r="V509" s="8">
        <v>500</v>
      </c>
    </row>
    <row r="510" spans="1:22" x14ac:dyDescent="0.25">
      <c r="A510" s="6">
        <f>'Specific flow'!A9257</f>
        <v>39522</v>
      </c>
      <c r="B510" s="19">
        <f>'Specific flow'!B9257</f>
        <v>1.669734493670886</v>
      </c>
      <c r="C510" s="9">
        <f t="shared" si="142"/>
        <v>-5102.5714285714257</v>
      </c>
      <c r="D510">
        <f t="shared" si="143"/>
        <v>11438476.000063926</v>
      </c>
      <c r="E510" s="7">
        <f t="shared" si="129"/>
        <v>1.669734493670886</v>
      </c>
      <c r="F510" s="8">
        <f t="shared" si="130"/>
        <v>144265.06025316456</v>
      </c>
      <c r="G510" s="8">
        <f t="shared" si="131"/>
        <v>6</v>
      </c>
      <c r="H510" s="8">
        <f t="shared" si="132"/>
        <v>518400</v>
      </c>
      <c r="I510" s="8">
        <f t="shared" si="133"/>
        <v>-374134.93974683544</v>
      </c>
      <c r="J510" s="8">
        <f t="shared" si="134"/>
        <v>11064341.06031709</v>
      </c>
      <c r="K510" s="8">
        <f>VLOOKUP('400'!J510,Lookup!$A$3:$C$5200,2,TRUE)</f>
        <v>-5197</v>
      </c>
      <c r="L510" s="8">
        <f t="shared" si="135"/>
        <v>94.428571428574287</v>
      </c>
      <c r="M510" s="8">
        <f t="shared" si="126"/>
        <v>1</v>
      </c>
      <c r="N510" s="8">
        <f t="shared" si="127"/>
        <v>-5159.7142857142826</v>
      </c>
      <c r="O510" s="8">
        <f t="shared" si="136"/>
        <v>11268707.175525159</v>
      </c>
      <c r="P510" s="8">
        <f t="shared" si="128"/>
        <v>169768.82453876734</v>
      </c>
      <c r="Q510" s="8">
        <f t="shared" si="137"/>
        <v>314033.88479193189</v>
      </c>
      <c r="R510" s="8">
        <f t="shared" si="138"/>
        <v>3.4892653865770211</v>
      </c>
      <c r="S510" s="9">
        <f t="shared" si="139"/>
        <v>-5159.7142857142826</v>
      </c>
      <c r="T510">
        <f t="shared" si="140"/>
        <v>1</v>
      </c>
      <c r="U510">
        <f t="shared" si="141"/>
        <v>1</v>
      </c>
      <c r="V510" s="8">
        <v>501</v>
      </c>
    </row>
    <row r="511" spans="1:22" x14ac:dyDescent="0.25">
      <c r="A511" s="6">
        <f>'Specific flow'!A9258</f>
        <v>39523</v>
      </c>
      <c r="B511" s="19">
        <f>'Specific flow'!B9258</f>
        <v>1.5724234177215188</v>
      </c>
      <c r="C511" s="9">
        <f t="shared" si="142"/>
        <v>-5159.7142857142826</v>
      </c>
      <c r="D511">
        <f t="shared" si="143"/>
        <v>11268707.175525159</v>
      </c>
      <c r="E511" s="7">
        <f t="shared" si="129"/>
        <v>1.5724234177215188</v>
      </c>
      <c r="F511" s="8">
        <f t="shared" si="130"/>
        <v>135857.38329113924</v>
      </c>
      <c r="G511" s="8">
        <f t="shared" si="131"/>
        <v>6</v>
      </c>
      <c r="H511" s="8">
        <f t="shared" si="132"/>
        <v>518400</v>
      </c>
      <c r="I511" s="8">
        <f t="shared" si="133"/>
        <v>-382542.61670886073</v>
      </c>
      <c r="J511" s="8">
        <f t="shared" si="134"/>
        <v>10886164.558816299</v>
      </c>
      <c r="K511" s="8">
        <f>VLOOKUP('400'!J511,Lookup!$A$3:$C$5200,2,TRUE)</f>
        <v>-5197</v>
      </c>
      <c r="L511" s="8">
        <f t="shared" si="135"/>
        <v>37.285714285717404</v>
      </c>
      <c r="M511" s="8">
        <f t="shared" si="126"/>
        <v>0</v>
      </c>
      <c r="N511" s="8">
        <f t="shared" si="127"/>
        <v>-5216.8571428571395</v>
      </c>
      <c r="O511" s="8">
        <f t="shared" si="136"/>
        <v>11102558.595884338</v>
      </c>
      <c r="P511" s="8">
        <f t="shared" si="128"/>
        <v>166148.57964082062</v>
      </c>
      <c r="Q511" s="8">
        <f t="shared" si="137"/>
        <v>302005.96293195989</v>
      </c>
      <c r="R511" s="8">
        <f t="shared" si="138"/>
        <v>3.3556218103551099</v>
      </c>
      <c r="S511" s="9">
        <f t="shared" si="139"/>
        <v>-5197</v>
      </c>
      <c r="T511">
        <f t="shared" si="140"/>
        <v>1</v>
      </c>
      <c r="U511">
        <f t="shared" si="141"/>
        <v>1</v>
      </c>
      <c r="V511" s="8">
        <v>502</v>
      </c>
    </row>
    <row r="512" spans="1:22" x14ac:dyDescent="0.25">
      <c r="A512" s="6">
        <f>'Specific flow'!A9259</f>
        <v>39524</v>
      </c>
      <c r="B512" s="19">
        <f>'Specific flow'!B9259</f>
        <v>1.5029155063291137</v>
      </c>
      <c r="C512" s="9">
        <f t="shared" si="142"/>
        <v>-5197</v>
      </c>
      <c r="D512">
        <f t="shared" si="143"/>
        <v>11159887.240338996</v>
      </c>
      <c r="E512" s="7">
        <f t="shared" si="129"/>
        <v>1.5029155063291137</v>
      </c>
      <c r="F512" s="8">
        <f t="shared" si="130"/>
        <v>129851.89974683542</v>
      </c>
      <c r="G512" s="8">
        <f t="shared" si="131"/>
        <v>6</v>
      </c>
      <c r="H512" s="8">
        <f t="shared" si="132"/>
        <v>518400</v>
      </c>
      <c r="I512" s="8">
        <f t="shared" si="133"/>
        <v>-388548.10025316459</v>
      </c>
      <c r="J512" s="8">
        <f t="shared" si="134"/>
        <v>10771339.140085831</v>
      </c>
      <c r="K512" s="8">
        <f>VLOOKUP('400'!J512,Lookup!$A$3:$C$5200,2,TRUE)</f>
        <v>-5197</v>
      </c>
      <c r="L512" s="8">
        <f t="shared" si="135"/>
        <v>0</v>
      </c>
      <c r="M512" s="8">
        <f t="shared" si="126"/>
        <v>0</v>
      </c>
      <c r="N512" s="8">
        <f t="shared" si="127"/>
        <v>-5254.1428571428569</v>
      </c>
      <c r="O512" s="8">
        <f t="shared" si="136"/>
        <v>10996079.745473698</v>
      </c>
      <c r="P512" s="8">
        <f t="shared" si="128"/>
        <v>163807.49486529827</v>
      </c>
      <c r="Q512" s="8">
        <f t="shared" si="137"/>
        <v>293659.39461213368</v>
      </c>
      <c r="R512" s="8">
        <f t="shared" si="138"/>
        <v>3.262882162357041</v>
      </c>
      <c r="S512" s="9">
        <f t="shared" si="139"/>
        <v>-5197</v>
      </c>
      <c r="T512">
        <f t="shared" si="140"/>
        <v>1</v>
      </c>
      <c r="U512">
        <f t="shared" si="141"/>
        <v>1</v>
      </c>
      <c r="V512" s="8">
        <v>503</v>
      </c>
    </row>
    <row r="513" spans="1:22" x14ac:dyDescent="0.25">
      <c r="A513" s="6">
        <f>'Specific flow'!A9260</f>
        <v>39525</v>
      </c>
      <c r="B513" s="19">
        <f>'Specific flow'!B9260</f>
        <v>1.4534876582278478</v>
      </c>
      <c r="C513" s="9">
        <f t="shared" si="142"/>
        <v>-5197</v>
      </c>
      <c r="D513">
        <f t="shared" si="143"/>
        <v>11159887.240338996</v>
      </c>
      <c r="E513" s="7">
        <f t="shared" si="129"/>
        <v>1.4534876582278478</v>
      </c>
      <c r="F513" s="8">
        <f t="shared" si="130"/>
        <v>125581.33367088604</v>
      </c>
      <c r="G513" s="8">
        <f t="shared" si="131"/>
        <v>6</v>
      </c>
      <c r="H513" s="8">
        <f t="shared" si="132"/>
        <v>518400</v>
      </c>
      <c r="I513" s="8">
        <f t="shared" si="133"/>
        <v>-392818.66632911394</v>
      </c>
      <c r="J513" s="8">
        <f t="shared" si="134"/>
        <v>10767068.574009882</v>
      </c>
      <c r="K513" s="8">
        <f>VLOOKUP('400'!J513,Lookup!$A$3:$C$5200,2,TRUE)</f>
        <v>-5197</v>
      </c>
      <c r="L513" s="8">
        <f t="shared" si="135"/>
        <v>0</v>
      </c>
      <c r="M513" s="8">
        <f t="shared" si="126"/>
        <v>0</v>
      </c>
      <c r="N513" s="8">
        <f t="shared" si="127"/>
        <v>-5254.1428571428569</v>
      </c>
      <c r="O513" s="8">
        <f t="shared" si="136"/>
        <v>10996079.745473698</v>
      </c>
      <c r="P513" s="8">
        <f t="shared" si="128"/>
        <v>163807.49486529827</v>
      </c>
      <c r="Q513" s="8">
        <f t="shared" si="137"/>
        <v>289388.82853618433</v>
      </c>
      <c r="R513" s="8">
        <f t="shared" si="138"/>
        <v>3.215431428179826</v>
      </c>
      <c r="S513" s="9">
        <f t="shared" si="139"/>
        <v>-5197</v>
      </c>
      <c r="T513">
        <f t="shared" si="140"/>
        <v>1</v>
      </c>
      <c r="U513">
        <f t="shared" si="141"/>
        <v>1</v>
      </c>
      <c r="V513" s="8">
        <v>504</v>
      </c>
    </row>
    <row r="514" spans="1:22" x14ac:dyDescent="0.25">
      <c r="A514" s="6">
        <f>'Specific flow'!A9261</f>
        <v>39526</v>
      </c>
      <c r="B514" s="19">
        <f>'Specific flow'!B9261</f>
        <v>1.3808905063291141</v>
      </c>
      <c r="C514" s="9">
        <f t="shared" si="142"/>
        <v>-5197</v>
      </c>
      <c r="D514">
        <f t="shared" si="143"/>
        <v>11159887.240338996</v>
      </c>
      <c r="E514" s="7">
        <f t="shared" si="129"/>
        <v>1.3808905063291141</v>
      </c>
      <c r="F514" s="8">
        <f t="shared" si="130"/>
        <v>119308.93974683546</v>
      </c>
      <c r="G514" s="8">
        <f t="shared" si="131"/>
        <v>6</v>
      </c>
      <c r="H514" s="8">
        <f t="shared" si="132"/>
        <v>518400</v>
      </c>
      <c r="I514" s="8">
        <f t="shared" si="133"/>
        <v>-399091.06025316456</v>
      </c>
      <c r="J514" s="8">
        <f t="shared" si="134"/>
        <v>10760796.180085832</v>
      </c>
      <c r="K514" s="8">
        <f>VLOOKUP('400'!J514,Lookup!$A$3:$C$5200,2,TRUE)</f>
        <v>-5197</v>
      </c>
      <c r="L514" s="8">
        <f t="shared" si="135"/>
        <v>0</v>
      </c>
      <c r="M514" s="8">
        <f t="shared" si="126"/>
        <v>0</v>
      </c>
      <c r="N514" s="8">
        <f t="shared" si="127"/>
        <v>-5254.1428571428569</v>
      </c>
      <c r="O514" s="8">
        <f t="shared" si="136"/>
        <v>10996079.745473698</v>
      </c>
      <c r="P514" s="8">
        <f t="shared" si="128"/>
        <v>163807.49486529827</v>
      </c>
      <c r="Q514" s="8">
        <f t="shared" si="137"/>
        <v>283116.43461213371</v>
      </c>
      <c r="R514" s="8">
        <f t="shared" si="138"/>
        <v>3.1457381623570413</v>
      </c>
      <c r="S514" s="9">
        <f t="shared" si="139"/>
        <v>-5197</v>
      </c>
      <c r="T514">
        <f t="shared" si="140"/>
        <v>1</v>
      </c>
      <c r="U514">
        <f t="shared" si="141"/>
        <v>1</v>
      </c>
      <c r="V514" s="8">
        <v>505</v>
      </c>
    </row>
    <row r="515" spans="1:22" x14ac:dyDescent="0.25">
      <c r="A515" s="6">
        <f>'Specific flow'!A9262</f>
        <v>39527</v>
      </c>
      <c r="B515" s="19">
        <f>'Specific flow'!B9262</f>
        <v>1.3021148734177215</v>
      </c>
      <c r="C515" s="9">
        <f t="shared" si="142"/>
        <v>-5197</v>
      </c>
      <c r="D515">
        <f t="shared" si="143"/>
        <v>11159887.240338996</v>
      </c>
      <c r="E515" s="7">
        <f t="shared" si="129"/>
        <v>1.3021148734177215</v>
      </c>
      <c r="F515" s="8">
        <f t="shared" si="130"/>
        <v>112502.72506329113</v>
      </c>
      <c r="G515" s="8">
        <f t="shared" si="131"/>
        <v>6</v>
      </c>
      <c r="H515" s="8">
        <f t="shared" si="132"/>
        <v>518400</v>
      </c>
      <c r="I515" s="8">
        <f t="shared" si="133"/>
        <v>-405897.27493670885</v>
      </c>
      <c r="J515" s="8">
        <f t="shared" si="134"/>
        <v>10753989.965402286</v>
      </c>
      <c r="K515" s="8">
        <f>VLOOKUP('400'!J515,Lookup!$A$3:$C$5200,2,TRUE)</f>
        <v>-5197</v>
      </c>
      <c r="L515" s="8">
        <f t="shared" si="135"/>
        <v>0</v>
      </c>
      <c r="M515" s="8">
        <f t="shared" si="126"/>
        <v>0</v>
      </c>
      <c r="N515" s="8">
        <f t="shared" si="127"/>
        <v>-5254.1428571428569</v>
      </c>
      <c r="O515" s="8">
        <f t="shared" si="136"/>
        <v>10996079.745473698</v>
      </c>
      <c r="P515" s="8">
        <f t="shared" si="128"/>
        <v>163807.49486529827</v>
      </c>
      <c r="Q515" s="8">
        <f t="shared" si="137"/>
        <v>276310.21992858942</v>
      </c>
      <c r="R515" s="8">
        <f t="shared" si="138"/>
        <v>3.0701135547621048</v>
      </c>
      <c r="S515" s="9">
        <f t="shared" si="139"/>
        <v>-5197</v>
      </c>
      <c r="T515">
        <f t="shared" si="140"/>
        <v>1</v>
      </c>
      <c r="U515">
        <f t="shared" si="141"/>
        <v>1</v>
      </c>
      <c r="V515" s="8">
        <v>506</v>
      </c>
    </row>
    <row r="516" spans="1:22" x14ac:dyDescent="0.25">
      <c r="A516" s="6">
        <f>'Specific flow'!A9263</f>
        <v>39528</v>
      </c>
      <c r="B516" s="19">
        <f>'Specific flow'!B9263</f>
        <v>1.2959363924050631</v>
      </c>
      <c r="C516" s="9">
        <f t="shared" si="142"/>
        <v>-5197</v>
      </c>
      <c r="D516">
        <f t="shared" si="143"/>
        <v>11159887.240338996</v>
      </c>
      <c r="E516" s="7">
        <f t="shared" si="129"/>
        <v>1.2959363924050631</v>
      </c>
      <c r="F516" s="8">
        <f t="shared" si="130"/>
        <v>111968.90430379745</v>
      </c>
      <c r="G516" s="8">
        <f t="shared" si="131"/>
        <v>6</v>
      </c>
      <c r="H516" s="8">
        <f t="shared" si="132"/>
        <v>518400</v>
      </c>
      <c r="I516" s="8">
        <f t="shared" si="133"/>
        <v>-406431.09569620254</v>
      </c>
      <c r="J516" s="8">
        <f t="shared" si="134"/>
        <v>10753456.144642793</v>
      </c>
      <c r="K516" s="8">
        <f>VLOOKUP('400'!J516,Lookup!$A$3:$C$5200,2,TRUE)</f>
        <v>-5197</v>
      </c>
      <c r="L516" s="8">
        <f t="shared" si="135"/>
        <v>0</v>
      </c>
      <c r="M516" s="8">
        <f t="shared" si="126"/>
        <v>0</v>
      </c>
      <c r="N516" s="8">
        <f t="shared" si="127"/>
        <v>-5254.1428571428569</v>
      </c>
      <c r="O516" s="8">
        <f t="shared" si="136"/>
        <v>10996079.745473698</v>
      </c>
      <c r="P516" s="8">
        <f t="shared" si="128"/>
        <v>163807.49486529827</v>
      </c>
      <c r="Q516" s="8">
        <f t="shared" si="137"/>
        <v>275776.39916909573</v>
      </c>
      <c r="R516" s="8">
        <f t="shared" si="138"/>
        <v>3.0641822129899525</v>
      </c>
      <c r="S516" s="9">
        <f t="shared" si="139"/>
        <v>-5197</v>
      </c>
      <c r="T516">
        <f t="shared" si="140"/>
        <v>1</v>
      </c>
      <c r="U516">
        <f t="shared" si="141"/>
        <v>1</v>
      </c>
      <c r="V516" s="8">
        <v>507</v>
      </c>
    </row>
    <row r="517" spans="1:22" x14ac:dyDescent="0.25">
      <c r="A517" s="6">
        <f>'Specific flow'!A9264</f>
        <v>39529</v>
      </c>
      <c r="B517" s="19">
        <f>'Specific flow'!B9264</f>
        <v>1.8489104430379746</v>
      </c>
      <c r="C517" s="9">
        <f t="shared" si="142"/>
        <v>-5197</v>
      </c>
      <c r="D517">
        <f t="shared" si="143"/>
        <v>11159887.240338996</v>
      </c>
      <c r="E517" s="7">
        <f t="shared" si="129"/>
        <v>1.8489104430379746</v>
      </c>
      <c r="F517" s="8">
        <f t="shared" si="130"/>
        <v>159745.86227848101</v>
      </c>
      <c r="G517" s="8">
        <f t="shared" si="131"/>
        <v>6</v>
      </c>
      <c r="H517" s="8">
        <f t="shared" si="132"/>
        <v>518400</v>
      </c>
      <c r="I517" s="8">
        <f t="shared" si="133"/>
        <v>-358654.13772151899</v>
      </c>
      <c r="J517" s="8">
        <f t="shared" si="134"/>
        <v>10801233.102617476</v>
      </c>
      <c r="K517" s="8">
        <f>VLOOKUP('400'!J517,Lookup!$A$3:$C$5200,2,TRUE)</f>
        <v>-5197</v>
      </c>
      <c r="L517" s="8">
        <f t="shared" si="135"/>
        <v>0</v>
      </c>
      <c r="M517" s="8">
        <f t="shared" si="126"/>
        <v>0</v>
      </c>
      <c r="N517" s="8">
        <f t="shared" si="127"/>
        <v>-5254.1428571428569</v>
      </c>
      <c r="O517" s="8">
        <f t="shared" si="136"/>
        <v>10996079.745473698</v>
      </c>
      <c r="P517" s="8">
        <f t="shared" si="128"/>
        <v>163807.49486529827</v>
      </c>
      <c r="Q517" s="8">
        <f t="shared" si="137"/>
        <v>323553.35714377929</v>
      </c>
      <c r="R517" s="8">
        <f t="shared" si="138"/>
        <v>3.5950373015975474</v>
      </c>
      <c r="S517" s="9">
        <f t="shared" si="139"/>
        <v>-5197</v>
      </c>
      <c r="T517">
        <f t="shared" si="140"/>
        <v>1</v>
      </c>
      <c r="U517">
        <f t="shared" si="141"/>
        <v>1</v>
      </c>
      <c r="V517" s="8">
        <v>508</v>
      </c>
    </row>
    <row r="518" spans="1:22" x14ac:dyDescent="0.25">
      <c r="A518" s="6">
        <f>'Specific flow'!A9265</f>
        <v>39530</v>
      </c>
      <c r="B518" s="19">
        <f>'Specific flow'!B9265</f>
        <v>1.4519430379746834</v>
      </c>
      <c r="C518" s="9">
        <f t="shared" si="142"/>
        <v>-5197</v>
      </c>
      <c r="D518">
        <f t="shared" si="143"/>
        <v>11159887.240338996</v>
      </c>
      <c r="E518" s="7">
        <f t="shared" si="129"/>
        <v>1.4519430379746834</v>
      </c>
      <c r="F518" s="8">
        <f t="shared" si="130"/>
        <v>125447.87848101264</v>
      </c>
      <c r="G518" s="8">
        <f t="shared" si="131"/>
        <v>6</v>
      </c>
      <c r="H518" s="8">
        <f t="shared" si="132"/>
        <v>518400</v>
      </c>
      <c r="I518" s="8">
        <f t="shared" si="133"/>
        <v>-392952.12151898735</v>
      </c>
      <c r="J518" s="8">
        <f t="shared" si="134"/>
        <v>10766935.118820008</v>
      </c>
      <c r="K518" s="8">
        <f>VLOOKUP('400'!J518,Lookup!$A$3:$C$5200,2,TRUE)</f>
        <v>-5197</v>
      </c>
      <c r="L518" s="8">
        <f t="shared" si="135"/>
        <v>0</v>
      </c>
      <c r="M518" s="8">
        <f t="shared" si="126"/>
        <v>0</v>
      </c>
      <c r="N518" s="8">
        <f t="shared" si="127"/>
        <v>-5254.1428571428569</v>
      </c>
      <c r="O518" s="8">
        <f t="shared" si="136"/>
        <v>10996079.745473698</v>
      </c>
      <c r="P518" s="8">
        <f t="shared" si="128"/>
        <v>163807.49486529827</v>
      </c>
      <c r="Q518" s="8">
        <f t="shared" si="137"/>
        <v>289255.37334631092</v>
      </c>
      <c r="R518" s="8">
        <f t="shared" si="138"/>
        <v>3.2139485927367879</v>
      </c>
      <c r="S518" s="9">
        <f t="shared" si="139"/>
        <v>-5197</v>
      </c>
      <c r="T518">
        <f t="shared" si="140"/>
        <v>1</v>
      </c>
      <c r="U518">
        <f t="shared" si="141"/>
        <v>1</v>
      </c>
      <c r="V518" s="8">
        <v>509</v>
      </c>
    </row>
    <row r="519" spans="1:22" x14ac:dyDescent="0.25">
      <c r="A519" s="6">
        <f>'Specific flow'!A9266</f>
        <v>39531</v>
      </c>
      <c r="B519" s="19">
        <f>'Specific flow'!B9266</f>
        <v>1.3453642405063291</v>
      </c>
      <c r="C519" s="9">
        <f t="shared" si="142"/>
        <v>-5197</v>
      </c>
      <c r="D519">
        <f t="shared" si="143"/>
        <v>11159887.240338996</v>
      </c>
      <c r="E519" s="7">
        <f t="shared" si="129"/>
        <v>1.3453642405063291</v>
      </c>
      <c r="F519" s="8">
        <f t="shared" si="130"/>
        <v>116239.47037974684</v>
      </c>
      <c r="G519" s="8">
        <f t="shared" si="131"/>
        <v>6</v>
      </c>
      <c r="H519" s="8">
        <f t="shared" si="132"/>
        <v>518400</v>
      </c>
      <c r="I519" s="8">
        <f t="shared" si="133"/>
        <v>-402160.52962025313</v>
      </c>
      <c r="J519" s="8">
        <f t="shared" si="134"/>
        <v>10757726.710718744</v>
      </c>
      <c r="K519" s="8">
        <f>VLOOKUP('400'!J519,Lookup!$A$3:$C$5200,2,TRUE)</f>
        <v>-5197</v>
      </c>
      <c r="L519" s="8">
        <f t="shared" si="135"/>
        <v>0</v>
      </c>
      <c r="M519" s="8">
        <f t="shared" si="126"/>
        <v>0</v>
      </c>
      <c r="N519" s="8">
        <f t="shared" si="127"/>
        <v>-5254.1428571428569</v>
      </c>
      <c r="O519" s="8">
        <f t="shared" si="136"/>
        <v>10996079.745473698</v>
      </c>
      <c r="P519" s="8">
        <f t="shared" si="128"/>
        <v>163807.49486529827</v>
      </c>
      <c r="Q519" s="8">
        <f t="shared" si="137"/>
        <v>280046.96524504514</v>
      </c>
      <c r="R519" s="8">
        <f t="shared" si="138"/>
        <v>3.1116329471671684</v>
      </c>
      <c r="S519" s="9">
        <f t="shared" si="139"/>
        <v>-5197</v>
      </c>
      <c r="T519">
        <f t="shared" si="140"/>
        <v>1</v>
      </c>
      <c r="U519">
        <f t="shared" si="141"/>
        <v>1</v>
      </c>
      <c r="V519" s="8">
        <v>510</v>
      </c>
    </row>
    <row r="520" spans="1:22" x14ac:dyDescent="0.25">
      <c r="A520" s="6">
        <f>'Specific flow'!A9267</f>
        <v>39532</v>
      </c>
      <c r="B520" s="19">
        <f>'Specific flow'!B9267</f>
        <v>1.3175610759493672</v>
      </c>
      <c r="C520" s="9">
        <f t="shared" si="142"/>
        <v>-5197</v>
      </c>
      <c r="D520">
        <f t="shared" si="143"/>
        <v>11159887.240338996</v>
      </c>
      <c r="E520" s="7">
        <f t="shared" si="129"/>
        <v>1.3175610759493672</v>
      </c>
      <c r="F520" s="8">
        <f t="shared" si="130"/>
        <v>113837.27696202532</v>
      </c>
      <c r="G520" s="8">
        <f t="shared" si="131"/>
        <v>6</v>
      </c>
      <c r="H520" s="8">
        <f t="shared" si="132"/>
        <v>518400</v>
      </c>
      <c r="I520" s="8">
        <f t="shared" si="133"/>
        <v>-404562.72303797468</v>
      </c>
      <c r="J520" s="8">
        <f t="shared" si="134"/>
        <v>10755324.517301021</v>
      </c>
      <c r="K520" s="8">
        <f>VLOOKUP('400'!J520,Lookup!$A$3:$C$5200,2,TRUE)</f>
        <v>-5197</v>
      </c>
      <c r="L520" s="8">
        <f t="shared" si="135"/>
        <v>0</v>
      </c>
      <c r="M520" s="8">
        <f t="shared" si="126"/>
        <v>0</v>
      </c>
      <c r="N520" s="8">
        <f t="shared" si="127"/>
        <v>-5254.1428571428569</v>
      </c>
      <c r="O520" s="8">
        <f t="shared" si="136"/>
        <v>10996079.745473698</v>
      </c>
      <c r="P520" s="8">
        <f t="shared" si="128"/>
        <v>163807.49486529827</v>
      </c>
      <c r="Q520" s="8">
        <f t="shared" si="137"/>
        <v>277644.7718273236</v>
      </c>
      <c r="R520" s="8">
        <f t="shared" si="138"/>
        <v>3.0849419091924846</v>
      </c>
      <c r="S520" s="9">
        <f t="shared" si="139"/>
        <v>-5197</v>
      </c>
      <c r="T520">
        <f t="shared" si="140"/>
        <v>1</v>
      </c>
      <c r="U520">
        <f t="shared" si="141"/>
        <v>1</v>
      </c>
      <c r="V520" s="8">
        <v>511</v>
      </c>
    </row>
    <row r="521" spans="1:22" x14ac:dyDescent="0.25">
      <c r="A521" s="6">
        <f>'Specific flow'!A9268</f>
        <v>39533</v>
      </c>
      <c r="B521" s="19">
        <f>'Specific flow'!B9268</f>
        <v>1.2835794303797465</v>
      </c>
      <c r="C521" s="9">
        <f t="shared" si="142"/>
        <v>-5197</v>
      </c>
      <c r="D521">
        <f t="shared" si="143"/>
        <v>11159887.240338996</v>
      </c>
      <c r="E521" s="7">
        <f t="shared" si="129"/>
        <v>1.2835794303797465</v>
      </c>
      <c r="F521" s="8">
        <f t="shared" si="130"/>
        <v>110901.2627848101</v>
      </c>
      <c r="G521" s="8">
        <f t="shared" si="131"/>
        <v>6</v>
      </c>
      <c r="H521" s="8">
        <f t="shared" si="132"/>
        <v>518400</v>
      </c>
      <c r="I521" s="8">
        <f t="shared" si="133"/>
        <v>-407498.7372151899</v>
      </c>
      <c r="J521" s="8">
        <f t="shared" si="134"/>
        <v>10752388.503123807</v>
      </c>
      <c r="K521" s="8">
        <f>VLOOKUP('400'!J521,Lookup!$A$3:$C$5200,2,TRUE)</f>
        <v>-5197</v>
      </c>
      <c r="L521" s="8">
        <f t="shared" si="135"/>
        <v>0</v>
      </c>
      <c r="M521" s="8">
        <f t="shared" si="126"/>
        <v>0</v>
      </c>
      <c r="N521" s="8">
        <f t="shared" si="127"/>
        <v>-5254.1428571428569</v>
      </c>
      <c r="O521" s="8">
        <f t="shared" si="136"/>
        <v>10996079.745473698</v>
      </c>
      <c r="P521" s="8">
        <f t="shared" si="128"/>
        <v>163807.49486529827</v>
      </c>
      <c r="Q521" s="8">
        <f t="shared" si="137"/>
        <v>274708.75765010837</v>
      </c>
      <c r="R521" s="8">
        <f t="shared" si="138"/>
        <v>3.0523195294456484</v>
      </c>
      <c r="S521" s="9">
        <f t="shared" si="139"/>
        <v>-5197</v>
      </c>
      <c r="T521">
        <f t="shared" si="140"/>
        <v>1</v>
      </c>
      <c r="U521">
        <f t="shared" si="141"/>
        <v>1</v>
      </c>
      <c r="V521" s="8">
        <v>512</v>
      </c>
    </row>
    <row r="522" spans="1:22" x14ac:dyDescent="0.25">
      <c r="A522" s="6">
        <f>'Specific flow'!A9269</f>
        <v>39534</v>
      </c>
      <c r="B522" s="19">
        <f>'Specific flow'!B9269</f>
        <v>1.2017145569620253</v>
      </c>
      <c r="C522" s="9">
        <f t="shared" si="142"/>
        <v>-5197</v>
      </c>
      <c r="D522">
        <f t="shared" si="143"/>
        <v>11159887.240338996</v>
      </c>
      <c r="E522" s="7">
        <f t="shared" si="129"/>
        <v>1.2017145569620253</v>
      </c>
      <c r="F522" s="8">
        <f t="shared" si="130"/>
        <v>103828.13772151899</v>
      </c>
      <c r="G522" s="8">
        <f t="shared" si="131"/>
        <v>6</v>
      </c>
      <c r="H522" s="8">
        <f t="shared" si="132"/>
        <v>518400</v>
      </c>
      <c r="I522" s="8">
        <f t="shared" si="133"/>
        <v>-414571.86227848101</v>
      </c>
      <c r="J522" s="8">
        <f t="shared" si="134"/>
        <v>10745315.378060516</v>
      </c>
      <c r="K522" s="8">
        <f>VLOOKUP('400'!J522,Lookup!$A$3:$C$5200,2,TRUE)</f>
        <v>-5197</v>
      </c>
      <c r="L522" s="8">
        <f t="shared" si="135"/>
        <v>0</v>
      </c>
      <c r="M522" s="8">
        <f t="shared" ref="M522:M585" si="144">IF(L522&gt;$E$4,1,0)</f>
        <v>0</v>
      </c>
      <c r="N522" s="8">
        <f t="shared" ref="N522:N585" si="145">C522-$E$4</f>
        <v>-5254.1428571428569</v>
      </c>
      <c r="O522" s="8">
        <f t="shared" si="136"/>
        <v>10996079.745473698</v>
      </c>
      <c r="P522" s="8">
        <f t="shared" ref="P522:P585" si="146">D522-O522</f>
        <v>163807.49486529827</v>
      </c>
      <c r="Q522" s="8">
        <f t="shared" si="137"/>
        <v>267635.63258681726</v>
      </c>
      <c r="R522" s="8">
        <f t="shared" si="138"/>
        <v>2.9737292509646363</v>
      </c>
      <c r="S522" s="9">
        <f t="shared" si="139"/>
        <v>-5197</v>
      </c>
      <c r="T522">
        <f t="shared" si="140"/>
        <v>1</v>
      </c>
      <c r="U522">
        <f t="shared" si="141"/>
        <v>1</v>
      </c>
      <c r="V522" s="8">
        <v>513</v>
      </c>
    </row>
    <row r="523" spans="1:22" x14ac:dyDescent="0.25">
      <c r="A523" s="6">
        <f>'Specific flow'!A9270</f>
        <v>39535</v>
      </c>
      <c r="B523" s="19">
        <f>'Specific flow'!B9270</f>
        <v>1.1909022151898734</v>
      </c>
      <c r="C523" s="9">
        <f t="shared" si="142"/>
        <v>-5197</v>
      </c>
      <c r="D523">
        <f t="shared" si="143"/>
        <v>11159887.240338996</v>
      </c>
      <c r="E523" s="7">
        <f t="shared" ref="E523:E586" si="147">B523</f>
        <v>1.1909022151898734</v>
      </c>
      <c r="F523" s="8">
        <f t="shared" ref="F523:F586" si="148">E523*(24*60*60)</f>
        <v>102893.95139240506</v>
      </c>
      <c r="G523" s="8">
        <f t="shared" ref="G523:G586" si="149">$E$5</f>
        <v>6</v>
      </c>
      <c r="H523" s="8">
        <f t="shared" ref="H523:H586" si="150">6*(24*60*60)</f>
        <v>518400</v>
      </c>
      <c r="I523" s="8">
        <f t="shared" ref="I523:I586" si="151">F523-H523</f>
        <v>-415506.04860759492</v>
      </c>
      <c r="J523" s="8">
        <f t="shared" ref="J523:J586" si="152">D523+I523</f>
        <v>10744381.191731401</v>
      </c>
      <c r="K523" s="8">
        <f>VLOOKUP('400'!J523,Lookup!$A$3:$C$5200,2,TRUE)</f>
        <v>-5197</v>
      </c>
      <c r="L523" s="8">
        <f t="shared" ref="L523:L586" si="153">C523-K523</f>
        <v>0</v>
      </c>
      <c r="M523" s="8">
        <f t="shared" si="144"/>
        <v>0</v>
      </c>
      <c r="N523" s="8">
        <f t="shared" si="145"/>
        <v>-5254.1428571428569</v>
      </c>
      <c r="O523" s="8">
        <f t="shared" ref="O523:O586" si="154">0.000035*N523^3+1.09612*N523^2+11455.116638*N523+46000000</f>
        <v>10996079.745473698</v>
      </c>
      <c r="P523" s="8">
        <f t="shared" si="146"/>
        <v>163807.49486529827</v>
      </c>
      <c r="Q523" s="8">
        <f t="shared" ref="Q523:Q586" si="155">P523+F523</f>
        <v>266701.44625770336</v>
      </c>
      <c r="R523" s="8">
        <f t="shared" ref="R523:R586" si="156">Q523/(25*60*60)</f>
        <v>2.9633494028633707</v>
      </c>
      <c r="S523" s="9">
        <f t="shared" ref="S523:S586" si="157">MAX(K523,N523)</f>
        <v>-5197</v>
      </c>
      <c r="T523">
        <f t="shared" ref="T523:T586" si="158">IF(S523&lt;-2500,1,0)</f>
        <v>1</v>
      </c>
      <c r="U523">
        <f t="shared" ref="U523:U586" si="159">IF(S523&lt;-3000,1,0)</f>
        <v>1</v>
      </c>
      <c r="V523" s="8">
        <v>514</v>
      </c>
    </row>
    <row r="524" spans="1:22" x14ac:dyDescent="0.25">
      <c r="A524" s="6">
        <f>'Specific flow'!A9271</f>
        <v>39536</v>
      </c>
      <c r="B524" s="19">
        <f>'Specific flow'!B9271</f>
        <v>1.7299746835443037</v>
      </c>
      <c r="C524" s="9">
        <f t="shared" ref="C524:C587" si="160">S523</f>
        <v>-5197</v>
      </c>
      <c r="D524">
        <f t="shared" ref="D524:D587" si="161">0.000035*C524^3+1.09612*C524^2+11455.116638*C524+46000000</f>
        <v>11159887.240338996</v>
      </c>
      <c r="E524" s="7">
        <f t="shared" si="147"/>
        <v>1.7299746835443037</v>
      </c>
      <c r="F524" s="8">
        <f t="shared" si="148"/>
        <v>149469.81265822783</v>
      </c>
      <c r="G524" s="8">
        <f t="shared" si="149"/>
        <v>6</v>
      </c>
      <c r="H524" s="8">
        <f t="shared" si="150"/>
        <v>518400</v>
      </c>
      <c r="I524" s="8">
        <f t="shared" si="151"/>
        <v>-368930.18734177214</v>
      </c>
      <c r="J524" s="8">
        <f t="shared" si="152"/>
        <v>10790957.052997224</v>
      </c>
      <c r="K524" s="8">
        <f>VLOOKUP('400'!J524,Lookup!$A$3:$C$5200,2,TRUE)</f>
        <v>-5197</v>
      </c>
      <c r="L524" s="8">
        <f t="shared" si="153"/>
        <v>0</v>
      </c>
      <c r="M524" s="8">
        <f t="shared" si="144"/>
        <v>0</v>
      </c>
      <c r="N524" s="8">
        <f t="shared" si="145"/>
        <v>-5254.1428571428569</v>
      </c>
      <c r="O524" s="8">
        <f t="shared" si="154"/>
        <v>10996079.745473698</v>
      </c>
      <c r="P524" s="8">
        <f t="shared" si="146"/>
        <v>163807.49486529827</v>
      </c>
      <c r="Q524" s="8">
        <f t="shared" si="155"/>
        <v>313277.30752352613</v>
      </c>
      <c r="R524" s="8">
        <f t="shared" si="156"/>
        <v>3.4808589724836239</v>
      </c>
      <c r="S524" s="9">
        <f t="shared" si="157"/>
        <v>-5197</v>
      </c>
      <c r="T524">
        <f t="shared" si="158"/>
        <v>1</v>
      </c>
      <c r="U524">
        <f t="shared" si="159"/>
        <v>1</v>
      </c>
      <c r="V524" s="8">
        <v>515</v>
      </c>
    </row>
    <row r="525" spans="1:22" x14ac:dyDescent="0.25">
      <c r="A525" s="6">
        <f>'Specific flow'!A9272</f>
        <v>39537</v>
      </c>
      <c r="B525" s="19">
        <f>'Specific flow'!B9272</f>
        <v>1.4210506329113923</v>
      </c>
      <c r="C525" s="9">
        <f t="shared" si="160"/>
        <v>-5197</v>
      </c>
      <c r="D525">
        <f t="shared" si="161"/>
        <v>11159887.240338996</v>
      </c>
      <c r="E525" s="7">
        <f t="shared" si="147"/>
        <v>1.4210506329113923</v>
      </c>
      <c r="F525" s="8">
        <f t="shared" si="148"/>
        <v>122778.7746835443</v>
      </c>
      <c r="G525" s="8">
        <f t="shared" si="149"/>
        <v>6</v>
      </c>
      <c r="H525" s="8">
        <f t="shared" si="150"/>
        <v>518400</v>
      </c>
      <c r="I525" s="8">
        <f t="shared" si="151"/>
        <v>-395621.2253164557</v>
      </c>
      <c r="J525" s="8">
        <f t="shared" si="152"/>
        <v>10764266.01502254</v>
      </c>
      <c r="K525" s="8">
        <f>VLOOKUP('400'!J525,Lookup!$A$3:$C$5200,2,TRUE)</f>
        <v>-5197</v>
      </c>
      <c r="L525" s="8">
        <f t="shared" si="153"/>
        <v>0</v>
      </c>
      <c r="M525" s="8">
        <f t="shared" si="144"/>
        <v>0</v>
      </c>
      <c r="N525" s="8">
        <f t="shared" si="145"/>
        <v>-5254.1428571428569</v>
      </c>
      <c r="O525" s="8">
        <f t="shared" si="154"/>
        <v>10996079.745473698</v>
      </c>
      <c r="P525" s="8">
        <f t="shared" si="146"/>
        <v>163807.49486529827</v>
      </c>
      <c r="Q525" s="8">
        <f t="shared" si="155"/>
        <v>286586.26954884257</v>
      </c>
      <c r="R525" s="8">
        <f t="shared" si="156"/>
        <v>3.1842918838760284</v>
      </c>
      <c r="S525" s="9">
        <f t="shared" si="157"/>
        <v>-5197</v>
      </c>
      <c r="T525">
        <f t="shared" si="158"/>
        <v>1</v>
      </c>
      <c r="U525">
        <f t="shared" si="159"/>
        <v>1</v>
      </c>
      <c r="V525" s="8">
        <v>516</v>
      </c>
    </row>
    <row r="526" spans="1:22" x14ac:dyDescent="0.25">
      <c r="A526" s="6">
        <f>'Specific flow'!A9273</f>
        <v>39538</v>
      </c>
      <c r="B526" s="19">
        <f>'Specific flow'!B9273</f>
        <v>1.268133227848101</v>
      </c>
      <c r="C526" s="9">
        <f t="shared" si="160"/>
        <v>-5197</v>
      </c>
      <c r="D526">
        <f t="shared" si="161"/>
        <v>11159887.240338996</v>
      </c>
      <c r="E526" s="7">
        <f t="shared" si="147"/>
        <v>1.268133227848101</v>
      </c>
      <c r="F526" s="8">
        <f t="shared" si="148"/>
        <v>109566.71088607593</v>
      </c>
      <c r="G526" s="8">
        <f t="shared" si="149"/>
        <v>6</v>
      </c>
      <c r="H526" s="8">
        <f t="shared" si="150"/>
        <v>518400</v>
      </c>
      <c r="I526" s="8">
        <f t="shared" si="151"/>
        <v>-408833.28911392408</v>
      </c>
      <c r="J526" s="8">
        <f t="shared" si="152"/>
        <v>10751053.951225072</v>
      </c>
      <c r="K526" s="8">
        <f>VLOOKUP('400'!J526,Lookup!$A$3:$C$5200,2,TRUE)</f>
        <v>-5197</v>
      </c>
      <c r="L526" s="8">
        <f t="shared" si="153"/>
        <v>0</v>
      </c>
      <c r="M526" s="8">
        <f t="shared" si="144"/>
        <v>0</v>
      </c>
      <c r="N526" s="8">
        <f t="shared" si="145"/>
        <v>-5254.1428571428569</v>
      </c>
      <c r="O526" s="8">
        <f t="shared" si="154"/>
        <v>10996079.745473698</v>
      </c>
      <c r="P526" s="8">
        <f t="shared" si="146"/>
        <v>163807.49486529827</v>
      </c>
      <c r="Q526" s="8">
        <f t="shared" si="155"/>
        <v>273374.20575137419</v>
      </c>
      <c r="R526" s="8">
        <f t="shared" si="156"/>
        <v>3.0374911750152687</v>
      </c>
      <c r="S526" s="9">
        <f t="shared" si="157"/>
        <v>-5197</v>
      </c>
      <c r="T526">
        <f t="shared" si="158"/>
        <v>1</v>
      </c>
      <c r="U526">
        <f t="shared" si="159"/>
        <v>1</v>
      </c>
      <c r="V526" s="8">
        <v>517</v>
      </c>
    </row>
    <row r="527" spans="1:22" x14ac:dyDescent="0.25">
      <c r="A527" s="6">
        <f>'Specific flow'!A9274</f>
        <v>39539</v>
      </c>
      <c r="B527" s="19">
        <f>'Specific flow'!B9274</f>
        <v>1.2557762658227845</v>
      </c>
      <c r="C527" s="9">
        <f t="shared" si="160"/>
        <v>-5197</v>
      </c>
      <c r="D527">
        <f t="shared" si="161"/>
        <v>11159887.240338996</v>
      </c>
      <c r="E527" s="7">
        <f t="shared" si="147"/>
        <v>1.2557762658227845</v>
      </c>
      <c r="F527" s="8">
        <f t="shared" si="148"/>
        <v>108499.06936708858</v>
      </c>
      <c r="G527" s="8">
        <f t="shared" si="149"/>
        <v>6</v>
      </c>
      <c r="H527" s="8">
        <f t="shared" si="150"/>
        <v>518400</v>
      </c>
      <c r="I527" s="8">
        <f t="shared" si="151"/>
        <v>-409900.93063291139</v>
      </c>
      <c r="J527" s="8">
        <f t="shared" si="152"/>
        <v>10749986.309706084</v>
      </c>
      <c r="K527" s="8">
        <f>VLOOKUP('400'!J527,Lookup!$A$3:$C$5200,2,TRUE)</f>
        <v>-5197</v>
      </c>
      <c r="L527" s="8">
        <f t="shared" si="153"/>
        <v>0</v>
      </c>
      <c r="M527" s="8">
        <f t="shared" si="144"/>
        <v>0</v>
      </c>
      <c r="N527" s="8">
        <f t="shared" si="145"/>
        <v>-5254.1428571428569</v>
      </c>
      <c r="O527" s="8">
        <f t="shared" si="154"/>
        <v>10996079.745473698</v>
      </c>
      <c r="P527" s="8">
        <f t="shared" si="146"/>
        <v>163807.49486529827</v>
      </c>
      <c r="Q527" s="8">
        <f t="shared" si="155"/>
        <v>272306.56423238688</v>
      </c>
      <c r="R527" s="8">
        <f t="shared" si="156"/>
        <v>3.0256284914709655</v>
      </c>
      <c r="S527" s="9">
        <f t="shared" si="157"/>
        <v>-5197</v>
      </c>
      <c r="T527">
        <f t="shared" si="158"/>
        <v>1</v>
      </c>
      <c r="U527">
        <f t="shared" si="159"/>
        <v>1</v>
      </c>
      <c r="V527" s="8">
        <v>518</v>
      </c>
    </row>
    <row r="528" spans="1:22" x14ac:dyDescent="0.25">
      <c r="A528" s="6">
        <f>'Specific flow'!A9275</f>
        <v>39540</v>
      </c>
      <c r="B528" s="19">
        <f>'Specific flow'!B9275</f>
        <v>2.922421518987341</v>
      </c>
      <c r="C528" s="9">
        <f t="shared" si="160"/>
        <v>-5197</v>
      </c>
      <c r="D528">
        <f t="shared" si="161"/>
        <v>11159887.240338996</v>
      </c>
      <c r="E528" s="7">
        <f t="shared" si="147"/>
        <v>2.922421518987341</v>
      </c>
      <c r="F528" s="8">
        <f t="shared" si="148"/>
        <v>252497.21924050627</v>
      </c>
      <c r="G528" s="8">
        <f t="shared" si="149"/>
        <v>6</v>
      </c>
      <c r="H528" s="8">
        <f t="shared" si="150"/>
        <v>518400</v>
      </c>
      <c r="I528" s="8">
        <f t="shared" si="151"/>
        <v>-265902.7807594937</v>
      </c>
      <c r="J528" s="8">
        <f t="shared" si="152"/>
        <v>10893984.459579503</v>
      </c>
      <c r="K528" s="8">
        <f>VLOOKUP('400'!J528,Lookup!$A$3:$C$5200,2,TRUE)</f>
        <v>-5197</v>
      </c>
      <c r="L528" s="8">
        <f t="shared" si="153"/>
        <v>0</v>
      </c>
      <c r="M528" s="8">
        <f t="shared" si="144"/>
        <v>0</v>
      </c>
      <c r="N528" s="8">
        <f t="shared" si="145"/>
        <v>-5254.1428571428569</v>
      </c>
      <c r="O528" s="8">
        <f t="shared" si="154"/>
        <v>10996079.745473698</v>
      </c>
      <c r="P528" s="8">
        <f t="shared" si="146"/>
        <v>163807.49486529827</v>
      </c>
      <c r="Q528" s="8">
        <f t="shared" si="155"/>
        <v>416304.71410580457</v>
      </c>
      <c r="R528" s="8">
        <f t="shared" si="156"/>
        <v>4.62560793450894</v>
      </c>
      <c r="S528" s="9">
        <f t="shared" si="157"/>
        <v>-5197</v>
      </c>
      <c r="T528">
        <f t="shared" si="158"/>
        <v>1</v>
      </c>
      <c r="U528">
        <f t="shared" si="159"/>
        <v>1</v>
      </c>
      <c r="V528" s="8">
        <v>519</v>
      </c>
    </row>
    <row r="529" spans="1:22" x14ac:dyDescent="0.25">
      <c r="A529" s="6">
        <f>'Specific flow'!A9276</f>
        <v>39541</v>
      </c>
      <c r="B529" s="19">
        <f>'Specific flow'!B9276</f>
        <v>1.7855810126582277</v>
      </c>
      <c r="C529" s="9">
        <f t="shared" si="160"/>
        <v>-5197</v>
      </c>
      <c r="D529">
        <f t="shared" si="161"/>
        <v>11159887.240338996</v>
      </c>
      <c r="E529" s="7">
        <f t="shared" si="147"/>
        <v>1.7855810126582277</v>
      </c>
      <c r="F529" s="8">
        <f t="shared" si="148"/>
        <v>154274.19949367087</v>
      </c>
      <c r="G529" s="8">
        <f t="shared" si="149"/>
        <v>6</v>
      </c>
      <c r="H529" s="8">
        <f t="shared" si="150"/>
        <v>518400</v>
      </c>
      <c r="I529" s="8">
        <f t="shared" si="151"/>
        <v>-364125.80050632916</v>
      </c>
      <c r="J529" s="8">
        <f t="shared" si="152"/>
        <v>10795761.439832667</v>
      </c>
      <c r="K529" s="8">
        <f>VLOOKUP('400'!J529,Lookup!$A$3:$C$5200,2,TRUE)</f>
        <v>-5197</v>
      </c>
      <c r="L529" s="8">
        <f t="shared" si="153"/>
        <v>0</v>
      </c>
      <c r="M529" s="8">
        <f t="shared" si="144"/>
        <v>0</v>
      </c>
      <c r="N529" s="8">
        <f t="shared" si="145"/>
        <v>-5254.1428571428569</v>
      </c>
      <c r="O529" s="8">
        <f t="shared" si="154"/>
        <v>10996079.745473698</v>
      </c>
      <c r="P529" s="8">
        <f t="shared" si="146"/>
        <v>163807.49486529827</v>
      </c>
      <c r="Q529" s="8">
        <f t="shared" si="155"/>
        <v>318081.69435896911</v>
      </c>
      <c r="R529" s="8">
        <f t="shared" si="156"/>
        <v>3.5342410484329903</v>
      </c>
      <c r="S529" s="9">
        <f t="shared" si="157"/>
        <v>-5197</v>
      </c>
      <c r="T529">
        <f t="shared" si="158"/>
        <v>1</v>
      </c>
      <c r="U529">
        <f t="shared" si="159"/>
        <v>1</v>
      </c>
      <c r="V529" s="8">
        <v>520</v>
      </c>
    </row>
    <row r="530" spans="1:22" x14ac:dyDescent="0.25">
      <c r="A530" s="6">
        <f>'Specific flow'!A9277</f>
        <v>39542</v>
      </c>
      <c r="B530" s="19">
        <f>'Specific flow'!B9277</f>
        <v>1.4797462025316455</v>
      </c>
      <c r="C530" s="9">
        <f t="shared" si="160"/>
        <v>-5197</v>
      </c>
      <c r="D530">
        <f t="shared" si="161"/>
        <v>11159887.240338996</v>
      </c>
      <c r="E530" s="7">
        <f t="shared" si="147"/>
        <v>1.4797462025316455</v>
      </c>
      <c r="F530" s="8">
        <f t="shared" si="148"/>
        <v>127850.07189873417</v>
      </c>
      <c r="G530" s="8">
        <f t="shared" si="149"/>
        <v>6</v>
      </c>
      <c r="H530" s="8">
        <f t="shared" si="150"/>
        <v>518400</v>
      </c>
      <c r="I530" s="8">
        <f t="shared" si="151"/>
        <v>-390549.9281012658</v>
      </c>
      <c r="J530" s="8">
        <f t="shared" si="152"/>
        <v>10769337.31223773</v>
      </c>
      <c r="K530" s="8">
        <f>VLOOKUP('400'!J530,Lookup!$A$3:$C$5200,2,TRUE)</f>
        <v>-5197</v>
      </c>
      <c r="L530" s="8">
        <f t="shared" si="153"/>
        <v>0</v>
      </c>
      <c r="M530" s="8">
        <f t="shared" si="144"/>
        <v>0</v>
      </c>
      <c r="N530" s="8">
        <f t="shared" si="145"/>
        <v>-5254.1428571428569</v>
      </c>
      <c r="O530" s="8">
        <f t="shared" si="154"/>
        <v>10996079.745473698</v>
      </c>
      <c r="P530" s="8">
        <f t="shared" si="146"/>
        <v>163807.49486529827</v>
      </c>
      <c r="Q530" s="8">
        <f t="shared" si="155"/>
        <v>291657.56676403247</v>
      </c>
      <c r="R530" s="8">
        <f t="shared" si="156"/>
        <v>3.2406396307114718</v>
      </c>
      <c r="S530" s="9">
        <f t="shared" si="157"/>
        <v>-5197</v>
      </c>
      <c r="T530">
        <f t="shared" si="158"/>
        <v>1</v>
      </c>
      <c r="U530">
        <f t="shared" si="159"/>
        <v>1</v>
      </c>
      <c r="V530" s="8">
        <v>521</v>
      </c>
    </row>
    <row r="531" spans="1:22" x14ac:dyDescent="0.25">
      <c r="A531" s="6">
        <f>'Specific flow'!A9278</f>
        <v>39543</v>
      </c>
      <c r="B531" s="19">
        <f>'Specific flow'!B9278</f>
        <v>1.5616110759493669</v>
      </c>
      <c r="C531" s="9">
        <f t="shared" si="160"/>
        <v>-5197</v>
      </c>
      <c r="D531">
        <f t="shared" si="161"/>
        <v>11159887.240338996</v>
      </c>
      <c r="E531" s="7">
        <f t="shared" si="147"/>
        <v>1.5616110759493669</v>
      </c>
      <c r="F531" s="8">
        <f t="shared" si="148"/>
        <v>134923.19696202531</v>
      </c>
      <c r="G531" s="8">
        <f t="shared" si="149"/>
        <v>6</v>
      </c>
      <c r="H531" s="8">
        <f t="shared" si="150"/>
        <v>518400</v>
      </c>
      <c r="I531" s="8">
        <f t="shared" si="151"/>
        <v>-383476.80303797469</v>
      </c>
      <c r="J531" s="8">
        <f t="shared" si="152"/>
        <v>10776410.437301021</v>
      </c>
      <c r="K531" s="8">
        <f>VLOOKUP('400'!J531,Lookup!$A$3:$C$5200,2,TRUE)</f>
        <v>-5197</v>
      </c>
      <c r="L531" s="8">
        <f t="shared" si="153"/>
        <v>0</v>
      </c>
      <c r="M531" s="8">
        <f t="shared" si="144"/>
        <v>0</v>
      </c>
      <c r="N531" s="8">
        <f t="shared" si="145"/>
        <v>-5254.1428571428569</v>
      </c>
      <c r="O531" s="8">
        <f t="shared" si="154"/>
        <v>10996079.745473698</v>
      </c>
      <c r="P531" s="8">
        <f t="shared" si="146"/>
        <v>163807.49486529827</v>
      </c>
      <c r="Q531" s="8">
        <f t="shared" si="155"/>
        <v>298730.69182732358</v>
      </c>
      <c r="R531" s="8">
        <f t="shared" si="156"/>
        <v>3.3192299091924844</v>
      </c>
      <c r="S531" s="9">
        <f t="shared" si="157"/>
        <v>-5197</v>
      </c>
      <c r="T531">
        <f t="shared" si="158"/>
        <v>1</v>
      </c>
      <c r="U531">
        <f t="shared" si="159"/>
        <v>1</v>
      </c>
      <c r="V531" s="8">
        <v>522</v>
      </c>
    </row>
    <row r="532" spans="1:22" x14ac:dyDescent="0.25">
      <c r="A532" s="6">
        <f>'Specific flow'!A9279</f>
        <v>39544</v>
      </c>
      <c r="B532" s="19">
        <f>'Specific flow'!B9279</f>
        <v>1.3839797468354429</v>
      </c>
      <c r="C532" s="9">
        <f t="shared" si="160"/>
        <v>-5197</v>
      </c>
      <c r="D532">
        <f t="shared" si="161"/>
        <v>11159887.240338996</v>
      </c>
      <c r="E532" s="7">
        <f t="shared" si="147"/>
        <v>1.3839797468354429</v>
      </c>
      <c r="F532" s="8">
        <f t="shared" si="148"/>
        <v>119575.85012658227</v>
      </c>
      <c r="G532" s="8">
        <f t="shared" si="149"/>
        <v>6</v>
      </c>
      <c r="H532" s="8">
        <f t="shared" si="150"/>
        <v>518400</v>
      </c>
      <c r="I532" s="8">
        <f t="shared" si="151"/>
        <v>-398824.14987341774</v>
      </c>
      <c r="J532" s="8">
        <f t="shared" si="152"/>
        <v>10761063.090465579</v>
      </c>
      <c r="K532" s="8">
        <f>VLOOKUP('400'!J532,Lookup!$A$3:$C$5200,2,TRUE)</f>
        <v>-5197</v>
      </c>
      <c r="L532" s="8">
        <f t="shared" si="153"/>
        <v>0</v>
      </c>
      <c r="M532" s="8">
        <f t="shared" si="144"/>
        <v>0</v>
      </c>
      <c r="N532" s="8">
        <f t="shared" si="145"/>
        <v>-5254.1428571428569</v>
      </c>
      <c r="O532" s="8">
        <f t="shared" si="154"/>
        <v>10996079.745473698</v>
      </c>
      <c r="P532" s="8">
        <f t="shared" si="146"/>
        <v>163807.49486529827</v>
      </c>
      <c r="Q532" s="8">
        <f t="shared" si="155"/>
        <v>283383.34499188053</v>
      </c>
      <c r="R532" s="8">
        <f t="shared" si="156"/>
        <v>3.148703833243117</v>
      </c>
      <c r="S532" s="9">
        <f t="shared" si="157"/>
        <v>-5197</v>
      </c>
      <c r="T532">
        <f t="shared" si="158"/>
        <v>1</v>
      </c>
      <c r="U532">
        <f t="shared" si="159"/>
        <v>1</v>
      </c>
      <c r="V532" s="8">
        <v>523</v>
      </c>
    </row>
    <row r="533" spans="1:22" x14ac:dyDescent="0.25">
      <c r="A533" s="6">
        <f>'Specific flow'!A9280</f>
        <v>39545</v>
      </c>
      <c r="B533" s="19">
        <f>'Specific flow'!B9280</f>
        <v>1.4689338607594933</v>
      </c>
      <c r="C533" s="9">
        <f t="shared" si="160"/>
        <v>-5197</v>
      </c>
      <c r="D533">
        <f t="shared" si="161"/>
        <v>11159887.240338996</v>
      </c>
      <c r="E533" s="7">
        <f t="shared" si="147"/>
        <v>1.4689338607594933</v>
      </c>
      <c r="F533" s="8">
        <f t="shared" si="148"/>
        <v>126915.88556962022</v>
      </c>
      <c r="G533" s="8">
        <f t="shared" si="149"/>
        <v>6</v>
      </c>
      <c r="H533" s="8">
        <f t="shared" si="150"/>
        <v>518400</v>
      </c>
      <c r="I533" s="8">
        <f t="shared" si="151"/>
        <v>-391484.11443037976</v>
      </c>
      <c r="J533" s="8">
        <f t="shared" si="152"/>
        <v>10768403.125908617</v>
      </c>
      <c r="K533" s="8">
        <f>VLOOKUP('400'!J533,Lookup!$A$3:$C$5200,2,TRUE)</f>
        <v>-5197</v>
      </c>
      <c r="L533" s="8">
        <f t="shared" si="153"/>
        <v>0</v>
      </c>
      <c r="M533" s="8">
        <f t="shared" si="144"/>
        <v>0</v>
      </c>
      <c r="N533" s="8">
        <f t="shared" si="145"/>
        <v>-5254.1428571428569</v>
      </c>
      <c r="O533" s="8">
        <f t="shared" si="154"/>
        <v>10996079.745473698</v>
      </c>
      <c r="P533" s="8">
        <f t="shared" si="146"/>
        <v>163807.49486529827</v>
      </c>
      <c r="Q533" s="8">
        <f t="shared" si="155"/>
        <v>290723.38043491851</v>
      </c>
      <c r="R533" s="8">
        <f t="shared" si="156"/>
        <v>3.2302597826102057</v>
      </c>
      <c r="S533" s="9">
        <f t="shared" si="157"/>
        <v>-5197</v>
      </c>
      <c r="T533">
        <f t="shared" si="158"/>
        <v>1</v>
      </c>
      <c r="U533">
        <f t="shared" si="159"/>
        <v>1</v>
      </c>
      <c r="V533" s="8">
        <v>524</v>
      </c>
    </row>
    <row r="534" spans="1:22" x14ac:dyDescent="0.25">
      <c r="A534" s="6">
        <f>'Specific flow'!A9281</f>
        <v>39546</v>
      </c>
      <c r="B534" s="19">
        <f>'Specific flow'!B9281</f>
        <v>1.3638996835443038</v>
      </c>
      <c r="C534" s="9">
        <f t="shared" si="160"/>
        <v>-5197</v>
      </c>
      <c r="D534">
        <f t="shared" si="161"/>
        <v>11159887.240338996</v>
      </c>
      <c r="E534" s="7">
        <f t="shared" si="147"/>
        <v>1.3638996835443038</v>
      </c>
      <c r="F534" s="8">
        <f t="shared" si="148"/>
        <v>117840.93265822784</v>
      </c>
      <c r="G534" s="8">
        <f t="shared" si="149"/>
        <v>6</v>
      </c>
      <c r="H534" s="8">
        <f t="shared" si="150"/>
        <v>518400</v>
      </c>
      <c r="I534" s="8">
        <f t="shared" si="151"/>
        <v>-400559.06734177214</v>
      </c>
      <c r="J534" s="8">
        <f t="shared" si="152"/>
        <v>10759328.172997223</v>
      </c>
      <c r="K534" s="8">
        <f>VLOOKUP('400'!J534,Lookup!$A$3:$C$5200,2,TRUE)</f>
        <v>-5197</v>
      </c>
      <c r="L534" s="8">
        <f t="shared" si="153"/>
        <v>0</v>
      </c>
      <c r="M534" s="8">
        <f t="shared" si="144"/>
        <v>0</v>
      </c>
      <c r="N534" s="8">
        <f t="shared" si="145"/>
        <v>-5254.1428571428569</v>
      </c>
      <c r="O534" s="8">
        <f t="shared" si="154"/>
        <v>10996079.745473698</v>
      </c>
      <c r="P534" s="8">
        <f t="shared" si="146"/>
        <v>163807.49486529827</v>
      </c>
      <c r="Q534" s="8">
        <f t="shared" si="155"/>
        <v>281648.42752352613</v>
      </c>
      <c r="R534" s="8">
        <f t="shared" si="156"/>
        <v>3.1294269724836234</v>
      </c>
      <c r="S534" s="9">
        <f t="shared" si="157"/>
        <v>-5197</v>
      </c>
      <c r="T534">
        <f t="shared" si="158"/>
        <v>1</v>
      </c>
      <c r="U534">
        <f t="shared" si="159"/>
        <v>1</v>
      </c>
      <c r="V534" s="8">
        <v>525</v>
      </c>
    </row>
    <row r="535" spans="1:22" x14ac:dyDescent="0.25">
      <c r="A535" s="6">
        <f>'Specific flow'!A9282</f>
        <v>39547</v>
      </c>
      <c r="B535" s="19">
        <f>'Specific flow'!B9282</f>
        <v>1.3870689873417721</v>
      </c>
      <c r="C535" s="9">
        <f t="shared" si="160"/>
        <v>-5197</v>
      </c>
      <c r="D535">
        <f t="shared" si="161"/>
        <v>11159887.240338996</v>
      </c>
      <c r="E535" s="7">
        <f t="shared" si="147"/>
        <v>1.3870689873417721</v>
      </c>
      <c r="F535" s="8">
        <f t="shared" si="148"/>
        <v>119842.76050632911</v>
      </c>
      <c r="G535" s="8">
        <f t="shared" si="149"/>
        <v>6</v>
      </c>
      <c r="H535" s="8">
        <f t="shared" si="150"/>
        <v>518400</v>
      </c>
      <c r="I535" s="8">
        <f t="shared" si="151"/>
        <v>-398557.23949367087</v>
      </c>
      <c r="J535" s="8">
        <f t="shared" si="152"/>
        <v>10761330.000845324</v>
      </c>
      <c r="K535" s="8">
        <f>VLOOKUP('400'!J535,Lookup!$A$3:$C$5200,2,TRUE)</f>
        <v>-5197</v>
      </c>
      <c r="L535" s="8">
        <f t="shared" si="153"/>
        <v>0</v>
      </c>
      <c r="M535" s="8">
        <f t="shared" si="144"/>
        <v>0</v>
      </c>
      <c r="N535" s="8">
        <f t="shared" si="145"/>
        <v>-5254.1428571428569</v>
      </c>
      <c r="O535" s="8">
        <f t="shared" si="154"/>
        <v>10996079.745473698</v>
      </c>
      <c r="P535" s="8">
        <f t="shared" si="146"/>
        <v>163807.49486529827</v>
      </c>
      <c r="Q535" s="8">
        <f t="shared" si="155"/>
        <v>283650.2553716274</v>
      </c>
      <c r="R535" s="8">
        <f t="shared" si="156"/>
        <v>3.1516695041291931</v>
      </c>
      <c r="S535" s="9">
        <f t="shared" si="157"/>
        <v>-5197</v>
      </c>
      <c r="T535">
        <f t="shared" si="158"/>
        <v>1</v>
      </c>
      <c r="U535">
        <f t="shared" si="159"/>
        <v>1</v>
      </c>
      <c r="V535" s="8">
        <v>526</v>
      </c>
    </row>
    <row r="536" spans="1:22" x14ac:dyDescent="0.25">
      <c r="A536" s="6">
        <f>'Specific flow'!A9283</f>
        <v>39548</v>
      </c>
      <c r="B536" s="19">
        <f>'Specific flow'!B9283</f>
        <v>1.268133227848101</v>
      </c>
      <c r="C536" s="9">
        <f t="shared" si="160"/>
        <v>-5197</v>
      </c>
      <c r="D536">
        <f t="shared" si="161"/>
        <v>11159887.240338996</v>
      </c>
      <c r="E536" s="7">
        <f t="shared" si="147"/>
        <v>1.268133227848101</v>
      </c>
      <c r="F536" s="8">
        <f t="shared" si="148"/>
        <v>109566.71088607593</v>
      </c>
      <c r="G536" s="8">
        <f t="shared" si="149"/>
        <v>6</v>
      </c>
      <c r="H536" s="8">
        <f t="shared" si="150"/>
        <v>518400</v>
      </c>
      <c r="I536" s="8">
        <f t="shared" si="151"/>
        <v>-408833.28911392408</v>
      </c>
      <c r="J536" s="8">
        <f t="shared" si="152"/>
        <v>10751053.951225072</v>
      </c>
      <c r="K536" s="8">
        <f>VLOOKUP('400'!J536,Lookup!$A$3:$C$5200,2,TRUE)</f>
        <v>-5197</v>
      </c>
      <c r="L536" s="8">
        <f t="shared" si="153"/>
        <v>0</v>
      </c>
      <c r="M536" s="8">
        <f t="shared" si="144"/>
        <v>0</v>
      </c>
      <c r="N536" s="8">
        <f t="shared" si="145"/>
        <v>-5254.1428571428569</v>
      </c>
      <c r="O536" s="8">
        <f t="shared" si="154"/>
        <v>10996079.745473698</v>
      </c>
      <c r="P536" s="8">
        <f t="shared" si="146"/>
        <v>163807.49486529827</v>
      </c>
      <c r="Q536" s="8">
        <f t="shared" si="155"/>
        <v>273374.20575137419</v>
      </c>
      <c r="R536" s="8">
        <f t="shared" si="156"/>
        <v>3.0374911750152687</v>
      </c>
      <c r="S536" s="9">
        <f t="shared" si="157"/>
        <v>-5197</v>
      </c>
      <c r="T536">
        <f t="shared" si="158"/>
        <v>1</v>
      </c>
      <c r="U536">
        <f t="shared" si="159"/>
        <v>1</v>
      </c>
      <c r="V536" s="8">
        <v>527</v>
      </c>
    </row>
    <row r="537" spans="1:22" x14ac:dyDescent="0.25">
      <c r="A537" s="6">
        <f>'Specific flow'!A9284</f>
        <v>39549</v>
      </c>
      <c r="B537" s="19">
        <f>'Specific flow'!B9284</f>
        <v>1.2356962025316456</v>
      </c>
      <c r="C537" s="9">
        <f t="shared" si="160"/>
        <v>-5197</v>
      </c>
      <c r="D537">
        <f t="shared" si="161"/>
        <v>11159887.240338996</v>
      </c>
      <c r="E537" s="7">
        <f t="shared" si="147"/>
        <v>1.2356962025316456</v>
      </c>
      <c r="F537" s="8">
        <f t="shared" si="148"/>
        <v>106764.15189873418</v>
      </c>
      <c r="G537" s="8">
        <f t="shared" si="149"/>
        <v>6</v>
      </c>
      <c r="H537" s="8">
        <f t="shared" si="150"/>
        <v>518400</v>
      </c>
      <c r="I537" s="8">
        <f t="shared" si="151"/>
        <v>-411635.84810126584</v>
      </c>
      <c r="J537" s="8">
        <f t="shared" si="152"/>
        <v>10748251.39223773</v>
      </c>
      <c r="K537" s="8">
        <f>VLOOKUP('400'!J537,Lookup!$A$3:$C$5200,2,TRUE)</f>
        <v>-5197</v>
      </c>
      <c r="L537" s="8">
        <f t="shared" si="153"/>
        <v>0</v>
      </c>
      <c r="M537" s="8">
        <f t="shared" si="144"/>
        <v>0</v>
      </c>
      <c r="N537" s="8">
        <f t="shared" si="145"/>
        <v>-5254.1428571428569</v>
      </c>
      <c r="O537" s="8">
        <f t="shared" si="154"/>
        <v>10996079.745473698</v>
      </c>
      <c r="P537" s="8">
        <f t="shared" si="146"/>
        <v>163807.49486529827</v>
      </c>
      <c r="Q537" s="8">
        <f t="shared" si="155"/>
        <v>270571.64676403243</v>
      </c>
      <c r="R537" s="8">
        <f t="shared" si="156"/>
        <v>3.0063516307114715</v>
      </c>
      <c r="S537" s="9">
        <f t="shared" si="157"/>
        <v>-5197</v>
      </c>
      <c r="T537">
        <f t="shared" si="158"/>
        <v>1</v>
      </c>
      <c r="U537">
        <f t="shared" si="159"/>
        <v>1</v>
      </c>
      <c r="V537" s="8">
        <v>528</v>
      </c>
    </row>
    <row r="538" spans="1:22" x14ac:dyDescent="0.25">
      <c r="A538" s="6">
        <f>'Specific flow'!A9285</f>
        <v>39550</v>
      </c>
      <c r="B538" s="19">
        <f>'Specific flow'!B9285</f>
        <v>1.2187053797468355</v>
      </c>
      <c r="C538" s="9">
        <f t="shared" si="160"/>
        <v>-5197</v>
      </c>
      <c r="D538">
        <f t="shared" si="161"/>
        <v>11159887.240338996</v>
      </c>
      <c r="E538" s="7">
        <f t="shared" si="147"/>
        <v>1.2187053797468355</v>
      </c>
      <c r="F538" s="8">
        <f t="shared" si="148"/>
        <v>105296.14481012659</v>
      </c>
      <c r="G538" s="8">
        <f t="shared" si="149"/>
        <v>6</v>
      </c>
      <c r="H538" s="8">
        <f t="shared" si="150"/>
        <v>518400</v>
      </c>
      <c r="I538" s="8">
        <f t="shared" si="151"/>
        <v>-413103.85518987343</v>
      </c>
      <c r="J538" s="8">
        <f t="shared" si="152"/>
        <v>10746783.385149123</v>
      </c>
      <c r="K538" s="8">
        <f>VLOOKUP('400'!J538,Lookup!$A$3:$C$5200,2,TRUE)</f>
        <v>-5197</v>
      </c>
      <c r="L538" s="8">
        <f t="shared" si="153"/>
        <v>0</v>
      </c>
      <c r="M538" s="8">
        <f t="shared" si="144"/>
        <v>0</v>
      </c>
      <c r="N538" s="8">
        <f t="shared" si="145"/>
        <v>-5254.1428571428569</v>
      </c>
      <c r="O538" s="8">
        <f t="shared" si="154"/>
        <v>10996079.745473698</v>
      </c>
      <c r="P538" s="8">
        <f t="shared" si="146"/>
        <v>163807.49486529827</v>
      </c>
      <c r="Q538" s="8">
        <f t="shared" si="155"/>
        <v>269103.63967542484</v>
      </c>
      <c r="R538" s="8">
        <f t="shared" si="156"/>
        <v>2.9900404408380536</v>
      </c>
      <c r="S538" s="9">
        <f t="shared" si="157"/>
        <v>-5197</v>
      </c>
      <c r="T538">
        <f t="shared" si="158"/>
        <v>1</v>
      </c>
      <c r="U538">
        <f t="shared" si="159"/>
        <v>1</v>
      </c>
      <c r="V538" s="8">
        <v>529</v>
      </c>
    </row>
    <row r="539" spans="1:22" x14ac:dyDescent="0.25">
      <c r="A539" s="6">
        <f>'Specific flow'!A9286</f>
        <v>39551</v>
      </c>
      <c r="B539" s="19">
        <f>'Specific flow'!B9286</f>
        <v>1.1692775316455695</v>
      </c>
      <c r="C539" s="9">
        <f t="shared" si="160"/>
        <v>-5197</v>
      </c>
      <c r="D539">
        <f t="shared" si="161"/>
        <v>11159887.240338996</v>
      </c>
      <c r="E539" s="7">
        <f t="shared" si="147"/>
        <v>1.1692775316455695</v>
      </c>
      <c r="F539" s="8">
        <f t="shared" si="148"/>
        <v>101025.57873417721</v>
      </c>
      <c r="G539" s="8">
        <f t="shared" si="149"/>
        <v>6</v>
      </c>
      <c r="H539" s="8">
        <f t="shared" si="150"/>
        <v>518400</v>
      </c>
      <c r="I539" s="8">
        <f t="shared" si="151"/>
        <v>-417374.42126582278</v>
      </c>
      <c r="J539" s="8">
        <f t="shared" si="152"/>
        <v>10742512.819073174</v>
      </c>
      <c r="K539" s="8">
        <f>VLOOKUP('400'!J539,Lookup!$A$3:$C$5200,2,TRUE)</f>
        <v>-5197</v>
      </c>
      <c r="L539" s="8">
        <f t="shared" si="153"/>
        <v>0</v>
      </c>
      <c r="M539" s="8">
        <f t="shared" si="144"/>
        <v>0</v>
      </c>
      <c r="N539" s="8">
        <f t="shared" si="145"/>
        <v>-5254.1428571428569</v>
      </c>
      <c r="O539" s="8">
        <f t="shared" si="154"/>
        <v>10996079.745473698</v>
      </c>
      <c r="P539" s="8">
        <f t="shared" si="146"/>
        <v>163807.49486529827</v>
      </c>
      <c r="Q539" s="8">
        <f t="shared" si="155"/>
        <v>264833.07359947549</v>
      </c>
      <c r="R539" s="8">
        <f t="shared" si="156"/>
        <v>2.9425897066608386</v>
      </c>
      <c r="S539" s="9">
        <f t="shared" si="157"/>
        <v>-5197</v>
      </c>
      <c r="T539">
        <f t="shared" si="158"/>
        <v>1</v>
      </c>
      <c r="U539">
        <f t="shared" si="159"/>
        <v>1</v>
      </c>
      <c r="V539" s="8">
        <v>530</v>
      </c>
    </row>
    <row r="540" spans="1:22" x14ac:dyDescent="0.25">
      <c r="A540" s="6">
        <f>'Specific flow'!A9287</f>
        <v>39552</v>
      </c>
      <c r="B540" s="19">
        <f>'Specific flow'!B9287</f>
        <v>1.1368405063291138</v>
      </c>
      <c r="C540" s="9">
        <f t="shared" si="160"/>
        <v>-5197</v>
      </c>
      <c r="D540">
        <f t="shared" si="161"/>
        <v>11159887.240338996</v>
      </c>
      <c r="E540" s="7">
        <f t="shared" si="147"/>
        <v>1.1368405063291138</v>
      </c>
      <c r="F540" s="8">
        <f t="shared" si="148"/>
        <v>98223.019746835431</v>
      </c>
      <c r="G540" s="8">
        <f t="shared" si="149"/>
        <v>6</v>
      </c>
      <c r="H540" s="8">
        <f t="shared" si="150"/>
        <v>518400</v>
      </c>
      <c r="I540" s="8">
        <f t="shared" si="151"/>
        <v>-420176.98025316454</v>
      </c>
      <c r="J540" s="8">
        <f t="shared" si="152"/>
        <v>10739710.260085832</v>
      </c>
      <c r="K540" s="8">
        <f>VLOOKUP('400'!J540,Lookup!$A$3:$C$5200,2,TRUE)</f>
        <v>-5197</v>
      </c>
      <c r="L540" s="8">
        <f t="shared" si="153"/>
        <v>0</v>
      </c>
      <c r="M540" s="8">
        <f t="shared" si="144"/>
        <v>0</v>
      </c>
      <c r="N540" s="8">
        <f t="shared" si="145"/>
        <v>-5254.1428571428569</v>
      </c>
      <c r="O540" s="8">
        <f t="shared" si="154"/>
        <v>10996079.745473698</v>
      </c>
      <c r="P540" s="8">
        <f t="shared" si="146"/>
        <v>163807.49486529827</v>
      </c>
      <c r="Q540" s="8">
        <f t="shared" si="155"/>
        <v>262030.5146121337</v>
      </c>
      <c r="R540" s="8">
        <f t="shared" si="156"/>
        <v>2.911450162357041</v>
      </c>
      <c r="S540" s="9">
        <f t="shared" si="157"/>
        <v>-5197</v>
      </c>
      <c r="T540">
        <f t="shared" si="158"/>
        <v>1</v>
      </c>
      <c r="U540">
        <f t="shared" si="159"/>
        <v>1</v>
      </c>
      <c r="V540" s="8">
        <v>531</v>
      </c>
    </row>
    <row r="541" spans="1:22" x14ac:dyDescent="0.25">
      <c r="A541" s="6">
        <f>'Specific flow'!A9288</f>
        <v>39553</v>
      </c>
      <c r="B541" s="19">
        <f>'Specific flow'!B9288</f>
        <v>1.1368405063291138</v>
      </c>
      <c r="C541" s="9">
        <f t="shared" si="160"/>
        <v>-5197</v>
      </c>
      <c r="D541">
        <f t="shared" si="161"/>
        <v>11159887.240338996</v>
      </c>
      <c r="E541" s="7">
        <f t="shared" si="147"/>
        <v>1.1368405063291138</v>
      </c>
      <c r="F541" s="8">
        <f t="shared" si="148"/>
        <v>98223.019746835431</v>
      </c>
      <c r="G541" s="8">
        <f t="shared" si="149"/>
        <v>6</v>
      </c>
      <c r="H541" s="8">
        <f t="shared" si="150"/>
        <v>518400</v>
      </c>
      <c r="I541" s="8">
        <f t="shared" si="151"/>
        <v>-420176.98025316454</v>
      </c>
      <c r="J541" s="8">
        <f t="shared" si="152"/>
        <v>10739710.260085832</v>
      </c>
      <c r="K541" s="8">
        <f>VLOOKUP('400'!J541,Lookup!$A$3:$C$5200,2,TRUE)</f>
        <v>-5197</v>
      </c>
      <c r="L541" s="8">
        <f t="shared" si="153"/>
        <v>0</v>
      </c>
      <c r="M541" s="8">
        <f t="shared" si="144"/>
        <v>0</v>
      </c>
      <c r="N541" s="8">
        <f t="shared" si="145"/>
        <v>-5254.1428571428569</v>
      </c>
      <c r="O541" s="8">
        <f t="shared" si="154"/>
        <v>10996079.745473698</v>
      </c>
      <c r="P541" s="8">
        <f t="shared" si="146"/>
        <v>163807.49486529827</v>
      </c>
      <c r="Q541" s="8">
        <f t="shared" si="155"/>
        <v>262030.5146121337</v>
      </c>
      <c r="R541" s="8">
        <f t="shared" si="156"/>
        <v>2.911450162357041</v>
      </c>
      <c r="S541" s="9">
        <f t="shared" si="157"/>
        <v>-5197</v>
      </c>
      <c r="T541">
        <f t="shared" si="158"/>
        <v>1</v>
      </c>
      <c r="U541">
        <f t="shared" si="159"/>
        <v>1</v>
      </c>
      <c r="V541" s="8">
        <v>532</v>
      </c>
    </row>
    <row r="542" spans="1:22" x14ac:dyDescent="0.25">
      <c r="A542" s="6">
        <f>'Specific flow'!A9289</f>
        <v>39554</v>
      </c>
      <c r="B542" s="19">
        <f>'Specific flow'!B9289</f>
        <v>1.1213943037974683</v>
      </c>
      <c r="C542" s="9">
        <f t="shared" si="160"/>
        <v>-5197</v>
      </c>
      <c r="D542">
        <f t="shared" si="161"/>
        <v>11159887.240338996</v>
      </c>
      <c r="E542" s="7">
        <f t="shared" si="147"/>
        <v>1.1213943037974683</v>
      </c>
      <c r="F542" s="8">
        <f t="shared" si="148"/>
        <v>96888.467848101267</v>
      </c>
      <c r="G542" s="8">
        <f t="shared" si="149"/>
        <v>6</v>
      </c>
      <c r="H542" s="8">
        <f t="shared" si="150"/>
        <v>518400</v>
      </c>
      <c r="I542" s="8">
        <f t="shared" si="151"/>
        <v>-421511.53215189872</v>
      </c>
      <c r="J542" s="8">
        <f t="shared" si="152"/>
        <v>10738375.708187098</v>
      </c>
      <c r="K542" s="8">
        <f>VLOOKUP('400'!J542,Lookup!$A$3:$C$5200,2,TRUE)</f>
        <v>-5197</v>
      </c>
      <c r="L542" s="8">
        <f t="shared" si="153"/>
        <v>0</v>
      </c>
      <c r="M542" s="8">
        <f t="shared" si="144"/>
        <v>0</v>
      </c>
      <c r="N542" s="8">
        <f t="shared" si="145"/>
        <v>-5254.1428571428569</v>
      </c>
      <c r="O542" s="8">
        <f t="shared" si="154"/>
        <v>10996079.745473698</v>
      </c>
      <c r="P542" s="8">
        <f t="shared" si="146"/>
        <v>163807.49486529827</v>
      </c>
      <c r="Q542" s="8">
        <f t="shared" si="155"/>
        <v>260695.96271339955</v>
      </c>
      <c r="R542" s="8">
        <f t="shared" si="156"/>
        <v>2.8966218079266617</v>
      </c>
      <c r="S542" s="9">
        <f t="shared" si="157"/>
        <v>-5197</v>
      </c>
      <c r="T542">
        <f t="shared" si="158"/>
        <v>1</v>
      </c>
      <c r="U542">
        <f t="shared" si="159"/>
        <v>1</v>
      </c>
      <c r="V542" s="8">
        <v>533</v>
      </c>
    </row>
    <row r="543" spans="1:22" x14ac:dyDescent="0.25">
      <c r="A543" s="6">
        <f>'Specific flow'!A9290</f>
        <v>39555</v>
      </c>
      <c r="B543" s="19">
        <f>'Specific flow'!B9290</f>
        <v>1.1044034810126582</v>
      </c>
      <c r="C543" s="9">
        <f t="shared" si="160"/>
        <v>-5197</v>
      </c>
      <c r="D543">
        <f t="shared" si="161"/>
        <v>11159887.240338996</v>
      </c>
      <c r="E543" s="7">
        <f t="shared" si="147"/>
        <v>1.1044034810126582</v>
      </c>
      <c r="F543" s="8">
        <f t="shared" si="148"/>
        <v>95420.460759493668</v>
      </c>
      <c r="G543" s="8">
        <f t="shared" si="149"/>
        <v>6</v>
      </c>
      <c r="H543" s="8">
        <f t="shared" si="150"/>
        <v>518400</v>
      </c>
      <c r="I543" s="8">
        <f t="shared" si="151"/>
        <v>-422979.53924050636</v>
      </c>
      <c r="J543" s="8">
        <f t="shared" si="152"/>
        <v>10736907.701098491</v>
      </c>
      <c r="K543" s="8">
        <f>VLOOKUP('400'!J543,Lookup!$A$3:$C$5200,2,TRUE)</f>
        <v>-5197</v>
      </c>
      <c r="L543" s="8">
        <f t="shared" si="153"/>
        <v>0</v>
      </c>
      <c r="M543" s="8">
        <f t="shared" si="144"/>
        <v>0</v>
      </c>
      <c r="N543" s="8">
        <f t="shared" si="145"/>
        <v>-5254.1428571428569</v>
      </c>
      <c r="O543" s="8">
        <f t="shared" si="154"/>
        <v>10996079.745473698</v>
      </c>
      <c r="P543" s="8">
        <f t="shared" si="146"/>
        <v>163807.49486529827</v>
      </c>
      <c r="Q543" s="8">
        <f t="shared" si="155"/>
        <v>259227.95562479194</v>
      </c>
      <c r="R543" s="8">
        <f t="shared" si="156"/>
        <v>2.8803106180532438</v>
      </c>
      <c r="S543" s="9">
        <f t="shared" si="157"/>
        <v>-5197</v>
      </c>
      <c r="T543">
        <f t="shared" si="158"/>
        <v>1</v>
      </c>
      <c r="U543">
        <f t="shared" si="159"/>
        <v>1</v>
      </c>
      <c r="V543" s="8">
        <v>534</v>
      </c>
    </row>
    <row r="544" spans="1:22" x14ac:dyDescent="0.25">
      <c r="A544" s="6">
        <f>'Specific flow'!A9291</f>
        <v>39556</v>
      </c>
      <c r="B544" s="19">
        <f>'Specific flow'!B9291</f>
        <v>1.2804901898734176</v>
      </c>
      <c r="C544" s="9">
        <f t="shared" si="160"/>
        <v>-5197</v>
      </c>
      <c r="D544">
        <f t="shared" si="161"/>
        <v>11159887.240338996</v>
      </c>
      <c r="E544" s="7">
        <f t="shared" si="147"/>
        <v>1.2804901898734176</v>
      </c>
      <c r="F544" s="8">
        <f t="shared" si="148"/>
        <v>110634.35240506328</v>
      </c>
      <c r="G544" s="8">
        <f t="shared" si="149"/>
        <v>6</v>
      </c>
      <c r="H544" s="8">
        <f t="shared" si="150"/>
        <v>518400</v>
      </c>
      <c r="I544" s="8">
        <f t="shared" si="151"/>
        <v>-407765.64759493672</v>
      </c>
      <c r="J544" s="8">
        <f t="shared" si="152"/>
        <v>10752121.59274406</v>
      </c>
      <c r="K544" s="8">
        <f>VLOOKUP('400'!J544,Lookup!$A$3:$C$5200,2,TRUE)</f>
        <v>-5197</v>
      </c>
      <c r="L544" s="8">
        <f t="shared" si="153"/>
        <v>0</v>
      </c>
      <c r="M544" s="8">
        <f t="shared" si="144"/>
        <v>0</v>
      </c>
      <c r="N544" s="8">
        <f t="shared" si="145"/>
        <v>-5254.1428571428569</v>
      </c>
      <c r="O544" s="8">
        <f t="shared" si="154"/>
        <v>10996079.745473698</v>
      </c>
      <c r="P544" s="8">
        <f t="shared" si="146"/>
        <v>163807.49486529827</v>
      </c>
      <c r="Q544" s="8">
        <f t="shared" si="155"/>
        <v>274441.84727036156</v>
      </c>
      <c r="R544" s="8">
        <f t="shared" si="156"/>
        <v>3.0493538585595727</v>
      </c>
      <c r="S544" s="9">
        <f t="shared" si="157"/>
        <v>-5197</v>
      </c>
      <c r="T544">
        <f t="shared" si="158"/>
        <v>1</v>
      </c>
      <c r="U544">
        <f t="shared" si="159"/>
        <v>1</v>
      </c>
      <c r="V544" s="8">
        <v>535</v>
      </c>
    </row>
    <row r="545" spans="1:22" x14ac:dyDescent="0.25">
      <c r="A545" s="6">
        <f>'Specific flow'!A9292</f>
        <v>39557</v>
      </c>
      <c r="B545" s="19">
        <f>'Specific flow'!B9292</f>
        <v>1.4967370253164556</v>
      </c>
      <c r="C545" s="9">
        <f t="shared" si="160"/>
        <v>-5197</v>
      </c>
      <c r="D545">
        <f t="shared" si="161"/>
        <v>11159887.240338996</v>
      </c>
      <c r="E545" s="7">
        <f t="shared" si="147"/>
        <v>1.4967370253164556</v>
      </c>
      <c r="F545" s="8">
        <f t="shared" si="148"/>
        <v>129318.07898734177</v>
      </c>
      <c r="G545" s="8">
        <f t="shared" si="149"/>
        <v>6</v>
      </c>
      <c r="H545" s="8">
        <f t="shared" si="150"/>
        <v>518400</v>
      </c>
      <c r="I545" s="8">
        <f t="shared" si="151"/>
        <v>-389081.92101265822</v>
      </c>
      <c r="J545" s="8">
        <f t="shared" si="152"/>
        <v>10770805.319326337</v>
      </c>
      <c r="K545" s="8">
        <f>VLOOKUP('400'!J545,Lookup!$A$3:$C$5200,2,TRUE)</f>
        <v>-5197</v>
      </c>
      <c r="L545" s="8">
        <f t="shared" si="153"/>
        <v>0</v>
      </c>
      <c r="M545" s="8">
        <f t="shared" si="144"/>
        <v>0</v>
      </c>
      <c r="N545" s="8">
        <f t="shared" si="145"/>
        <v>-5254.1428571428569</v>
      </c>
      <c r="O545" s="8">
        <f t="shared" si="154"/>
        <v>10996079.745473698</v>
      </c>
      <c r="P545" s="8">
        <f t="shared" si="146"/>
        <v>163807.49486529827</v>
      </c>
      <c r="Q545" s="8">
        <f t="shared" si="155"/>
        <v>293125.57385264005</v>
      </c>
      <c r="R545" s="8">
        <f t="shared" si="156"/>
        <v>3.2569508205848896</v>
      </c>
      <c r="S545" s="9">
        <f t="shared" si="157"/>
        <v>-5197</v>
      </c>
      <c r="T545">
        <f t="shared" si="158"/>
        <v>1</v>
      </c>
      <c r="U545">
        <f t="shared" si="159"/>
        <v>1</v>
      </c>
      <c r="V545" s="8">
        <v>536</v>
      </c>
    </row>
    <row r="546" spans="1:22" x14ac:dyDescent="0.25">
      <c r="A546" s="6">
        <f>'Specific flow'!A9293</f>
        <v>39558</v>
      </c>
      <c r="B546" s="19">
        <f>'Specific flow'!B9293</f>
        <v>1.5554325949367085</v>
      </c>
      <c r="C546" s="9">
        <f t="shared" si="160"/>
        <v>-5197</v>
      </c>
      <c r="D546">
        <f t="shared" si="161"/>
        <v>11159887.240338996</v>
      </c>
      <c r="E546" s="7">
        <f t="shared" si="147"/>
        <v>1.5554325949367085</v>
      </c>
      <c r="F546" s="8">
        <f t="shared" si="148"/>
        <v>134389.37620253162</v>
      </c>
      <c r="G546" s="8">
        <f t="shared" si="149"/>
        <v>6</v>
      </c>
      <c r="H546" s="8">
        <f t="shared" si="150"/>
        <v>518400</v>
      </c>
      <c r="I546" s="8">
        <f t="shared" si="151"/>
        <v>-384010.62379746838</v>
      </c>
      <c r="J546" s="8">
        <f t="shared" si="152"/>
        <v>10775876.616541527</v>
      </c>
      <c r="K546" s="8">
        <f>VLOOKUP('400'!J546,Lookup!$A$3:$C$5200,2,TRUE)</f>
        <v>-5197</v>
      </c>
      <c r="L546" s="8">
        <f t="shared" si="153"/>
        <v>0</v>
      </c>
      <c r="M546" s="8">
        <f t="shared" si="144"/>
        <v>0</v>
      </c>
      <c r="N546" s="8">
        <f t="shared" si="145"/>
        <v>-5254.1428571428569</v>
      </c>
      <c r="O546" s="8">
        <f t="shared" si="154"/>
        <v>10996079.745473698</v>
      </c>
      <c r="P546" s="8">
        <f t="shared" si="146"/>
        <v>163807.49486529827</v>
      </c>
      <c r="Q546" s="8">
        <f t="shared" si="155"/>
        <v>298196.8710678299</v>
      </c>
      <c r="R546" s="8">
        <f t="shared" si="156"/>
        <v>3.3132985674203321</v>
      </c>
      <c r="S546" s="9">
        <f t="shared" si="157"/>
        <v>-5197</v>
      </c>
      <c r="T546">
        <f t="shared" si="158"/>
        <v>1</v>
      </c>
      <c r="U546">
        <f t="shared" si="159"/>
        <v>1</v>
      </c>
      <c r="V546" s="8">
        <v>537</v>
      </c>
    </row>
    <row r="547" spans="1:22" x14ac:dyDescent="0.25">
      <c r="A547" s="6">
        <f>'Specific flow'!A9294</f>
        <v>39559</v>
      </c>
      <c r="B547" s="19">
        <f>'Specific flow'!B9294</f>
        <v>2.0466218354430379</v>
      </c>
      <c r="C547" s="9">
        <f t="shared" si="160"/>
        <v>-5197</v>
      </c>
      <c r="D547">
        <f t="shared" si="161"/>
        <v>11159887.240338996</v>
      </c>
      <c r="E547" s="7">
        <f t="shared" si="147"/>
        <v>2.0466218354430379</v>
      </c>
      <c r="F547" s="8">
        <f t="shared" si="148"/>
        <v>176828.12658227846</v>
      </c>
      <c r="G547" s="8">
        <f t="shared" si="149"/>
        <v>6</v>
      </c>
      <c r="H547" s="8">
        <f t="shared" si="150"/>
        <v>518400</v>
      </c>
      <c r="I547" s="8">
        <f t="shared" si="151"/>
        <v>-341571.87341772154</v>
      </c>
      <c r="J547" s="8">
        <f t="shared" si="152"/>
        <v>10818315.366921274</v>
      </c>
      <c r="K547" s="8">
        <f>VLOOKUP('400'!J547,Lookup!$A$3:$C$5200,2,TRUE)</f>
        <v>-5197</v>
      </c>
      <c r="L547" s="8">
        <f t="shared" si="153"/>
        <v>0</v>
      </c>
      <c r="M547" s="8">
        <f t="shared" si="144"/>
        <v>0</v>
      </c>
      <c r="N547" s="8">
        <f t="shared" si="145"/>
        <v>-5254.1428571428569</v>
      </c>
      <c r="O547" s="8">
        <f t="shared" si="154"/>
        <v>10996079.745473698</v>
      </c>
      <c r="P547" s="8">
        <f t="shared" si="146"/>
        <v>163807.49486529827</v>
      </c>
      <c r="Q547" s="8">
        <f t="shared" si="155"/>
        <v>340635.62144757673</v>
      </c>
      <c r="R547" s="8">
        <f t="shared" si="156"/>
        <v>3.7848402383064084</v>
      </c>
      <c r="S547" s="9">
        <f t="shared" si="157"/>
        <v>-5197</v>
      </c>
      <c r="T547">
        <f t="shared" si="158"/>
        <v>1</v>
      </c>
      <c r="U547">
        <f t="shared" si="159"/>
        <v>1</v>
      </c>
      <c r="V547" s="8">
        <v>538</v>
      </c>
    </row>
    <row r="548" spans="1:22" x14ac:dyDescent="0.25">
      <c r="A548" s="6">
        <f>'Specific flow'!A9295</f>
        <v>39560</v>
      </c>
      <c r="B548" s="19">
        <f>'Specific flow'!B9295</f>
        <v>4.5597189873417721</v>
      </c>
      <c r="C548" s="9">
        <f t="shared" si="160"/>
        <v>-5197</v>
      </c>
      <c r="D548">
        <f t="shared" si="161"/>
        <v>11159887.240338996</v>
      </c>
      <c r="E548" s="7">
        <f t="shared" si="147"/>
        <v>4.5597189873417721</v>
      </c>
      <c r="F548" s="8">
        <f t="shared" si="148"/>
        <v>393959.72050632909</v>
      </c>
      <c r="G548" s="8">
        <f t="shared" si="149"/>
        <v>6</v>
      </c>
      <c r="H548" s="8">
        <f t="shared" si="150"/>
        <v>518400</v>
      </c>
      <c r="I548" s="8">
        <f t="shared" si="151"/>
        <v>-124440.27949367091</v>
      </c>
      <c r="J548" s="8">
        <f t="shared" si="152"/>
        <v>11035446.960845325</v>
      </c>
      <c r="K548" s="8">
        <f>VLOOKUP('400'!J548,Lookup!$A$3:$C$5200,2,TRUE)</f>
        <v>-5197</v>
      </c>
      <c r="L548" s="8">
        <f t="shared" si="153"/>
        <v>0</v>
      </c>
      <c r="M548" s="8">
        <f t="shared" si="144"/>
        <v>0</v>
      </c>
      <c r="N548" s="8">
        <f t="shared" si="145"/>
        <v>-5254.1428571428569</v>
      </c>
      <c r="O548" s="8">
        <f t="shared" si="154"/>
        <v>10996079.745473698</v>
      </c>
      <c r="P548" s="8">
        <f t="shared" si="146"/>
        <v>163807.49486529827</v>
      </c>
      <c r="Q548" s="8">
        <f t="shared" si="155"/>
        <v>557767.21537162736</v>
      </c>
      <c r="R548" s="8">
        <f t="shared" si="156"/>
        <v>6.1974135041291927</v>
      </c>
      <c r="S548" s="9">
        <f t="shared" si="157"/>
        <v>-5197</v>
      </c>
      <c r="T548">
        <f t="shared" si="158"/>
        <v>1</v>
      </c>
      <c r="U548">
        <f t="shared" si="159"/>
        <v>1</v>
      </c>
      <c r="V548" s="8">
        <v>539</v>
      </c>
    </row>
    <row r="549" spans="1:22" x14ac:dyDescent="0.25">
      <c r="A549" s="6">
        <f>'Specific flow'!A9296</f>
        <v>39561</v>
      </c>
      <c r="B549" s="19">
        <f>'Specific flow'!B9296</f>
        <v>46.326250632911389</v>
      </c>
      <c r="C549" s="9">
        <f t="shared" si="160"/>
        <v>-5197</v>
      </c>
      <c r="D549">
        <f t="shared" si="161"/>
        <v>11159887.240338996</v>
      </c>
      <c r="E549" s="7">
        <f t="shared" si="147"/>
        <v>46.326250632911389</v>
      </c>
      <c r="F549" s="8">
        <f t="shared" si="148"/>
        <v>4002588.0546835442</v>
      </c>
      <c r="G549" s="8">
        <f t="shared" si="149"/>
        <v>6</v>
      </c>
      <c r="H549" s="8">
        <f t="shared" si="150"/>
        <v>518400</v>
      </c>
      <c r="I549" s="8">
        <f t="shared" si="151"/>
        <v>3484188.0546835442</v>
      </c>
      <c r="J549" s="8">
        <f t="shared" si="152"/>
        <v>14644075.29502254</v>
      </c>
      <c r="K549" s="8">
        <f>VLOOKUP('400'!J549,Lookup!$A$3:$C$5200,2,TRUE)</f>
        <v>-4197</v>
      </c>
      <c r="L549" s="8">
        <f t="shared" si="153"/>
        <v>-1000</v>
      </c>
      <c r="M549" s="8">
        <f t="shared" si="144"/>
        <v>0</v>
      </c>
      <c r="N549" s="8">
        <f t="shared" si="145"/>
        <v>-5254.1428571428569</v>
      </c>
      <c r="O549" s="8">
        <f t="shared" si="154"/>
        <v>10996079.745473698</v>
      </c>
      <c r="P549" s="8">
        <f t="shared" si="146"/>
        <v>163807.49486529827</v>
      </c>
      <c r="Q549" s="8">
        <f t="shared" si="155"/>
        <v>4166395.5495488425</v>
      </c>
      <c r="R549" s="8">
        <f t="shared" si="156"/>
        <v>46.293283883876029</v>
      </c>
      <c r="S549" s="9">
        <f t="shared" si="157"/>
        <v>-4197</v>
      </c>
      <c r="T549">
        <f t="shared" si="158"/>
        <v>1</v>
      </c>
      <c r="U549">
        <f t="shared" si="159"/>
        <v>1</v>
      </c>
      <c r="V549" s="8">
        <v>540</v>
      </c>
    </row>
    <row r="550" spans="1:22" x14ac:dyDescent="0.25">
      <c r="A550" s="6">
        <f>'Specific flow'!A9297</f>
        <v>39562</v>
      </c>
      <c r="B550" s="19">
        <f>'Specific flow'!B9297</f>
        <v>5.3382075949367085</v>
      </c>
      <c r="C550" s="9">
        <f t="shared" si="160"/>
        <v>-4197</v>
      </c>
      <c r="D550">
        <f t="shared" si="161"/>
        <v>14643292.543339003</v>
      </c>
      <c r="E550" s="7">
        <f t="shared" si="147"/>
        <v>5.3382075949367085</v>
      </c>
      <c r="F550" s="8">
        <f t="shared" si="148"/>
        <v>461221.13620253163</v>
      </c>
      <c r="G550" s="8">
        <f t="shared" si="149"/>
        <v>6</v>
      </c>
      <c r="H550" s="8">
        <f t="shared" si="150"/>
        <v>518400</v>
      </c>
      <c r="I550" s="8">
        <f t="shared" si="151"/>
        <v>-57178.863797468366</v>
      </c>
      <c r="J550" s="8">
        <f t="shared" si="152"/>
        <v>14586113.679541534</v>
      </c>
      <c r="K550" s="8">
        <f>VLOOKUP('400'!J550,Lookup!$A$3:$C$5200,2,TRUE)</f>
        <v>-4211</v>
      </c>
      <c r="L550" s="8">
        <f t="shared" si="153"/>
        <v>14</v>
      </c>
      <c r="M550" s="8">
        <f t="shared" si="144"/>
        <v>0</v>
      </c>
      <c r="N550" s="8">
        <f t="shared" si="145"/>
        <v>-4254.1428571428569</v>
      </c>
      <c r="O550" s="8">
        <f t="shared" si="154"/>
        <v>14410921.048473701</v>
      </c>
      <c r="P550" s="8">
        <f t="shared" si="146"/>
        <v>232371.494865302</v>
      </c>
      <c r="Q550" s="8">
        <f t="shared" si="155"/>
        <v>693592.63106783363</v>
      </c>
      <c r="R550" s="8">
        <f t="shared" si="156"/>
        <v>7.7065847896425961</v>
      </c>
      <c r="S550" s="9">
        <f t="shared" si="157"/>
        <v>-4211</v>
      </c>
      <c r="T550">
        <f t="shared" si="158"/>
        <v>1</v>
      </c>
      <c r="U550">
        <f t="shared" si="159"/>
        <v>1</v>
      </c>
      <c r="V550" s="8">
        <v>541</v>
      </c>
    </row>
    <row r="551" spans="1:22" x14ac:dyDescent="0.25">
      <c r="A551" s="6">
        <f>'Specific flow'!A9298</f>
        <v>39563</v>
      </c>
      <c r="B551" s="19">
        <f>'Specific flow'!B9298</f>
        <v>3.4290569620253164</v>
      </c>
      <c r="C551" s="9">
        <f t="shared" si="160"/>
        <v>-4211</v>
      </c>
      <c r="D551">
        <f t="shared" si="161"/>
        <v>14585967.148317002</v>
      </c>
      <c r="E551" s="7">
        <f t="shared" si="147"/>
        <v>3.4290569620253164</v>
      </c>
      <c r="F551" s="8">
        <f t="shared" si="148"/>
        <v>296270.52151898731</v>
      </c>
      <c r="G551" s="8">
        <f t="shared" si="149"/>
        <v>6</v>
      </c>
      <c r="H551" s="8">
        <f t="shared" si="150"/>
        <v>518400</v>
      </c>
      <c r="I551" s="8">
        <f t="shared" si="151"/>
        <v>-222129.47848101269</v>
      </c>
      <c r="J551" s="8">
        <f t="shared" si="152"/>
        <v>14363837.669835988</v>
      </c>
      <c r="K551" s="8">
        <f>VLOOKUP('400'!J551,Lookup!$A$3:$C$5200,2,TRUE)</f>
        <v>-4266</v>
      </c>
      <c r="L551" s="8">
        <f t="shared" si="153"/>
        <v>55</v>
      </c>
      <c r="M551" s="8">
        <f t="shared" si="144"/>
        <v>0</v>
      </c>
      <c r="N551" s="8">
        <f t="shared" si="145"/>
        <v>-4268.1428571428569</v>
      </c>
      <c r="O551" s="8">
        <f t="shared" si="154"/>
        <v>14354638.373451699</v>
      </c>
      <c r="P551" s="8">
        <f t="shared" si="146"/>
        <v>231328.77486530319</v>
      </c>
      <c r="Q551" s="8">
        <f t="shared" si="155"/>
        <v>527599.29638429056</v>
      </c>
      <c r="R551" s="8">
        <f t="shared" si="156"/>
        <v>5.8622144042698947</v>
      </c>
      <c r="S551" s="9">
        <f t="shared" si="157"/>
        <v>-4266</v>
      </c>
      <c r="T551">
        <f t="shared" si="158"/>
        <v>1</v>
      </c>
      <c r="U551">
        <f t="shared" si="159"/>
        <v>1</v>
      </c>
      <c r="V551" s="8">
        <v>542</v>
      </c>
    </row>
    <row r="552" spans="1:22" x14ac:dyDescent="0.25">
      <c r="A552" s="6">
        <f>'Specific flow'!A9299</f>
        <v>39564</v>
      </c>
      <c r="B552" s="19">
        <f>'Specific flow'!B9299</f>
        <v>2.4065183544303794</v>
      </c>
      <c r="C552" s="9">
        <f t="shared" si="160"/>
        <v>-4266</v>
      </c>
      <c r="D552">
        <f t="shared" si="161"/>
        <v>14363236.590652004</v>
      </c>
      <c r="E552" s="7">
        <f t="shared" si="147"/>
        <v>2.4065183544303794</v>
      </c>
      <c r="F552" s="8">
        <f t="shared" si="148"/>
        <v>207923.18582278478</v>
      </c>
      <c r="G552" s="8">
        <f t="shared" si="149"/>
        <v>6</v>
      </c>
      <c r="H552" s="8">
        <f t="shared" si="150"/>
        <v>518400</v>
      </c>
      <c r="I552" s="8">
        <f t="shared" si="151"/>
        <v>-310476.81417721522</v>
      </c>
      <c r="J552" s="8">
        <f t="shared" si="152"/>
        <v>14052759.776474789</v>
      </c>
      <c r="K552" s="8">
        <f>VLOOKUP('400'!J552,Lookup!$A$3:$C$5200,2,TRUE)</f>
        <v>-4345</v>
      </c>
      <c r="L552" s="8">
        <f t="shared" si="153"/>
        <v>79</v>
      </c>
      <c r="M552" s="8">
        <f t="shared" si="144"/>
        <v>1</v>
      </c>
      <c r="N552" s="8">
        <f t="shared" si="145"/>
        <v>-4323.1428571428569</v>
      </c>
      <c r="O552" s="8">
        <f t="shared" si="154"/>
        <v>14135981.445786692</v>
      </c>
      <c r="P552" s="8">
        <f t="shared" si="146"/>
        <v>227255.14486531168</v>
      </c>
      <c r="Q552" s="8">
        <f t="shared" si="155"/>
        <v>435178.33068809647</v>
      </c>
      <c r="R552" s="8">
        <f t="shared" si="156"/>
        <v>4.8353147854232938</v>
      </c>
      <c r="S552" s="9">
        <f t="shared" si="157"/>
        <v>-4323.1428571428569</v>
      </c>
      <c r="T552">
        <f t="shared" si="158"/>
        <v>1</v>
      </c>
      <c r="U552">
        <f t="shared" si="159"/>
        <v>1</v>
      </c>
      <c r="V552" s="8">
        <v>543</v>
      </c>
    </row>
    <row r="553" spans="1:22" x14ac:dyDescent="0.25">
      <c r="A553" s="6">
        <f>'Specific flow'!A9300</f>
        <v>39565</v>
      </c>
      <c r="B553" s="19">
        <f>'Specific flow'!B9300</f>
        <v>2.0821481012658225</v>
      </c>
      <c r="C553" s="9">
        <f t="shared" si="160"/>
        <v>-4323.1428571428569</v>
      </c>
      <c r="D553">
        <f t="shared" si="161"/>
        <v>14135981.445786692</v>
      </c>
      <c r="E553" s="7">
        <f t="shared" si="147"/>
        <v>2.0821481012658225</v>
      </c>
      <c r="F553" s="8">
        <f t="shared" si="148"/>
        <v>179897.59594936707</v>
      </c>
      <c r="G553" s="8">
        <f t="shared" si="149"/>
        <v>6</v>
      </c>
      <c r="H553" s="8">
        <f t="shared" si="150"/>
        <v>518400</v>
      </c>
      <c r="I553" s="8">
        <f t="shared" si="151"/>
        <v>-338502.40405063296</v>
      </c>
      <c r="J553" s="8">
        <f t="shared" si="152"/>
        <v>13797479.041736059</v>
      </c>
      <c r="K553" s="8">
        <f>VLOOKUP('400'!J553,Lookup!$A$3:$C$5200,2,TRUE)</f>
        <v>-4411</v>
      </c>
      <c r="L553" s="8">
        <f t="shared" si="153"/>
        <v>87.857142857143117</v>
      </c>
      <c r="M553" s="8">
        <f t="shared" si="144"/>
        <v>1</v>
      </c>
      <c r="N553" s="8">
        <f t="shared" si="145"/>
        <v>-4380.2857142857138</v>
      </c>
      <c r="O553" s="8">
        <f t="shared" si="154"/>
        <v>13912920.194798939</v>
      </c>
      <c r="P553" s="8">
        <f t="shared" si="146"/>
        <v>223061.25098775327</v>
      </c>
      <c r="Q553" s="8">
        <f t="shared" si="155"/>
        <v>402958.84693712031</v>
      </c>
      <c r="R553" s="8">
        <f t="shared" si="156"/>
        <v>4.4773205215235592</v>
      </c>
      <c r="S553" s="9">
        <f t="shared" si="157"/>
        <v>-4380.2857142857138</v>
      </c>
      <c r="T553">
        <f t="shared" si="158"/>
        <v>1</v>
      </c>
      <c r="U553">
        <f t="shared" si="159"/>
        <v>1</v>
      </c>
      <c r="V553" s="8">
        <v>544</v>
      </c>
    </row>
    <row r="554" spans="1:22" x14ac:dyDescent="0.25">
      <c r="A554" s="6">
        <f>'Specific flow'!A9301</f>
        <v>39566</v>
      </c>
      <c r="B554" s="19">
        <f>'Specific flow'!B9301</f>
        <v>2.2319762658227851</v>
      </c>
      <c r="C554" s="9">
        <f t="shared" si="160"/>
        <v>-4380.2857142857138</v>
      </c>
      <c r="D554">
        <f t="shared" si="161"/>
        <v>13912920.194798939</v>
      </c>
      <c r="E554" s="7">
        <f t="shared" si="147"/>
        <v>2.2319762658227851</v>
      </c>
      <c r="F554" s="8">
        <f t="shared" si="148"/>
        <v>192842.74936708863</v>
      </c>
      <c r="G554" s="8">
        <f t="shared" si="149"/>
        <v>6</v>
      </c>
      <c r="H554" s="8">
        <f t="shared" si="150"/>
        <v>518400</v>
      </c>
      <c r="I554" s="8">
        <f t="shared" si="151"/>
        <v>-325557.25063291134</v>
      </c>
      <c r="J554" s="8">
        <f t="shared" si="152"/>
        <v>13587362.944166027</v>
      </c>
      <c r="K554" s="8">
        <f>VLOOKUP('400'!J554,Lookup!$A$3:$C$5200,2,TRUE)</f>
        <v>-4466</v>
      </c>
      <c r="L554" s="8">
        <f t="shared" si="153"/>
        <v>85.714285714286234</v>
      </c>
      <c r="M554" s="8">
        <f t="shared" si="144"/>
        <v>1</v>
      </c>
      <c r="N554" s="8">
        <f t="shared" si="145"/>
        <v>-4437.4285714285706</v>
      </c>
      <c r="O554" s="8">
        <f t="shared" si="154"/>
        <v>13694013.654015265</v>
      </c>
      <c r="P554" s="8">
        <f t="shared" si="146"/>
        <v>218906.54078367352</v>
      </c>
      <c r="Q554" s="8">
        <f t="shared" si="155"/>
        <v>411749.29015076219</v>
      </c>
      <c r="R554" s="8">
        <f t="shared" si="156"/>
        <v>4.574992112786247</v>
      </c>
      <c r="S554" s="9">
        <f t="shared" si="157"/>
        <v>-4437.4285714285706</v>
      </c>
      <c r="T554">
        <f t="shared" si="158"/>
        <v>1</v>
      </c>
      <c r="U554">
        <f t="shared" si="159"/>
        <v>1</v>
      </c>
      <c r="V554" s="8">
        <v>545</v>
      </c>
    </row>
    <row r="555" spans="1:22" x14ac:dyDescent="0.25">
      <c r="A555" s="6">
        <f>'Specific flow'!A9302</f>
        <v>39567</v>
      </c>
      <c r="B555" s="19">
        <f>'Specific flow'!B9302</f>
        <v>1.9585784810126581</v>
      </c>
      <c r="C555" s="9">
        <f t="shared" si="160"/>
        <v>-4437.4285714285706</v>
      </c>
      <c r="D555">
        <f t="shared" si="161"/>
        <v>13694013.654015265</v>
      </c>
      <c r="E555" s="7">
        <f t="shared" si="147"/>
        <v>1.9585784810126581</v>
      </c>
      <c r="F555" s="8">
        <f t="shared" si="148"/>
        <v>169221.18075949367</v>
      </c>
      <c r="G555" s="8">
        <f t="shared" si="149"/>
        <v>6</v>
      </c>
      <c r="H555" s="8">
        <f t="shared" si="150"/>
        <v>518400</v>
      </c>
      <c r="I555" s="8">
        <f t="shared" si="151"/>
        <v>-349178.81924050633</v>
      </c>
      <c r="J555" s="8">
        <f t="shared" si="152"/>
        <v>13344834.834774759</v>
      </c>
      <c r="K555" s="8">
        <f>VLOOKUP('400'!J555,Lookup!$A$3:$C$5200,2,TRUE)</f>
        <v>-4531</v>
      </c>
      <c r="L555" s="8">
        <f t="shared" si="153"/>
        <v>93.571428571429351</v>
      </c>
      <c r="M555" s="8">
        <f t="shared" si="144"/>
        <v>1</v>
      </c>
      <c r="N555" s="8">
        <f t="shared" si="145"/>
        <v>-4494.5714285714275</v>
      </c>
      <c r="O555" s="8">
        <f t="shared" si="154"/>
        <v>13479222.639762208</v>
      </c>
      <c r="P555" s="8">
        <f t="shared" si="146"/>
        <v>214791.01425305754</v>
      </c>
      <c r="Q555" s="8">
        <f t="shared" si="155"/>
        <v>384012.19501255121</v>
      </c>
      <c r="R555" s="8">
        <f t="shared" si="156"/>
        <v>4.2668021668061247</v>
      </c>
      <c r="S555" s="9">
        <f t="shared" si="157"/>
        <v>-4494.5714285714275</v>
      </c>
      <c r="T555">
        <f t="shared" si="158"/>
        <v>1</v>
      </c>
      <c r="U555">
        <f t="shared" si="159"/>
        <v>1</v>
      </c>
      <c r="V555" s="8">
        <v>546</v>
      </c>
    </row>
    <row r="556" spans="1:22" x14ac:dyDescent="0.25">
      <c r="A556" s="6">
        <f>'Specific flow'!A9303</f>
        <v>39568</v>
      </c>
      <c r="B556" s="19">
        <f>'Specific flow'!B9303</f>
        <v>110.26889525316454</v>
      </c>
      <c r="C556" s="9">
        <f t="shared" si="160"/>
        <v>-4494.5714285714275</v>
      </c>
      <c r="D556">
        <f t="shared" si="161"/>
        <v>13479222.639762208</v>
      </c>
      <c r="E556" s="7">
        <f t="shared" si="147"/>
        <v>110.26889525316454</v>
      </c>
      <c r="F556" s="8">
        <f t="shared" si="148"/>
        <v>9527232.5498734172</v>
      </c>
      <c r="G556" s="8">
        <f t="shared" si="149"/>
        <v>6</v>
      </c>
      <c r="H556" s="8">
        <f t="shared" si="150"/>
        <v>518400</v>
      </c>
      <c r="I556" s="8">
        <f t="shared" si="151"/>
        <v>9008832.5498734172</v>
      </c>
      <c r="J556" s="8">
        <f t="shared" si="152"/>
        <v>22488055.189635627</v>
      </c>
      <c r="K556" s="8">
        <f>VLOOKUP('400'!J556,Lookup!$A$3:$C$5200,2,TRUE)</f>
        <v>-2682</v>
      </c>
      <c r="L556" s="8">
        <f t="shared" si="153"/>
        <v>-1812.5714285714275</v>
      </c>
      <c r="M556" s="8">
        <f t="shared" si="144"/>
        <v>0</v>
      </c>
      <c r="N556" s="8">
        <f t="shared" si="145"/>
        <v>-4551.7142857142844</v>
      </c>
      <c r="O556" s="8">
        <f t="shared" si="154"/>
        <v>13268507.968366288</v>
      </c>
      <c r="P556" s="8">
        <f t="shared" si="146"/>
        <v>210714.67139592022</v>
      </c>
      <c r="Q556" s="8">
        <f t="shared" si="155"/>
        <v>9737947.2212693375</v>
      </c>
      <c r="R556" s="8">
        <f t="shared" si="156"/>
        <v>108.1994135696593</v>
      </c>
      <c r="S556" s="9">
        <f t="shared" si="157"/>
        <v>-2682</v>
      </c>
      <c r="T556">
        <f t="shared" si="158"/>
        <v>1</v>
      </c>
      <c r="U556">
        <f t="shared" si="159"/>
        <v>0</v>
      </c>
      <c r="V556" s="8">
        <v>547</v>
      </c>
    </row>
    <row r="557" spans="1:22" x14ac:dyDescent="0.25">
      <c r="A557" s="6">
        <f>'Specific flow'!A9304</f>
        <v>39569</v>
      </c>
      <c r="B557" s="19">
        <f>'Specific flow'!B9304</f>
        <v>5.43706329113924</v>
      </c>
      <c r="C557" s="9">
        <f t="shared" si="160"/>
        <v>-2682</v>
      </c>
      <c r="D557">
        <f t="shared" si="161"/>
        <v>22486685.705884002</v>
      </c>
      <c r="E557" s="7">
        <f t="shared" si="147"/>
        <v>5.43706329113924</v>
      </c>
      <c r="F557" s="8">
        <f t="shared" si="148"/>
        <v>469762.26835443033</v>
      </c>
      <c r="G557" s="8">
        <f t="shared" si="149"/>
        <v>6</v>
      </c>
      <c r="H557" s="8">
        <f t="shared" si="150"/>
        <v>518400</v>
      </c>
      <c r="I557" s="8">
        <f t="shared" si="151"/>
        <v>-48637.731645569671</v>
      </c>
      <c r="J557" s="8">
        <f t="shared" si="152"/>
        <v>22438047.974238433</v>
      </c>
      <c r="K557" s="8">
        <f>VLOOKUP('400'!J557,Lookup!$A$3:$C$5200,2,TRUE)</f>
        <v>-2690</v>
      </c>
      <c r="L557" s="8">
        <f t="shared" si="153"/>
        <v>8</v>
      </c>
      <c r="M557" s="8">
        <f t="shared" si="144"/>
        <v>0</v>
      </c>
      <c r="N557" s="8">
        <f t="shared" si="145"/>
        <v>-2739.1428571428573</v>
      </c>
      <c r="O557" s="8">
        <f t="shared" si="154"/>
        <v>22127578.401018694</v>
      </c>
      <c r="P557" s="8">
        <f t="shared" si="146"/>
        <v>359107.30486530811</v>
      </c>
      <c r="Q557" s="8">
        <f t="shared" si="155"/>
        <v>828869.57321973844</v>
      </c>
      <c r="R557" s="8">
        <f t="shared" si="156"/>
        <v>9.2096619246637612</v>
      </c>
      <c r="S557" s="9">
        <f t="shared" si="157"/>
        <v>-2690</v>
      </c>
      <c r="T557">
        <f t="shared" si="158"/>
        <v>1</v>
      </c>
      <c r="U557">
        <f t="shared" si="159"/>
        <v>0</v>
      </c>
      <c r="V557" s="8">
        <v>548</v>
      </c>
    </row>
    <row r="558" spans="1:22" x14ac:dyDescent="0.25">
      <c r="A558" s="6">
        <f>'Specific flow'!A9305</f>
        <v>39570</v>
      </c>
      <c r="B558" s="19">
        <f>'Specific flow'!B9305</f>
        <v>4.2693303797468349</v>
      </c>
      <c r="C558" s="9">
        <f t="shared" si="160"/>
        <v>-2690</v>
      </c>
      <c r="D558">
        <f t="shared" si="161"/>
        <v>22436091.360780001</v>
      </c>
      <c r="E558" s="7">
        <f t="shared" si="147"/>
        <v>4.2693303797468349</v>
      </c>
      <c r="F558" s="8">
        <f t="shared" si="148"/>
        <v>368870.14481012651</v>
      </c>
      <c r="G558" s="8">
        <f t="shared" si="149"/>
        <v>6</v>
      </c>
      <c r="H558" s="8">
        <f t="shared" si="150"/>
        <v>518400</v>
      </c>
      <c r="I558" s="8">
        <f t="shared" si="151"/>
        <v>-149529.85518987349</v>
      </c>
      <c r="J558" s="8">
        <f t="shared" si="152"/>
        <v>22286561.505590126</v>
      </c>
      <c r="K558" s="8">
        <f>VLOOKUP('400'!J558,Lookup!$A$3:$C$5200,2,TRUE)</f>
        <v>-2714</v>
      </c>
      <c r="L558" s="8">
        <f t="shared" si="153"/>
        <v>24</v>
      </c>
      <c r="M558" s="8">
        <f t="shared" si="144"/>
        <v>0</v>
      </c>
      <c r="N558" s="8">
        <f t="shared" si="145"/>
        <v>-2747.1428571428573</v>
      </c>
      <c r="O558" s="8">
        <f t="shared" si="154"/>
        <v>22077725.623914696</v>
      </c>
      <c r="P558" s="8">
        <f t="shared" si="146"/>
        <v>358365.73686530441</v>
      </c>
      <c r="Q558" s="8">
        <f t="shared" si="155"/>
        <v>727235.88167543092</v>
      </c>
      <c r="R558" s="8">
        <f t="shared" si="156"/>
        <v>8.0803986852825656</v>
      </c>
      <c r="S558" s="9">
        <f t="shared" si="157"/>
        <v>-2714</v>
      </c>
      <c r="T558">
        <f t="shared" si="158"/>
        <v>1</v>
      </c>
      <c r="U558">
        <f t="shared" si="159"/>
        <v>0</v>
      </c>
      <c r="V558" s="8">
        <v>549</v>
      </c>
    </row>
    <row r="559" spans="1:22" x14ac:dyDescent="0.25">
      <c r="A559" s="6">
        <f>'Specific flow'!A9306</f>
        <v>39571</v>
      </c>
      <c r="B559" s="19">
        <f>'Specific flow'!B9306</f>
        <v>3.4645832278481006</v>
      </c>
      <c r="C559" s="9">
        <f t="shared" si="160"/>
        <v>-2714</v>
      </c>
      <c r="D559">
        <f t="shared" si="161"/>
        <v>22284932.793948002</v>
      </c>
      <c r="E559" s="7">
        <f t="shared" si="147"/>
        <v>3.4645832278481006</v>
      </c>
      <c r="F559" s="8">
        <f t="shared" si="148"/>
        <v>299339.99088607589</v>
      </c>
      <c r="G559" s="8">
        <f t="shared" si="149"/>
        <v>6</v>
      </c>
      <c r="H559" s="8">
        <f t="shared" si="150"/>
        <v>518400</v>
      </c>
      <c r="I559" s="8">
        <f t="shared" si="151"/>
        <v>-219060.00911392411</v>
      </c>
      <c r="J559" s="8">
        <f t="shared" si="152"/>
        <v>22065872.784834079</v>
      </c>
      <c r="K559" s="8">
        <f>VLOOKUP('400'!J559,Lookup!$A$3:$C$5200,2,TRUE)</f>
        <v>-2750</v>
      </c>
      <c r="L559" s="8">
        <f t="shared" si="153"/>
        <v>36</v>
      </c>
      <c r="M559" s="8">
        <f t="shared" si="144"/>
        <v>0</v>
      </c>
      <c r="N559" s="8">
        <f t="shared" si="145"/>
        <v>-2771.1428571428573</v>
      </c>
      <c r="O559" s="8">
        <f t="shared" si="154"/>
        <v>21928787.153082691</v>
      </c>
      <c r="P559" s="8">
        <f t="shared" si="146"/>
        <v>356145.64086531103</v>
      </c>
      <c r="Q559" s="8">
        <f t="shared" si="155"/>
        <v>655485.63175138691</v>
      </c>
      <c r="R559" s="8">
        <f t="shared" si="156"/>
        <v>7.2831736861265215</v>
      </c>
      <c r="S559" s="9">
        <f t="shared" si="157"/>
        <v>-2750</v>
      </c>
      <c r="T559">
        <f t="shared" si="158"/>
        <v>1</v>
      </c>
      <c r="U559">
        <f t="shared" si="159"/>
        <v>0</v>
      </c>
      <c r="V559" s="8">
        <v>550</v>
      </c>
    </row>
    <row r="560" spans="1:22" x14ac:dyDescent="0.25">
      <c r="A560" s="6">
        <f>'Specific flow'!A9307</f>
        <v>39572</v>
      </c>
      <c r="B560" s="19">
        <f>'Specific flow'!B9307</f>
        <v>2.922421518987341</v>
      </c>
      <c r="C560" s="9">
        <f t="shared" si="160"/>
        <v>-2750</v>
      </c>
      <c r="D560">
        <f t="shared" si="161"/>
        <v>22059946.120500002</v>
      </c>
      <c r="E560" s="7">
        <f t="shared" si="147"/>
        <v>2.922421518987341</v>
      </c>
      <c r="F560" s="8">
        <f t="shared" si="148"/>
        <v>252497.21924050627</v>
      </c>
      <c r="G560" s="8">
        <f t="shared" si="149"/>
        <v>6</v>
      </c>
      <c r="H560" s="8">
        <f t="shared" si="150"/>
        <v>518400</v>
      </c>
      <c r="I560" s="8">
        <f t="shared" si="151"/>
        <v>-265902.7807594937</v>
      </c>
      <c r="J560" s="8">
        <f t="shared" si="152"/>
        <v>21794043.339740507</v>
      </c>
      <c r="K560" s="8">
        <f>VLOOKUP('400'!J560,Lookup!$A$3:$C$5200,2,TRUE)</f>
        <v>-2793</v>
      </c>
      <c r="L560" s="8">
        <f t="shared" si="153"/>
        <v>43</v>
      </c>
      <c r="M560" s="8">
        <f t="shared" si="144"/>
        <v>0</v>
      </c>
      <c r="N560" s="8">
        <f t="shared" si="145"/>
        <v>-2807.1428571428573</v>
      </c>
      <c r="O560" s="8">
        <f t="shared" si="154"/>
        <v>21707117.663634695</v>
      </c>
      <c r="P560" s="8">
        <f t="shared" si="146"/>
        <v>352828.45686530694</v>
      </c>
      <c r="Q560" s="8">
        <f t="shared" si="155"/>
        <v>605325.67610581324</v>
      </c>
      <c r="R560" s="8">
        <f t="shared" si="156"/>
        <v>6.7258408456201471</v>
      </c>
      <c r="S560" s="9">
        <f t="shared" si="157"/>
        <v>-2793</v>
      </c>
      <c r="T560">
        <f t="shared" si="158"/>
        <v>1</v>
      </c>
      <c r="U560">
        <f t="shared" si="159"/>
        <v>0</v>
      </c>
      <c r="V560" s="8">
        <v>551</v>
      </c>
    </row>
    <row r="561" spans="1:22" x14ac:dyDescent="0.25">
      <c r="A561" s="6">
        <f>'Specific flow'!A9308</f>
        <v>39573</v>
      </c>
      <c r="B561" s="19">
        <f>'Specific flow'!B9308</f>
        <v>3.2715056962025311</v>
      </c>
      <c r="C561" s="9">
        <f t="shared" si="160"/>
        <v>-2793</v>
      </c>
      <c r="D561">
        <f t="shared" si="161"/>
        <v>21793953.841951001</v>
      </c>
      <c r="E561" s="7">
        <f t="shared" si="147"/>
        <v>3.2715056962025311</v>
      </c>
      <c r="F561" s="8">
        <f t="shared" si="148"/>
        <v>282658.09215189866</v>
      </c>
      <c r="G561" s="8">
        <f t="shared" si="149"/>
        <v>6</v>
      </c>
      <c r="H561" s="8">
        <f t="shared" si="150"/>
        <v>518400</v>
      </c>
      <c r="I561" s="8">
        <f t="shared" si="151"/>
        <v>-235741.90784810134</v>
      </c>
      <c r="J561" s="8">
        <f t="shared" si="152"/>
        <v>21558211.9341029</v>
      </c>
      <c r="K561" s="8">
        <f>VLOOKUP('400'!J561,Lookup!$A$3:$C$5200,2,TRUE)</f>
        <v>-2832</v>
      </c>
      <c r="L561" s="8">
        <f t="shared" si="153"/>
        <v>39</v>
      </c>
      <c r="M561" s="8">
        <f t="shared" si="144"/>
        <v>0</v>
      </c>
      <c r="N561" s="8">
        <f t="shared" si="145"/>
        <v>-2850.1428571428573</v>
      </c>
      <c r="O561" s="8">
        <f t="shared" si="154"/>
        <v>21445067.195085697</v>
      </c>
      <c r="P561" s="8">
        <f t="shared" si="146"/>
        <v>348886.64686530456</v>
      </c>
      <c r="Q561" s="8">
        <f t="shared" si="155"/>
        <v>631544.73901720322</v>
      </c>
      <c r="R561" s="8">
        <f t="shared" si="156"/>
        <v>7.0171637668578137</v>
      </c>
      <c r="S561" s="9">
        <f t="shared" si="157"/>
        <v>-2832</v>
      </c>
      <c r="T561">
        <f t="shared" si="158"/>
        <v>1</v>
      </c>
      <c r="U561">
        <f t="shared" si="159"/>
        <v>0</v>
      </c>
      <c r="V561" s="8">
        <v>552</v>
      </c>
    </row>
    <row r="562" spans="1:22" x14ac:dyDescent="0.25">
      <c r="A562" s="6">
        <f>'Specific flow'!A9309</f>
        <v>39574</v>
      </c>
      <c r="B562" s="19">
        <f>'Specific flow'!B9309</f>
        <v>2.990384810126582</v>
      </c>
      <c r="C562" s="9">
        <f t="shared" si="160"/>
        <v>-2832</v>
      </c>
      <c r="D562">
        <f t="shared" si="161"/>
        <v>21555273.009183999</v>
      </c>
      <c r="E562" s="7">
        <f t="shared" si="147"/>
        <v>2.990384810126582</v>
      </c>
      <c r="F562" s="8">
        <f t="shared" si="148"/>
        <v>258369.24759493669</v>
      </c>
      <c r="G562" s="8">
        <f t="shared" si="149"/>
        <v>6</v>
      </c>
      <c r="H562" s="8">
        <f t="shared" si="150"/>
        <v>518400</v>
      </c>
      <c r="I562" s="8">
        <f t="shared" si="151"/>
        <v>-260030.75240506331</v>
      </c>
      <c r="J562" s="8">
        <f t="shared" si="152"/>
        <v>21295242.256778937</v>
      </c>
      <c r="K562" s="8">
        <f>VLOOKUP('400'!J562,Lookup!$A$3:$C$5200,2,TRUE)</f>
        <v>-2875</v>
      </c>
      <c r="L562" s="8">
        <f t="shared" si="153"/>
        <v>43</v>
      </c>
      <c r="M562" s="8">
        <f t="shared" si="144"/>
        <v>0</v>
      </c>
      <c r="N562" s="8">
        <f t="shared" si="145"/>
        <v>-2889.1428571428573</v>
      </c>
      <c r="O562" s="8">
        <f t="shared" si="154"/>
        <v>21209942.304318696</v>
      </c>
      <c r="P562" s="8">
        <f t="shared" si="146"/>
        <v>345330.70486530289</v>
      </c>
      <c r="Q562" s="8">
        <f t="shared" si="155"/>
        <v>603699.95246023964</v>
      </c>
      <c r="R562" s="8">
        <f t="shared" si="156"/>
        <v>6.7077772495582186</v>
      </c>
      <c r="S562" s="9">
        <f t="shared" si="157"/>
        <v>-2875</v>
      </c>
      <c r="T562">
        <f t="shared" si="158"/>
        <v>1</v>
      </c>
      <c r="U562">
        <f t="shared" si="159"/>
        <v>0</v>
      </c>
      <c r="V562" s="8">
        <v>553</v>
      </c>
    </row>
    <row r="563" spans="1:22" x14ac:dyDescent="0.25">
      <c r="A563" s="6">
        <f>'Specific flow'!A9310</f>
        <v>39575</v>
      </c>
      <c r="B563" s="19">
        <f>'Specific flow'!B9310</f>
        <v>2.8668151898734173</v>
      </c>
      <c r="C563" s="9">
        <f t="shared" si="160"/>
        <v>-2875</v>
      </c>
      <c r="D563">
        <f t="shared" si="161"/>
        <v>21294928.025125001</v>
      </c>
      <c r="E563" s="7">
        <f t="shared" si="147"/>
        <v>2.8668151898734173</v>
      </c>
      <c r="F563" s="8">
        <f t="shared" si="148"/>
        <v>247692.83240506327</v>
      </c>
      <c r="G563" s="8">
        <f t="shared" si="149"/>
        <v>6</v>
      </c>
      <c r="H563" s="8">
        <f t="shared" si="150"/>
        <v>518400</v>
      </c>
      <c r="I563" s="8">
        <f t="shared" si="151"/>
        <v>-270707.16759493673</v>
      </c>
      <c r="J563" s="8">
        <f t="shared" si="152"/>
        <v>21024220.857530065</v>
      </c>
      <c r="K563" s="8">
        <f>VLOOKUP('400'!J563,Lookup!$A$3:$C$5200,2,TRUE)</f>
        <v>-2921</v>
      </c>
      <c r="L563" s="8">
        <f t="shared" si="153"/>
        <v>46</v>
      </c>
      <c r="M563" s="8">
        <f t="shared" si="144"/>
        <v>0</v>
      </c>
      <c r="N563" s="8">
        <f t="shared" si="145"/>
        <v>-2932.1428571428573</v>
      </c>
      <c r="O563" s="8">
        <f t="shared" si="154"/>
        <v>20953496.818259694</v>
      </c>
      <c r="P563" s="8">
        <f t="shared" si="146"/>
        <v>341431.20686530694</v>
      </c>
      <c r="Q563" s="8">
        <f t="shared" si="155"/>
        <v>589124.03927037027</v>
      </c>
      <c r="R563" s="8">
        <f t="shared" si="156"/>
        <v>6.5458226585596693</v>
      </c>
      <c r="S563" s="9">
        <f t="shared" si="157"/>
        <v>-2921</v>
      </c>
      <c r="T563">
        <f t="shared" si="158"/>
        <v>1</v>
      </c>
      <c r="U563">
        <f t="shared" si="159"/>
        <v>0</v>
      </c>
      <c r="V563" s="8">
        <v>554</v>
      </c>
    </row>
    <row r="564" spans="1:22" x14ac:dyDescent="0.25">
      <c r="A564" s="6">
        <f>'Specific flow'!A9311</f>
        <v>39576</v>
      </c>
      <c r="B564" s="19">
        <f>'Specific flow'!B9311</f>
        <v>4.028369620253164</v>
      </c>
      <c r="C564" s="9">
        <f t="shared" si="160"/>
        <v>-2921</v>
      </c>
      <c r="D564">
        <f t="shared" si="161"/>
        <v>21019670.646687001</v>
      </c>
      <c r="E564" s="7">
        <f t="shared" si="147"/>
        <v>4.028369620253164</v>
      </c>
      <c r="F564" s="8">
        <f t="shared" si="148"/>
        <v>348051.1351898734</v>
      </c>
      <c r="G564" s="8">
        <f t="shared" si="149"/>
        <v>6</v>
      </c>
      <c r="H564" s="8">
        <f t="shared" si="150"/>
        <v>518400</v>
      </c>
      <c r="I564" s="8">
        <f t="shared" si="151"/>
        <v>-170348.8648101266</v>
      </c>
      <c r="J564" s="8">
        <f t="shared" si="152"/>
        <v>20849321.781876873</v>
      </c>
      <c r="K564" s="8">
        <f>VLOOKUP('400'!J564,Lookup!$A$3:$C$5200,2,TRUE)</f>
        <v>-2950</v>
      </c>
      <c r="L564" s="8">
        <f t="shared" si="153"/>
        <v>29</v>
      </c>
      <c r="M564" s="8">
        <f t="shared" si="144"/>
        <v>0</v>
      </c>
      <c r="N564" s="8">
        <f t="shared" si="145"/>
        <v>-2978.1428571428573</v>
      </c>
      <c r="O564" s="8">
        <f t="shared" si="154"/>
        <v>20682386.431821689</v>
      </c>
      <c r="P564" s="8">
        <f t="shared" si="146"/>
        <v>337284.21486531198</v>
      </c>
      <c r="Q564" s="8">
        <f t="shared" si="155"/>
        <v>685335.35005518538</v>
      </c>
      <c r="R564" s="8">
        <f t="shared" si="156"/>
        <v>7.6148372228353933</v>
      </c>
      <c r="S564" s="9">
        <f t="shared" si="157"/>
        <v>-2950</v>
      </c>
      <c r="T564">
        <f t="shared" si="158"/>
        <v>1</v>
      </c>
      <c r="U564">
        <f t="shared" si="159"/>
        <v>0</v>
      </c>
      <c r="V564" s="8">
        <v>555</v>
      </c>
    </row>
    <row r="565" spans="1:22" x14ac:dyDescent="0.25">
      <c r="A565" s="6">
        <f>'Specific flow'!A9312</f>
        <v>39577</v>
      </c>
      <c r="B565" s="19">
        <f>'Specific flow'!B9312</f>
        <v>15.512621202531644</v>
      </c>
      <c r="C565" s="9">
        <f t="shared" si="160"/>
        <v>-2950</v>
      </c>
      <c r="D565">
        <f t="shared" si="161"/>
        <v>20847857.092900004</v>
      </c>
      <c r="E565" s="7">
        <f t="shared" si="147"/>
        <v>15.512621202531644</v>
      </c>
      <c r="F565" s="8">
        <f t="shared" si="148"/>
        <v>1340290.4718987341</v>
      </c>
      <c r="G565" s="8">
        <f t="shared" si="149"/>
        <v>6</v>
      </c>
      <c r="H565" s="8">
        <f t="shared" si="150"/>
        <v>518400</v>
      </c>
      <c r="I565" s="8">
        <f t="shared" si="151"/>
        <v>821890.4718987341</v>
      </c>
      <c r="J565" s="8">
        <f t="shared" si="152"/>
        <v>21669747.564798739</v>
      </c>
      <c r="K565" s="8">
        <f>VLOOKUP('400'!J565,Lookup!$A$3:$C$5200,2,TRUE)</f>
        <v>-2814</v>
      </c>
      <c r="L565" s="8">
        <f t="shared" si="153"/>
        <v>-136</v>
      </c>
      <c r="M565" s="8">
        <f t="shared" si="144"/>
        <v>0</v>
      </c>
      <c r="N565" s="8">
        <f t="shared" si="145"/>
        <v>-3007.1428571428573</v>
      </c>
      <c r="O565" s="8">
        <f t="shared" si="154"/>
        <v>20513174.236034691</v>
      </c>
      <c r="P565" s="8">
        <f t="shared" si="146"/>
        <v>334682.8568653129</v>
      </c>
      <c r="Q565" s="8">
        <f t="shared" si="155"/>
        <v>1674973.328764047</v>
      </c>
      <c r="R565" s="8">
        <f t="shared" si="156"/>
        <v>18.610814764044967</v>
      </c>
      <c r="S565" s="9">
        <f t="shared" si="157"/>
        <v>-2814</v>
      </c>
      <c r="T565">
        <f t="shared" si="158"/>
        <v>1</v>
      </c>
      <c r="U565">
        <f t="shared" si="159"/>
        <v>0</v>
      </c>
      <c r="V565" s="8">
        <v>556</v>
      </c>
    </row>
    <row r="566" spans="1:22" x14ac:dyDescent="0.25">
      <c r="A566" s="6">
        <f>'Specific flow'!A9313</f>
        <v>39578</v>
      </c>
      <c r="B566" s="19">
        <f>'Specific flow'!B9313</f>
        <v>5.5251066455696201</v>
      </c>
      <c r="C566" s="9">
        <f t="shared" si="160"/>
        <v>-2814</v>
      </c>
      <c r="D566">
        <f t="shared" si="161"/>
        <v>21665130.708148003</v>
      </c>
      <c r="E566" s="7">
        <f t="shared" si="147"/>
        <v>5.5251066455696201</v>
      </c>
      <c r="F566" s="8">
        <f t="shared" si="148"/>
        <v>477369.21417721518</v>
      </c>
      <c r="G566" s="8">
        <f t="shared" si="149"/>
        <v>6</v>
      </c>
      <c r="H566" s="8">
        <f t="shared" si="150"/>
        <v>518400</v>
      </c>
      <c r="I566" s="8">
        <f t="shared" si="151"/>
        <v>-41030.785822784819</v>
      </c>
      <c r="J566" s="8">
        <f t="shared" si="152"/>
        <v>21624099.922325216</v>
      </c>
      <c r="K566" s="8">
        <f>VLOOKUP('400'!J566,Lookup!$A$3:$C$5200,2,TRUE)</f>
        <v>-2821</v>
      </c>
      <c r="L566" s="8">
        <f t="shared" si="153"/>
        <v>7</v>
      </c>
      <c r="M566" s="8">
        <f t="shared" si="144"/>
        <v>0</v>
      </c>
      <c r="N566" s="8">
        <f t="shared" si="145"/>
        <v>-2871.1428571428573</v>
      </c>
      <c r="O566" s="8">
        <f t="shared" si="154"/>
        <v>21318161.067282695</v>
      </c>
      <c r="P566" s="8">
        <f t="shared" si="146"/>
        <v>346969.6408653073</v>
      </c>
      <c r="Q566" s="8">
        <f t="shared" si="155"/>
        <v>824338.85504252254</v>
      </c>
      <c r="R566" s="8">
        <f t="shared" si="156"/>
        <v>9.159320611583583</v>
      </c>
      <c r="S566" s="9">
        <f t="shared" si="157"/>
        <v>-2821</v>
      </c>
      <c r="T566">
        <f t="shared" si="158"/>
        <v>1</v>
      </c>
      <c r="U566">
        <f t="shared" si="159"/>
        <v>0</v>
      </c>
      <c r="V566" s="8">
        <v>557</v>
      </c>
    </row>
    <row r="567" spans="1:22" x14ac:dyDescent="0.25">
      <c r="A567" s="6">
        <f>'Specific flow'!A9314</f>
        <v>39579</v>
      </c>
      <c r="B567" s="19">
        <f>'Specific flow'!B9314</f>
        <v>6.4302541139240503</v>
      </c>
      <c r="C567" s="9">
        <f t="shared" si="160"/>
        <v>-2821</v>
      </c>
      <c r="D567">
        <f t="shared" si="161"/>
        <v>21622346.686987001</v>
      </c>
      <c r="E567" s="7">
        <f t="shared" si="147"/>
        <v>6.4302541139240503</v>
      </c>
      <c r="F567" s="8">
        <f t="shared" si="148"/>
        <v>555573.95544303791</v>
      </c>
      <c r="G567" s="8">
        <f t="shared" si="149"/>
        <v>6</v>
      </c>
      <c r="H567" s="8">
        <f t="shared" si="150"/>
        <v>518400</v>
      </c>
      <c r="I567" s="8">
        <f t="shared" si="151"/>
        <v>37173.955443037907</v>
      </c>
      <c r="J567" s="8">
        <f t="shared" si="152"/>
        <v>21659520.642430041</v>
      </c>
      <c r="K567" s="8">
        <f>VLOOKUP('400'!J567,Lookup!$A$3:$C$5200,2,TRUE)</f>
        <v>-2815</v>
      </c>
      <c r="L567" s="8">
        <f t="shared" si="153"/>
        <v>-6</v>
      </c>
      <c r="M567" s="8">
        <f t="shared" si="144"/>
        <v>0</v>
      </c>
      <c r="N567" s="8">
        <f t="shared" si="145"/>
        <v>-2878.1428571428573</v>
      </c>
      <c r="O567" s="8">
        <f t="shared" si="154"/>
        <v>21276014.872121695</v>
      </c>
      <c r="P567" s="8">
        <f t="shared" si="146"/>
        <v>346331.81486530602</v>
      </c>
      <c r="Q567" s="8">
        <f t="shared" si="155"/>
        <v>901905.77030834393</v>
      </c>
      <c r="R567" s="8">
        <f t="shared" si="156"/>
        <v>10.021175225648266</v>
      </c>
      <c r="S567" s="9">
        <f t="shared" si="157"/>
        <v>-2815</v>
      </c>
      <c r="T567">
        <f t="shared" si="158"/>
        <v>1</v>
      </c>
      <c r="U567">
        <f t="shared" si="159"/>
        <v>0</v>
      </c>
      <c r="V567" s="8">
        <v>558</v>
      </c>
    </row>
    <row r="568" spans="1:22" x14ac:dyDescent="0.25">
      <c r="A568" s="6">
        <f>'Specific flow'!A9315</f>
        <v>39580</v>
      </c>
      <c r="B568" s="19">
        <f>'Specific flow'!B9315</f>
        <v>5.2223610759493662</v>
      </c>
      <c r="C568" s="9">
        <f t="shared" si="160"/>
        <v>-2815</v>
      </c>
      <c r="D568">
        <f t="shared" si="161"/>
        <v>21659013.902905002</v>
      </c>
      <c r="E568" s="7">
        <f t="shared" si="147"/>
        <v>5.2223610759493662</v>
      </c>
      <c r="F568" s="8">
        <f t="shared" si="148"/>
        <v>451211.99696202524</v>
      </c>
      <c r="G568" s="8">
        <f t="shared" si="149"/>
        <v>6</v>
      </c>
      <c r="H568" s="8">
        <f t="shared" si="150"/>
        <v>518400</v>
      </c>
      <c r="I568" s="8">
        <f t="shared" si="151"/>
        <v>-67188.003037974762</v>
      </c>
      <c r="J568" s="8">
        <f t="shared" si="152"/>
        <v>21591825.899867028</v>
      </c>
      <c r="K568" s="8">
        <f>VLOOKUP('400'!J568,Lookup!$A$3:$C$5200,2,TRUE)</f>
        <v>-2827</v>
      </c>
      <c r="L568" s="8">
        <f t="shared" si="153"/>
        <v>12</v>
      </c>
      <c r="M568" s="8">
        <f t="shared" si="144"/>
        <v>0</v>
      </c>
      <c r="N568" s="8">
        <f t="shared" si="145"/>
        <v>-2872.1428571428573</v>
      </c>
      <c r="O568" s="8">
        <f t="shared" si="154"/>
        <v>21312135.416039694</v>
      </c>
      <c r="P568" s="8">
        <f t="shared" si="146"/>
        <v>346878.48686530814</v>
      </c>
      <c r="Q568" s="8">
        <f t="shared" si="155"/>
        <v>798090.48382733343</v>
      </c>
      <c r="R568" s="8">
        <f t="shared" si="156"/>
        <v>8.8676720425259266</v>
      </c>
      <c r="S568" s="9">
        <f t="shared" si="157"/>
        <v>-2827</v>
      </c>
      <c r="T568">
        <f t="shared" si="158"/>
        <v>1</v>
      </c>
      <c r="U568">
        <f t="shared" si="159"/>
        <v>0</v>
      </c>
      <c r="V568" s="8">
        <v>559</v>
      </c>
    </row>
    <row r="569" spans="1:22" x14ac:dyDescent="0.25">
      <c r="A569" s="6">
        <f>'Specific flow'!A9316</f>
        <v>39581</v>
      </c>
      <c r="B569" s="19">
        <f>'Specific flow'!B9316</f>
        <v>4.2029117088607588</v>
      </c>
      <c r="C569" s="9">
        <f t="shared" si="160"/>
        <v>-2827</v>
      </c>
      <c r="D569">
        <f t="shared" si="161"/>
        <v>21585737.064949002</v>
      </c>
      <c r="E569" s="7">
        <f t="shared" si="147"/>
        <v>4.2029117088607588</v>
      </c>
      <c r="F569" s="8">
        <f t="shared" si="148"/>
        <v>363131.57164556958</v>
      </c>
      <c r="G569" s="8">
        <f t="shared" si="149"/>
        <v>6</v>
      </c>
      <c r="H569" s="8">
        <f t="shared" si="150"/>
        <v>518400</v>
      </c>
      <c r="I569" s="8">
        <f t="shared" si="151"/>
        <v>-155268.42835443042</v>
      </c>
      <c r="J569" s="8">
        <f t="shared" si="152"/>
        <v>21430468.636594571</v>
      </c>
      <c r="K569" s="8">
        <f>VLOOKUP('400'!J569,Lookup!$A$3:$C$5200,2,TRUE)</f>
        <v>-2853</v>
      </c>
      <c r="L569" s="8">
        <f t="shared" si="153"/>
        <v>26</v>
      </c>
      <c r="M569" s="8">
        <f t="shared" si="144"/>
        <v>0</v>
      </c>
      <c r="N569" s="8">
        <f t="shared" si="145"/>
        <v>-2884.1428571428573</v>
      </c>
      <c r="O569" s="8">
        <f t="shared" si="154"/>
        <v>21239951.490083694</v>
      </c>
      <c r="P569" s="8">
        <f t="shared" si="146"/>
        <v>345785.57486530766</v>
      </c>
      <c r="Q569" s="8">
        <f t="shared" si="155"/>
        <v>708917.14651087718</v>
      </c>
      <c r="R569" s="8">
        <f t="shared" si="156"/>
        <v>7.8768571834541907</v>
      </c>
      <c r="S569" s="9">
        <f t="shared" si="157"/>
        <v>-2853</v>
      </c>
      <c r="T569">
        <f t="shared" si="158"/>
        <v>1</v>
      </c>
      <c r="U569">
        <f t="shared" si="159"/>
        <v>0</v>
      </c>
      <c r="V569" s="8">
        <v>560</v>
      </c>
    </row>
    <row r="570" spans="1:22" x14ac:dyDescent="0.25">
      <c r="A570" s="6">
        <f>'Specific flow'!A9317</f>
        <v>39582</v>
      </c>
      <c r="B570" s="19">
        <f>'Specific flow'!B9317</f>
        <v>4.6477623417721521</v>
      </c>
      <c r="C570" s="9">
        <f t="shared" si="160"/>
        <v>-2853</v>
      </c>
      <c r="D570">
        <f t="shared" si="161"/>
        <v>21427759.792171001</v>
      </c>
      <c r="E570" s="7">
        <f t="shared" si="147"/>
        <v>4.6477623417721521</v>
      </c>
      <c r="F570" s="8">
        <f t="shared" si="148"/>
        <v>401566.66632911394</v>
      </c>
      <c r="G570" s="8">
        <f t="shared" si="149"/>
        <v>6</v>
      </c>
      <c r="H570" s="8">
        <f t="shared" si="150"/>
        <v>518400</v>
      </c>
      <c r="I570" s="8">
        <f t="shared" si="151"/>
        <v>-116833.33367088606</v>
      </c>
      <c r="J570" s="8">
        <f t="shared" si="152"/>
        <v>21310926.458500117</v>
      </c>
      <c r="K570" s="8">
        <f>VLOOKUP('400'!J570,Lookup!$A$3:$C$5200,2,TRUE)</f>
        <v>-2873</v>
      </c>
      <c r="L570" s="8">
        <f t="shared" si="153"/>
        <v>20</v>
      </c>
      <c r="M570" s="8">
        <f t="shared" si="144"/>
        <v>0</v>
      </c>
      <c r="N570" s="8">
        <f t="shared" si="145"/>
        <v>-2910.1428571428573</v>
      </c>
      <c r="O570" s="8">
        <f t="shared" si="154"/>
        <v>21084336.265305698</v>
      </c>
      <c r="P570" s="8">
        <f t="shared" si="146"/>
        <v>343423.52686530352</v>
      </c>
      <c r="Q570" s="8">
        <f t="shared" si="155"/>
        <v>744990.19319441752</v>
      </c>
      <c r="R570" s="8">
        <f t="shared" si="156"/>
        <v>8.2776688132713065</v>
      </c>
      <c r="S570" s="9">
        <f t="shared" si="157"/>
        <v>-2873</v>
      </c>
      <c r="T570">
        <f t="shared" si="158"/>
        <v>1</v>
      </c>
      <c r="U570">
        <f t="shared" si="159"/>
        <v>0</v>
      </c>
      <c r="V570" s="8">
        <v>561</v>
      </c>
    </row>
    <row r="571" spans="1:22" x14ac:dyDescent="0.25">
      <c r="A571" s="6">
        <f>'Specific flow'!A9318</f>
        <v>39583</v>
      </c>
      <c r="B571" s="19">
        <f>'Specific flow'!B9318</f>
        <v>3.9001661392405058</v>
      </c>
      <c r="C571" s="9">
        <f t="shared" si="160"/>
        <v>-2873</v>
      </c>
      <c r="D571">
        <f t="shared" si="161"/>
        <v>21306971.836911004</v>
      </c>
      <c r="E571" s="7">
        <f t="shared" si="147"/>
        <v>3.9001661392405058</v>
      </c>
      <c r="F571" s="8">
        <f t="shared" si="148"/>
        <v>336974.3544303797</v>
      </c>
      <c r="G571" s="8">
        <f t="shared" si="149"/>
        <v>6</v>
      </c>
      <c r="H571" s="8">
        <f t="shared" si="150"/>
        <v>518400</v>
      </c>
      <c r="I571" s="8">
        <f t="shared" si="151"/>
        <v>-181425.6455696203</v>
      </c>
      <c r="J571" s="8">
        <f t="shared" si="152"/>
        <v>21125546.191341385</v>
      </c>
      <c r="K571" s="8">
        <f>VLOOKUP('400'!J571,Lookup!$A$3:$C$5200,2,TRUE)</f>
        <v>-2904</v>
      </c>
      <c r="L571" s="8">
        <f t="shared" si="153"/>
        <v>31</v>
      </c>
      <c r="M571" s="8">
        <f t="shared" si="144"/>
        <v>0</v>
      </c>
      <c r="N571" s="8">
        <f t="shared" si="145"/>
        <v>-2930.1428571428573</v>
      </c>
      <c r="O571" s="8">
        <f t="shared" si="154"/>
        <v>20965359.750045694</v>
      </c>
      <c r="P571" s="8">
        <f t="shared" si="146"/>
        <v>341612.08686530963</v>
      </c>
      <c r="Q571" s="8">
        <f t="shared" si="155"/>
        <v>678586.44129568932</v>
      </c>
      <c r="R571" s="8">
        <f t="shared" si="156"/>
        <v>7.5398493477298816</v>
      </c>
      <c r="S571" s="9">
        <f t="shared" si="157"/>
        <v>-2904</v>
      </c>
      <c r="T571">
        <f t="shared" si="158"/>
        <v>1</v>
      </c>
      <c r="U571">
        <f t="shared" si="159"/>
        <v>0</v>
      </c>
      <c r="V571" s="8">
        <v>562</v>
      </c>
    </row>
    <row r="572" spans="1:22" x14ac:dyDescent="0.25">
      <c r="A572" s="6">
        <f>'Specific flow'!A9319</f>
        <v>39584</v>
      </c>
      <c r="B572" s="19">
        <f>'Specific flow'!B9319</f>
        <v>3.3271120253164552</v>
      </c>
      <c r="C572" s="9">
        <f t="shared" si="160"/>
        <v>-2904</v>
      </c>
      <c r="D572">
        <f t="shared" si="161"/>
        <v>21121005.930927999</v>
      </c>
      <c r="E572" s="7">
        <f t="shared" si="147"/>
        <v>3.3271120253164552</v>
      </c>
      <c r="F572" s="8">
        <f t="shared" si="148"/>
        <v>287462.47898734175</v>
      </c>
      <c r="G572" s="8">
        <f t="shared" si="149"/>
        <v>6</v>
      </c>
      <c r="H572" s="8">
        <f t="shared" si="150"/>
        <v>518400</v>
      </c>
      <c r="I572" s="8">
        <f t="shared" si="151"/>
        <v>-230937.52101265825</v>
      </c>
      <c r="J572" s="8">
        <f t="shared" si="152"/>
        <v>20890068.409915343</v>
      </c>
      <c r="K572" s="8">
        <f>VLOOKUP('400'!J572,Lookup!$A$3:$C$5200,2,TRUE)</f>
        <v>-2943</v>
      </c>
      <c r="L572" s="8">
        <f t="shared" si="153"/>
        <v>39</v>
      </c>
      <c r="M572" s="8">
        <f t="shared" si="144"/>
        <v>0</v>
      </c>
      <c r="N572" s="8">
        <f t="shared" si="145"/>
        <v>-2961.1428571428573</v>
      </c>
      <c r="O572" s="8">
        <f t="shared" si="154"/>
        <v>20782192.0900627</v>
      </c>
      <c r="P572" s="8">
        <f t="shared" si="146"/>
        <v>338813.84086529911</v>
      </c>
      <c r="Q572" s="8">
        <f t="shared" si="155"/>
        <v>626276.31985264085</v>
      </c>
      <c r="R572" s="8">
        <f t="shared" si="156"/>
        <v>6.9586257761404537</v>
      </c>
      <c r="S572" s="9">
        <f t="shared" si="157"/>
        <v>-2943</v>
      </c>
      <c r="T572">
        <f t="shared" si="158"/>
        <v>1</v>
      </c>
      <c r="U572">
        <f t="shared" si="159"/>
        <v>0</v>
      </c>
      <c r="V572" s="8">
        <v>563</v>
      </c>
    </row>
    <row r="573" spans="1:22" x14ac:dyDescent="0.25">
      <c r="A573" s="6">
        <f>'Specific flow'!A9320</f>
        <v>39585</v>
      </c>
      <c r="B573" s="19">
        <f>'Specific flow'!B9320</f>
        <v>2.9981079113924052</v>
      </c>
      <c r="C573" s="9">
        <f t="shared" si="160"/>
        <v>-2943</v>
      </c>
      <c r="D573">
        <f t="shared" si="161"/>
        <v>20889208.035001002</v>
      </c>
      <c r="E573" s="7">
        <f t="shared" si="147"/>
        <v>2.9981079113924052</v>
      </c>
      <c r="F573" s="8">
        <f t="shared" si="148"/>
        <v>259036.52354430381</v>
      </c>
      <c r="G573" s="8">
        <f t="shared" si="149"/>
        <v>6</v>
      </c>
      <c r="H573" s="8">
        <f t="shared" si="150"/>
        <v>518400</v>
      </c>
      <c r="I573" s="8">
        <f t="shared" si="151"/>
        <v>-259363.47645569619</v>
      </c>
      <c r="J573" s="8">
        <f t="shared" si="152"/>
        <v>20629844.558545306</v>
      </c>
      <c r="K573" s="8">
        <f>VLOOKUP('400'!J573,Lookup!$A$3:$C$5200,2,TRUE)</f>
        <v>-2988</v>
      </c>
      <c r="L573" s="8">
        <f t="shared" si="153"/>
        <v>45</v>
      </c>
      <c r="M573" s="8">
        <f t="shared" si="144"/>
        <v>0</v>
      </c>
      <c r="N573" s="8">
        <f t="shared" si="145"/>
        <v>-3000.1428571428573</v>
      </c>
      <c r="O573" s="8">
        <f t="shared" si="154"/>
        <v>20553898.188135698</v>
      </c>
      <c r="P573" s="8">
        <f t="shared" si="146"/>
        <v>335309.84686530381</v>
      </c>
      <c r="Q573" s="8">
        <f t="shared" si="155"/>
        <v>594346.37040960765</v>
      </c>
      <c r="R573" s="8">
        <f t="shared" si="156"/>
        <v>6.6038485601067514</v>
      </c>
      <c r="S573" s="9">
        <f t="shared" si="157"/>
        <v>-2988</v>
      </c>
      <c r="T573">
        <f t="shared" si="158"/>
        <v>1</v>
      </c>
      <c r="U573">
        <f t="shared" si="159"/>
        <v>0</v>
      </c>
      <c r="V573" s="8">
        <v>564</v>
      </c>
    </row>
    <row r="574" spans="1:22" x14ac:dyDescent="0.25">
      <c r="A574" s="6">
        <f>'Specific flow'!A9321</f>
        <v>39586</v>
      </c>
      <c r="B574" s="19">
        <f>'Specific flow'!B9321</f>
        <v>2.8158427215189872</v>
      </c>
      <c r="C574" s="9">
        <f t="shared" si="160"/>
        <v>-2988</v>
      </c>
      <c r="D574">
        <f t="shared" si="161"/>
        <v>20624723.387416001</v>
      </c>
      <c r="E574" s="7">
        <f t="shared" si="147"/>
        <v>2.8158427215189872</v>
      </c>
      <c r="F574" s="8">
        <f t="shared" si="148"/>
        <v>243288.81113924048</v>
      </c>
      <c r="G574" s="8">
        <f t="shared" si="149"/>
        <v>6</v>
      </c>
      <c r="H574" s="8">
        <f t="shared" si="150"/>
        <v>518400</v>
      </c>
      <c r="I574" s="8">
        <f t="shared" si="151"/>
        <v>-275111.18886075949</v>
      </c>
      <c r="J574" s="8">
        <f t="shared" si="152"/>
        <v>20349612.198555242</v>
      </c>
      <c r="K574" s="8">
        <f>VLOOKUP('400'!J574,Lookup!$A$3:$C$5200,2,TRUE)</f>
        <v>-3036</v>
      </c>
      <c r="L574" s="8">
        <f t="shared" si="153"/>
        <v>48</v>
      </c>
      <c r="M574" s="8">
        <f t="shared" si="144"/>
        <v>0</v>
      </c>
      <c r="N574" s="8">
        <f t="shared" si="145"/>
        <v>-3045.1428571428573</v>
      </c>
      <c r="O574" s="8">
        <f t="shared" si="154"/>
        <v>20293433.930550691</v>
      </c>
      <c r="P574" s="8">
        <f t="shared" si="146"/>
        <v>331289.45686531067</v>
      </c>
      <c r="Q574" s="8">
        <f t="shared" si="155"/>
        <v>574578.26800455118</v>
      </c>
      <c r="R574" s="8">
        <f t="shared" si="156"/>
        <v>6.3842029778283464</v>
      </c>
      <c r="S574" s="9">
        <f t="shared" si="157"/>
        <v>-3036</v>
      </c>
      <c r="T574">
        <f t="shared" si="158"/>
        <v>1</v>
      </c>
      <c r="U574">
        <f t="shared" si="159"/>
        <v>1</v>
      </c>
      <c r="V574" s="8">
        <v>565</v>
      </c>
    </row>
    <row r="575" spans="1:22" x14ac:dyDescent="0.25">
      <c r="A575" s="6">
        <f>'Specific flow'!A9322</f>
        <v>39587</v>
      </c>
      <c r="B575" s="19">
        <f>'Specific flow'!B9322</f>
        <v>2.6907284810126582</v>
      </c>
      <c r="C575" s="9">
        <f t="shared" si="160"/>
        <v>-3036</v>
      </c>
      <c r="D575">
        <f t="shared" si="161"/>
        <v>20346098.505592003</v>
      </c>
      <c r="E575" s="7">
        <f t="shared" si="147"/>
        <v>2.6907284810126582</v>
      </c>
      <c r="F575" s="8">
        <f t="shared" si="148"/>
        <v>232478.94075949368</v>
      </c>
      <c r="G575" s="8">
        <f t="shared" si="149"/>
        <v>6</v>
      </c>
      <c r="H575" s="8">
        <f t="shared" si="150"/>
        <v>518400</v>
      </c>
      <c r="I575" s="8">
        <f t="shared" si="151"/>
        <v>-285921.05924050632</v>
      </c>
      <c r="J575" s="8">
        <f t="shared" si="152"/>
        <v>20060177.446351498</v>
      </c>
      <c r="K575" s="8">
        <f>VLOOKUP('400'!J575,Lookup!$A$3:$C$5200,2,TRUE)</f>
        <v>-3086</v>
      </c>
      <c r="L575" s="8">
        <f t="shared" si="153"/>
        <v>50</v>
      </c>
      <c r="M575" s="8">
        <f t="shared" si="144"/>
        <v>0</v>
      </c>
      <c r="N575" s="8">
        <f t="shared" si="145"/>
        <v>-3093.1428571428573</v>
      </c>
      <c r="O575" s="8">
        <f t="shared" si="154"/>
        <v>20019070.680726692</v>
      </c>
      <c r="P575" s="8">
        <f t="shared" si="146"/>
        <v>327027.82486531138</v>
      </c>
      <c r="Q575" s="8">
        <f t="shared" si="155"/>
        <v>559506.76562480512</v>
      </c>
      <c r="R575" s="8">
        <f t="shared" si="156"/>
        <v>6.2167418402756125</v>
      </c>
      <c r="S575" s="9">
        <f t="shared" si="157"/>
        <v>-3086</v>
      </c>
      <c r="T575">
        <f t="shared" si="158"/>
        <v>1</v>
      </c>
      <c r="U575">
        <f t="shared" si="159"/>
        <v>1</v>
      </c>
      <c r="V575" s="8">
        <v>566</v>
      </c>
    </row>
    <row r="576" spans="1:22" x14ac:dyDescent="0.25">
      <c r="A576" s="6">
        <f>'Specific flow'!A9323</f>
        <v>39588</v>
      </c>
      <c r="B576" s="19">
        <f>'Specific flow'!B9323</f>
        <v>2.593417405063291</v>
      </c>
      <c r="C576" s="9">
        <f t="shared" si="160"/>
        <v>-3086</v>
      </c>
      <c r="D576">
        <f t="shared" si="161"/>
        <v>20059672.876692001</v>
      </c>
      <c r="E576" s="7">
        <f t="shared" si="147"/>
        <v>2.593417405063291</v>
      </c>
      <c r="F576" s="8">
        <f t="shared" si="148"/>
        <v>224071.26379746833</v>
      </c>
      <c r="G576" s="8">
        <f t="shared" si="149"/>
        <v>6</v>
      </c>
      <c r="H576" s="8">
        <f t="shared" si="150"/>
        <v>518400</v>
      </c>
      <c r="I576" s="8">
        <f t="shared" si="151"/>
        <v>-294328.73620253167</v>
      </c>
      <c r="J576" s="8">
        <f t="shared" si="152"/>
        <v>19765344.14048947</v>
      </c>
      <c r="K576" s="8">
        <f>VLOOKUP('400'!J576,Lookup!$A$3:$C$5200,2,TRUE)</f>
        <v>-3139</v>
      </c>
      <c r="L576" s="8">
        <f t="shared" si="153"/>
        <v>53</v>
      </c>
      <c r="M576" s="8">
        <f t="shared" si="144"/>
        <v>0</v>
      </c>
      <c r="N576" s="8">
        <f t="shared" si="145"/>
        <v>-3143.1428571428573</v>
      </c>
      <c r="O576" s="8">
        <f t="shared" si="154"/>
        <v>19737054.85182669</v>
      </c>
      <c r="P576" s="8">
        <f t="shared" si="146"/>
        <v>322618.02486531064</v>
      </c>
      <c r="Q576" s="8">
        <f t="shared" si="155"/>
        <v>546689.28866277891</v>
      </c>
      <c r="R576" s="8">
        <f t="shared" si="156"/>
        <v>6.0743254295864322</v>
      </c>
      <c r="S576" s="9">
        <f t="shared" si="157"/>
        <v>-3139</v>
      </c>
      <c r="T576">
        <f t="shared" si="158"/>
        <v>1</v>
      </c>
      <c r="U576">
        <f t="shared" si="159"/>
        <v>1</v>
      </c>
      <c r="V576" s="8">
        <v>567</v>
      </c>
    </row>
    <row r="577" spans="1:22" x14ac:dyDescent="0.25">
      <c r="A577" s="6">
        <f>'Specific flow'!A9324</f>
        <v>39589</v>
      </c>
      <c r="B577" s="19">
        <f>'Specific flow'!B9324</f>
        <v>2.4018844936708859</v>
      </c>
      <c r="C577" s="9">
        <f t="shared" si="160"/>
        <v>-3139</v>
      </c>
      <c r="D577">
        <f t="shared" si="161"/>
        <v>19760275.976173002</v>
      </c>
      <c r="E577" s="7">
        <f t="shared" si="147"/>
        <v>2.4018844936708859</v>
      </c>
      <c r="F577" s="8">
        <f t="shared" si="148"/>
        <v>207522.82025316454</v>
      </c>
      <c r="G577" s="8">
        <f t="shared" si="149"/>
        <v>6</v>
      </c>
      <c r="H577" s="8">
        <f t="shared" si="150"/>
        <v>518400</v>
      </c>
      <c r="I577" s="8">
        <f t="shared" si="151"/>
        <v>-310877.17974683549</v>
      </c>
      <c r="J577" s="8">
        <f t="shared" si="152"/>
        <v>19449398.796426166</v>
      </c>
      <c r="K577" s="8">
        <f>VLOOKUP('400'!J577,Lookup!$A$3:$C$5200,2,TRUE)</f>
        <v>-3195</v>
      </c>
      <c r="L577" s="8">
        <f t="shared" si="153"/>
        <v>56</v>
      </c>
      <c r="M577" s="8">
        <f t="shared" si="144"/>
        <v>0</v>
      </c>
      <c r="N577" s="8">
        <f t="shared" si="145"/>
        <v>-3196.1428571428573</v>
      </c>
      <c r="O577" s="8">
        <f t="shared" si="154"/>
        <v>19442299.585307691</v>
      </c>
      <c r="P577" s="8">
        <f t="shared" si="146"/>
        <v>317976.39086531103</v>
      </c>
      <c r="Q577" s="8">
        <f t="shared" si="155"/>
        <v>525499.21111847553</v>
      </c>
      <c r="R577" s="8">
        <f t="shared" si="156"/>
        <v>5.8388801235386172</v>
      </c>
      <c r="S577" s="9">
        <f t="shared" si="157"/>
        <v>-3195</v>
      </c>
      <c r="T577">
        <f t="shared" si="158"/>
        <v>1</v>
      </c>
      <c r="U577">
        <f t="shared" si="159"/>
        <v>1</v>
      </c>
      <c r="V577" s="8">
        <v>568</v>
      </c>
    </row>
    <row r="578" spans="1:22" x14ac:dyDescent="0.25">
      <c r="A578" s="6">
        <f>'Specific flow'!A9325</f>
        <v>39590</v>
      </c>
      <c r="B578" s="19">
        <f>'Specific flow'!B9325</f>
        <v>8.6637749999999993</v>
      </c>
      <c r="C578" s="9">
        <f t="shared" si="160"/>
        <v>-3195</v>
      </c>
      <c r="D578">
        <f t="shared" si="161"/>
        <v>19448610.308965001</v>
      </c>
      <c r="E578" s="7">
        <f t="shared" si="147"/>
        <v>8.6637749999999993</v>
      </c>
      <c r="F578" s="8">
        <f t="shared" si="148"/>
        <v>748550.15999999992</v>
      </c>
      <c r="G578" s="8">
        <f t="shared" si="149"/>
        <v>6</v>
      </c>
      <c r="H578" s="8">
        <f t="shared" si="150"/>
        <v>518400</v>
      </c>
      <c r="I578" s="8">
        <f t="shared" si="151"/>
        <v>230150.15999999992</v>
      </c>
      <c r="J578" s="8">
        <f t="shared" si="152"/>
        <v>19678760.468965001</v>
      </c>
      <c r="K578" s="8">
        <f>VLOOKUP('400'!J578,Lookup!$A$3:$C$5200,2,TRUE)</f>
        <v>-3154</v>
      </c>
      <c r="L578" s="8">
        <f t="shared" si="153"/>
        <v>-41</v>
      </c>
      <c r="M578" s="8">
        <f t="shared" si="144"/>
        <v>0</v>
      </c>
      <c r="N578" s="8">
        <f t="shared" si="145"/>
        <v>-3252.1428571428573</v>
      </c>
      <c r="O578" s="8">
        <f t="shared" si="154"/>
        <v>19135501.662099689</v>
      </c>
      <c r="P578" s="8">
        <f t="shared" si="146"/>
        <v>313108.64686531201</v>
      </c>
      <c r="Q578" s="8">
        <f t="shared" si="155"/>
        <v>1061658.8068653119</v>
      </c>
      <c r="R578" s="8">
        <f t="shared" si="156"/>
        <v>11.796208965170132</v>
      </c>
      <c r="S578" s="9">
        <f t="shared" si="157"/>
        <v>-3154</v>
      </c>
      <c r="T578">
        <f t="shared" si="158"/>
        <v>1</v>
      </c>
      <c r="U578">
        <f t="shared" si="159"/>
        <v>1</v>
      </c>
      <c r="V578" s="8">
        <v>569</v>
      </c>
    </row>
    <row r="579" spans="1:22" x14ac:dyDescent="0.25">
      <c r="A579" s="6">
        <f>'Specific flow'!A9326</f>
        <v>39591</v>
      </c>
      <c r="B579" s="19">
        <f>'Specific flow'!B9326</f>
        <v>4.2137240506329112</v>
      </c>
      <c r="C579" s="9">
        <f t="shared" si="160"/>
        <v>-3154</v>
      </c>
      <c r="D579">
        <f t="shared" si="161"/>
        <v>19676324.216428004</v>
      </c>
      <c r="E579" s="7">
        <f t="shared" si="147"/>
        <v>4.2137240506329112</v>
      </c>
      <c r="F579" s="8">
        <f t="shared" si="148"/>
        <v>364065.75797468354</v>
      </c>
      <c r="G579" s="8">
        <f t="shared" si="149"/>
        <v>6</v>
      </c>
      <c r="H579" s="8">
        <f t="shared" si="150"/>
        <v>518400</v>
      </c>
      <c r="I579" s="8">
        <f t="shared" si="151"/>
        <v>-154334.24202531646</v>
      </c>
      <c r="J579" s="8">
        <f t="shared" si="152"/>
        <v>19521989.974402688</v>
      </c>
      <c r="K579" s="8">
        <f>VLOOKUP('400'!J579,Lookup!$A$3:$C$5200,2,TRUE)</f>
        <v>-3182</v>
      </c>
      <c r="L579" s="8">
        <f t="shared" si="153"/>
        <v>28</v>
      </c>
      <c r="M579" s="8">
        <f t="shared" si="144"/>
        <v>0</v>
      </c>
      <c r="N579" s="8">
        <f t="shared" si="145"/>
        <v>-3211.1428571428573</v>
      </c>
      <c r="O579" s="8">
        <f t="shared" si="154"/>
        <v>19359655.375562698</v>
      </c>
      <c r="P579" s="8">
        <f t="shared" si="146"/>
        <v>316668.84086530656</v>
      </c>
      <c r="Q579" s="8">
        <f t="shared" si="155"/>
        <v>680734.5988399901</v>
      </c>
      <c r="R579" s="8">
        <f t="shared" si="156"/>
        <v>7.5637177648887786</v>
      </c>
      <c r="S579" s="9">
        <f t="shared" si="157"/>
        <v>-3182</v>
      </c>
      <c r="T579">
        <f t="shared" si="158"/>
        <v>1</v>
      </c>
      <c r="U579">
        <f t="shared" si="159"/>
        <v>1</v>
      </c>
      <c r="V579" s="8">
        <v>570</v>
      </c>
    </row>
    <row r="580" spans="1:22" x14ac:dyDescent="0.25">
      <c r="A580" s="6">
        <f>'Specific flow'!A9327</f>
        <v>39592</v>
      </c>
      <c r="B580" s="19">
        <f>'Specific flow'!B9327</f>
        <v>3.7379810126582269</v>
      </c>
      <c r="C580" s="9">
        <f t="shared" si="160"/>
        <v>-3182</v>
      </c>
      <c r="D580">
        <f t="shared" si="161"/>
        <v>19520534.716884006</v>
      </c>
      <c r="E580" s="7">
        <f t="shared" si="147"/>
        <v>3.7379810126582269</v>
      </c>
      <c r="F580" s="8">
        <f t="shared" si="148"/>
        <v>322961.55949367082</v>
      </c>
      <c r="G580" s="8">
        <f t="shared" si="149"/>
        <v>6</v>
      </c>
      <c r="H580" s="8">
        <f t="shared" si="150"/>
        <v>518400</v>
      </c>
      <c r="I580" s="8">
        <f t="shared" si="151"/>
        <v>-195438.44050632918</v>
      </c>
      <c r="J580" s="8">
        <f t="shared" si="152"/>
        <v>19325096.276377678</v>
      </c>
      <c r="K580" s="8">
        <f>VLOOKUP('400'!J580,Lookup!$A$3:$C$5200,2,TRUE)</f>
        <v>-3218</v>
      </c>
      <c r="L580" s="8">
        <f t="shared" si="153"/>
        <v>36</v>
      </c>
      <c r="M580" s="8">
        <f t="shared" si="144"/>
        <v>0</v>
      </c>
      <c r="N580" s="8">
        <f t="shared" si="145"/>
        <v>-3239.1428571428573</v>
      </c>
      <c r="O580" s="8">
        <f t="shared" si="154"/>
        <v>19206299.412018694</v>
      </c>
      <c r="P580" s="8">
        <f t="shared" si="146"/>
        <v>314235.30486531183</v>
      </c>
      <c r="Q580" s="8">
        <f t="shared" si="155"/>
        <v>637196.86435898265</v>
      </c>
      <c r="R580" s="8">
        <f t="shared" si="156"/>
        <v>7.0799651595442521</v>
      </c>
      <c r="S580" s="9">
        <f t="shared" si="157"/>
        <v>-3218</v>
      </c>
      <c r="T580">
        <f t="shared" si="158"/>
        <v>1</v>
      </c>
      <c r="U580">
        <f t="shared" si="159"/>
        <v>1</v>
      </c>
      <c r="V580" s="8">
        <v>571</v>
      </c>
    </row>
    <row r="581" spans="1:22" x14ac:dyDescent="0.25">
      <c r="A581" s="6">
        <f>'Specific flow'!A9328</f>
        <v>39593</v>
      </c>
      <c r="B581" s="19">
        <f>'Specific flow'!B9328</f>
        <v>4.0638958860759491</v>
      </c>
      <c r="C581" s="9">
        <f t="shared" si="160"/>
        <v>-3218</v>
      </c>
      <c r="D581">
        <f t="shared" si="161"/>
        <v>19321988.957676001</v>
      </c>
      <c r="E581" s="7">
        <f t="shared" si="147"/>
        <v>4.0638958860759491</v>
      </c>
      <c r="F581" s="8">
        <f t="shared" si="148"/>
        <v>351120.60455696197</v>
      </c>
      <c r="G581" s="8">
        <f t="shared" si="149"/>
        <v>6</v>
      </c>
      <c r="H581" s="8">
        <f t="shared" si="150"/>
        <v>518400</v>
      </c>
      <c r="I581" s="8">
        <f t="shared" si="151"/>
        <v>-167279.39544303803</v>
      </c>
      <c r="J581" s="8">
        <f t="shared" si="152"/>
        <v>19154709.562232964</v>
      </c>
      <c r="K581" s="8">
        <f>VLOOKUP('400'!J581,Lookup!$A$3:$C$5200,2,TRUE)</f>
        <v>-3249</v>
      </c>
      <c r="L581" s="8">
        <f t="shared" si="153"/>
        <v>31</v>
      </c>
      <c r="M581" s="8">
        <f t="shared" si="144"/>
        <v>0</v>
      </c>
      <c r="N581" s="8">
        <f t="shared" si="145"/>
        <v>-3275.1428571428573</v>
      </c>
      <c r="O581" s="8">
        <f t="shared" si="154"/>
        <v>19010868.660810694</v>
      </c>
      <c r="P581" s="8">
        <f t="shared" si="146"/>
        <v>311120.29686530679</v>
      </c>
      <c r="Q581" s="8">
        <f t="shared" si="155"/>
        <v>662240.90142226871</v>
      </c>
      <c r="R581" s="8">
        <f t="shared" si="156"/>
        <v>7.3582322380252076</v>
      </c>
      <c r="S581" s="9">
        <f t="shared" si="157"/>
        <v>-3249</v>
      </c>
      <c r="T581">
        <f t="shared" si="158"/>
        <v>1</v>
      </c>
      <c r="U581">
        <f t="shared" si="159"/>
        <v>1</v>
      </c>
      <c r="V581" s="8">
        <v>572</v>
      </c>
    </row>
    <row r="582" spans="1:22" x14ac:dyDescent="0.25">
      <c r="A582" s="6">
        <f>'Specific flow'!A9329</f>
        <v>39594</v>
      </c>
      <c r="B582" s="19">
        <f>'Specific flow'!B9329</f>
        <v>3.4923863924050638</v>
      </c>
      <c r="C582" s="9">
        <f t="shared" si="160"/>
        <v>-3249</v>
      </c>
      <c r="D582">
        <f t="shared" si="161"/>
        <v>19152594.205543004</v>
      </c>
      <c r="E582" s="7">
        <f t="shared" si="147"/>
        <v>3.4923863924050638</v>
      </c>
      <c r="F582" s="8">
        <f t="shared" si="148"/>
        <v>301742.18430379749</v>
      </c>
      <c r="G582" s="8">
        <f t="shared" si="149"/>
        <v>6</v>
      </c>
      <c r="H582" s="8">
        <f t="shared" si="150"/>
        <v>518400</v>
      </c>
      <c r="I582" s="8">
        <f t="shared" si="151"/>
        <v>-216657.81569620251</v>
      </c>
      <c r="J582" s="8">
        <f t="shared" si="152"/>
        <v>18935936.389846802</v>
      </c>
      <c r="K582" s="8">
        <f>VLOOKUP('400'!J582,Lookup!$A$3:$C$5200,2,TRUE)</f>
        <v>-3290</v>
      </c>
      <c r="L582" s="8">
        <f t="shared" si="153"/>
        <v>41</v>
      </c>
      <c r="M582" s="8">
        <f t="shared" si="144"/>
        <v>0</v>
      </c>
      <c r="N582" s="8">
        <f t="shared" si="145"/>
        <v>-3306.1428571428573</v>
      </c>
      <c r="O582" s="8">
        <f t="shared" si="154"/>
        <v>18844143.814677693</v>
      </c>
      <c r="P582" s="8">
        <f t="shared" si="146"/>
        <v>308450.39086531103</v>
      </c>
      <c r="Q582" s="8">
        <f t="shared" si="155"/>
        <v>610192.57516910858</v>
      </c>
      <c r="R582" s="8">
        <f t="shared" si="156"/>
        <v>6.7799175018789839</v>
      </c>
      <c r="S582" s="9">
        <f t="shared" si="157"/>
        <v>-3290</v>
      </c>
      <c r="T582">
        <f t="shared" si="158"/>
        <v>1</v>
      </c>
      <c r="U582">
        <f t="shared" si="159"/>
        <v>1</v>
      </c>
      <c r="V582" s="8">
        <v>573</v>
      </c>
    </row>
    <row r="583" spans="1:22" x14ac:dyDescent="0.25">
      <c r="A583" s="6">
        <f>'Specific flow'!A9330</f>
        <v>39595</v>
      </c>
      <c r="B583" s="19">
        <f>'Specific flow'!B9330</f>
        <v>3.0336341772151894</v>
      </c>
      <c r="C583" s="9">
        <f t="shared" si="160"/>
        <v>-3290</v>
      </c>
      <c r="D583">
        <f t="shared" si="161"/>
        <v>18930783.637980003</v>
      </c>
      <c r="E583" s="7">
        <f t="shared" si="147"/>
        <v>3.0336341772151894</v>
      </c>
      <c r="F583" s="8">
        <f t="shared" si="148"/>
        <v>262105.99291139236</v>
      </c>
      <c r="G583" s="8">
        <f t="shared" si="149"/>
        <v>6</v>
      </c>
      <c r="H583" s="8">
        <f t="shared" si="150"/>
        <v>518400</v>
      </c>
      <c r="I583" s="8">
        <f t="shared" si="151"/>
        <v>-256294.00708860764</v>
      </c>
      <c r="J583" s="8">
        <f t="shared" si="152"/>
        <v>18674489.630891394</v>
      </c>
      <c r="K583" s="8">
        <f>VLOOKUP('400'!J583,Lookup!$A$3:$C$5200,2,TRUE)</f>
        <v>-3338</v>
      </c>
      <c r="L583" s="8">
        <f t="shared" si="153"/>
        <v>48</v>
      </c>
      <c r="M583" s="8">
        <f t="shared" si="144"/>
        <v>0</v>
      </c>
      <c r="N583" s="8">
        <f t="shared" si="145"/>
        <v>-3347.1428571428573</v>
      </c>
      <c r="O583" s="8">
        <f t="shared" si="154"/>
        <v>18625846.701114692</v>
      </c>
      <c r="P583" s="8">
        <f t="shared" si="146"/>
        <v>304936.93686531112</v>
      </c>
      <c r="Q583" s="8">
        <f t="shared" si="155"/>
        <v>567042.92977670347</v>
      </c>
      <c r="R583" s="8">
        <f t="shared" si="156"/>
        <v>6.3004769975189276</v>
      </c>
      <c r="S583" s="9">
        <f t="shared" si="157"/>
        <v>-3338</v>
      </c>
      <c r="T583">
        <f t="shared" si="158"/>
        <v>1</v>
      </c>
      <c r="U583">
        <f t="shared" si="159"/>
        <v>1</v>
      </c>
      <c r="V583" s="8">
        <v>574</v>
      </c>
    </row>
    <row r="584" spans="1:22" x14ac:dyDescent="0.25">
      <c r="A584" s="6">
        <f>'Specific flow'!A9331</f>
        <v>39596</v>
      </c>
      <c r="B584" s="19">
        <f>'Specific flow'!B9331</f>
        <v>4.6354053797468353</v>
      </c>
      <c r="C584" s="9">
        <f t="shared" si="160"/>
        <v>-3338</v>
      </c>
      <c r="D584">
        <f t="shared" si="161"/>
        <v>18674308.789116003</v>
      </c>
      <c r="E584" s="7">
        <f t="shared" si="147"/>
        <v>4.6354053797468353</v>
      </c>
      <c r="F584" s="8">
        <f t="shared" si="148"/>
        <v>400499.02481012658</v>
      </c>
      <c r="G584" s="8">
        <f t="shared" si="149"/>
        <v>6</v>
      </c>
      <c r="H584" s="8">
        <f t="shared" si="150"/>
        <v>518400</v>
      </c>
      <c r="I584" s="8">
        <f t="shared" si="151"/>
        <v>-117900.97518987342</v>
      </c>
      <c r="J584" s="8">
        <f t="shared" si="152"/>
        <v>18556407.813926131</v>
      </c>
      <c r="K584" s="8">
        <f>VLOOKUP('400'!J584,Lookup!$A$3:$C$5200,2,TRUE)</f>
        <v>-3361</v>
      </c>
      <c r="L584" s="8">
        <f t="shared" si="153"/>
        <v>23</v>
      </c>
      <c r="M584" s="8">
        <f t="shared" si="144"/>
        <v>0</v>
      </c>
      <c r="N584" s="8">
        <f t="shared" si="145"/>
        <v>-3395.1428571428573</v>
      </c>
      <c r="O584" s="8">
        <f t="shared" si="154"/>
        <v>18373459.532250695</v>
      </c>
      <c r="P584" s="8">
        <f t="shared" si="146"/>
        <v>300849.25686530769</v>
      </c>
      <c r="Q584" s="8">
        <f t="shared" si="155"/>
        <v>701348.28167543421</v>
      </c>
      <c r="R584" s="8">
        <f t="shared" si="156"/>
        <v>7.7927586852826023</v>
      </c>
      <c r="S584" s="9">
        <f t="shared" si="157"/>
        <v>-3361</v>
      </c>
      <c r="T584">
        <f t="shared" si="158"/>
        <v>1</v>
      </c>
      <c r="U584">
        <f t="shared" si="159"/>
        <v>1</v>
      </c>
      <c r="V584" s="8">
        <v>575</v>
      </c>
    </row>
    <row r="585" spans="1:22" x14ac:dyDescent="0.25">
      <c r="A585" s="6">
        <f>'Specific flow'!A9332</f>
        <v>39597</v>
      </c>
      <c r="B585" s="19">
        <f>'Specific flow'!B9332</f>
        <v>2.468303164556962</v>
      </c>
      <c r="C585" s="9">
        <f t="shared" si="160"/>
        <v>-3361</v>
      </c>
      <c r="D585">
        <f t="shared" si="161"/>
        <v>18552633.633366998</v>
      </c>
      <c r="E585" s="7">
        <f t="shared" si="147"/>
        <v>2.468303164556962</v>
      </c>
      <c r="F585" s="8">
        <f t="shared" si="148"/>
        <v>213261.39341772153</v>
      </c>
      <c r="G585" s="8">
        <f t="shared" si="149"/>
        <v>6</v>
      </c>
      <c r="H585" s="8">
        <f t="shared" si="150"/>
        <v>518400</v>
      </c>
      <c r="I585" s="8">
        <f t="shared" si="151"/>
        <v>-305138.6065822785</v>
      </c>
      <c r="J585" s="8">
        <f t="shared" si="152"/>
        <v>18247495.026784718</v>
      </c>
      <c r="K585" s="8">
        <f>VLOOKUP('400'!J585,Lookup!$A$3:$C$5200,2,TRUE)</f>
        <v>-3420</v>
      </c>
      <c r="L585" s="8">
        <f t="shared" si="153"/>
        <v>59</v>
      </c>
      <c r="M585" s="8">
        <f t="shared" si="144"/>
        <v>1</v>
      </c>
      <c r="N585" s="8">
        <f t="shared" si="145"/>
        <v>-3418.1428571428573</v>
      </c>
      <c r="O585" s="8">
        <f t="shared" si="154"/>
        <v>18253733.258501694</v>
      </c>
      <c r="P585" s="8">
        <f t="shared" si="146"/>
        <v>298900.37486530468</v>
      </c>
      <c r="Q585" s="8">
        <f t="shared" si="155"/>
        <v>512161.76828302618</v>
      </c>
      <c r="R585" s="8">
        <f t="shared" si="156"/>
        <v>5.6906863142558466</v>
      </c>
      <c r="S585" s="9">
        <f t="shared" si="157"/>
        <v>-3418.1428571428573</v>
      </c>
      <c r="T585">
        <f t="shared" si="158"/>
        <v>1</v>
      </c>
      <c r="U585">
        <f t="shared" si="159"/>
        <v>1</v>
      </c>
      <c r="V585" s="8">
        <v>576</v>
      </c>
    </row>
    <row r="586" spans="1:22" x14ac:dyDescent="0.25">
      <c r="A586" s="6">
        <f>'Specific flow'!A9333</f>
        <v>39598</v>
      </c>
      <c r="B586" s="19">
        <f>'Specific flow'!B9333</f>
        <v>3.1896408227848099</v>
      </c>
      <c r="C586" s="9">
        <f t="shared" si="160"/>
        <v>-3418.1428571428573</v>
      </c>
      <c r="D586">
        <f t="shared" si="161"/>
        <v>18253733.258501694</v>
      </c>
      <c r="E586" s="7">
        <f t="shared" si="147"/>
        <v>3.1896408227848099</v>
      </c>
      <c r="F586" s="8">
        <f t="shared" si="148"/>
        <v>275584.96708860755</v>
      </c>
      <c r="G586" s="8">
        <f t="shared" si="149"/>
        <v>6</v>
      </c>
      <c r="H586" s="8">
        <f t="shared" si="150"/>
        <v>518400</v>
      </c>
      <c r="I586" s="8">
        <f t="shared" si="151"/>
        <v>-242815.03291139245</v>
      </c>
      <c r="J586" s="8">
        <f t="shared" si="152"/>
        <v>18010918.2255903</v>
      </c>
      <c r="K586" s="8">
        <f>VLOOKUP('400'!J586,Lookup!$A$3:$C$5200,2,TRUE)</f>
        <v>-3466</v>
      </c>
      <c r="L586" s="8">
        <f t="shared" si="153"/>
        <v>47.857142857142662</v>
      </c>
      <c r="M586" s="8">
        <f t="shared" ref="M586:M649" si="162">IF(L586&gt;$E$4,1,0)</f>
        <v>0</v>
      </c>
      <c r="N586" s="8">
        <f t="shared" ref="N586:N649" si="163">C586-$E$4</f>
        <v>-3475.2857142857147</v>
      </c>
      <c r="O586" s="8">
        <f t="shared" si="154"/>
        <v>17959647.348942507</v>
      </c>
      <c r="P586" s="8">
        <f t="shared" ref="P586:P649" si="164">D586-O586</f>
        <v>294085.90955918655</v>
      </c>
      <c r="Q586" s="8">
        <f t="shared" si="155"/>
        <v>569670.87664779415</v>
      </c>
      <c r="R586" s="8">
        <f t="shared" si="156"/>
        <v>6.329676407197713</v>
      </c>
      <c r="S586" s="9">
        <f t="shared" si="157"/>
        <v>-3466</v>
      </c>
      <c r="T586">
        <f t="shared" si="158"/>
        <v>1</v>
      </c>
      <c r="U586">
        <f t="shared" si="159"/>
        <v>1</v>
      </c>
      <c r="V586" s="8">
        <v>577</v>
      </c>
    </row>
    <row r="587" spans="1:22" x14ac:dyDescent="0.25">
      <c r="A587" s="6">
        <f>'Specific flow'!A9334</f>
        <v>39599</v>
      </c>
      <c r="B587" s="19">
        <f>'Specific flow'!B9334</f>
        <v>2.9625816455696201</v>
      </c>
      <c r="C587" s="9">
        <f t="shared" si="160"/>
        <v>-3466</v>
      </c>
      <c r="D587">
        <f t="shared" si="161"/>
        <v>18007110.333052002</v>
      </c>
      <c r="E587" s="7">
        <f t="shared" ref="E587:E650" si="165">B587</f>
        <v>2.9625816455696201</v>
      </c>
      <c r="F587" s="8">
        <f t="shared" ref="F587:F650" si="166">E587*(24*60*60)</f>
        <v>255967.05417721518</v>
      </c>
      <c r="G587" s="8">
        <f t="shared" ref="G587:G650" si="167">$E$5</f>
        <v>6</v>
      </c>
      <c r="H587" s="8">
        <f t="shared" ref="H587:H650" si="168">6*(24*60*60)</f>
        <v>518400</v>
      </c>
      <c r="I587" s="8">
        <f t="shared" ref="I587:I650" si="169">F587-H587</f>
        <v>-262432.94582278479</v>
      </c>
      <c r="J587" s="8">
        <f t="shared" ref="J587:J650" si="170">D587+I587</f>
        <v>17744677.387229215</v>
      </c>
      <c r="K587" s="8">
        <f>VLOOKUP('400'!J587,Lookup!$A$3:$C$5200,2,TRUE)</f>
        <v>-3518</v>
      </c>
      <c r="L587" s="8">
        <f t="shared" ref="L587:L650" si="171">C587-K587</f>
        <v>52</v>
      </c>
      <c r="M587" s="8">
        <f t="shared" si="162"/>
        <v>0</v>
      </c>
      <c r="N587" s="8">
        <f t="shared" si="163"/>
        <v>-3523.1428571428573</v>
      </c>
      <c r="O587" s="8">
        <f t="shared" ref="O587:O650" si="172">0.000035*N587^3+1.09612*N587^2+11455.116638*N587+46000000</f>
        <v>17717026.388186693</v>
      </c>
      <c r="P587" s="8">
        <f t="shared" si="164"/>
        <v>290083.9448653087</v>
      </c>
      <c r="Q587" s="8">
        <f t="shared" ref="Q587:Q650" si="173">P587+F587</f>
        <v>546050.99904252391</v>
      </c>
      <c r="R587" s="8">
        <f t="shared" ref="R587:R650" si="174">Q587/(25*60*60)</f>
        <v>6.0672333226947099</v>
      </c>
      <c r="S587" s="9">
        <f t="shared" ref="S587:S650" si="175">MAX(K587,N587)</f>
        <v>-3518</v>
      </c>
      <c r="T587">
        <f t="shared" ref="T587:T650" si="176">IF(S587&lt;-2500,1,0)</f>
        <v>1</v>
      </c>
      <c r="U587">
        <f t="shared" ref="U587:U650" si="177">IF(S587&lt;-3000,1,0)</f>
        <v>1</v>
      </c>
      <c r="V587" s="8">
        <v>578</v>
      </c>
    </row>
    <row r="588" spans="1:22" x14ac:dyDescent="0.25">
      <c r="A588" s="6">
        <f>'Specific flow'!A9335</f>
        <v>39600</v>
      </c>
      <c r="B588" s="19">
        <f>'Specific flow'!B9335</f>
        <v>7.4249895569620259</v>
      </c>
      <c r="C588" s="9">
        <f t="shared" ref="C588:C651" si="178">S587</f>
        <v>-3518</v>
      </c>
      <c r="D588">
        <f t="shared" ref="D588:D651" si="179">0.000035*C588^3+1.09612*C588^2+11455.116638*C588+46000000</f>
        <v>17742939.156276003</v>
      </c>
      <c r="E588" s="7">
        <f t="shared" si="165"/>
        <v>7.4249895569620259</v>
      </c>
      <c r="F588" s="8">
        <f t="shared" si="166"/>
        <v>641519.09772151907</v>
      </c>
      <c r="G588" s="8">
        <f t="shared" si="167"/>
        <v>6</v>
      </c>
      <c r="H588" s="8">
        <f t="shared" si="168"/>
        <v>518400</v>
      </c>
      <c r="I588" s="8">
        <f t="shared" si="169"/>
        <v>123119.09772151907</v>
      </c>
      <c r="J588" s="8">
        <f t="shared" si="170"/>
        <v>17866058.253997523</v>
      </c>
      <c r="K588" s="8">
        <f>VLOOKUP('400'!J588,Lookup!$A$3:$C$5200,2,TRUE)</f>
        <v>-3494</v>
      </c>
      <c r="L588" s="8">
        <f t="shared" si="171"/>
        <v>-24</v>
      </c>
      <c r="M588" s="8">
        <f t="shared" si="162"/>
        <v>0</v>
      </c>
      <c r="N588" s="8">
        <f t="shared" si="163"/>
        <v>-3575.1428571428573</v>
      </c>
      <c r="O588" s="8">
        <f t="shared" si="172"/>
        <v>17457172.459410697</v>
      </c>
      <c r="P588" s="8">
        <f t="shared" si="164"/>
        <v>285766.6968653053</v>
      </c>
      <c r="Q588" s="8">
        <f t="shared" si="173"/>
        <v>927285.79458682437</v>
      </c>
      <c r="R588" s="8">
        <f t="shared" si="174"/>
        <v>10.30317549540916</v>
      </c>
      <c r="S588" s="9">
        <f t="shared" si="175"/>
        <v>-3494</v>
      </c>
      <c r="T588">
        <f t="shared" si="176"/>
        <v>1</v>
      </c>
      <c r="U588">
        <f t="shared" si="177"/>
        <v>1</v>
      </c>
      <c r="V588" s="8">
        <v>579</v>
      </c>
    </row>
    <row r="589" spans="1:22" x14ac:dyDescent="0.25">
      <c r="A589" s="6">
        <f>'Specific flow'!A9336</f>
        <v>39601</v>
      </c>
      <c r="B589" s="19">
        <f>'Specific flow'!B9336</f>
        <v>10.018406962025315</v>
      </c>
      <c r="C589" s="9">
        <f t="shared" si="178"/>
        <v>-3494</v>
      </c>
      <c r="D589">
        <f t="shared" si="179"/>
        <v>17864374.164708003</v>
      </c>
      <c r="E589" s="7">
        <f t="shared" si="165"/>
        <v>10.018406962025315</v>
      </c>
      <c r="F589" s="8">
        <f t="shared" si="166"/>
        <v>865590.36151898722</v>
      </c>
      <c r="G589" s="8">
        <f t="shared" si="167"/>
        <v>6</v>
      </c>
      <c r="H589" s="8">
        <f t="shared" si="168"/>
        <v>518400</v>
      </c>
      <c r="I589" s="8">
        <f t="shared" si="169"/>
        <v>347190.36151898722</v>
      </c>
      <c r="J589" s="8">
        <f t="shared" si="170"/>
        <v>18211564.52622699</v>
      </c>
      <c r="K589" s="8">
        <f>VLOOKUP('400'!J589,Lookup!$A$3:$C$5200,2,TRUE)</f>
        <v>-3427</v>
      </c>
      <c r="L589" s="8">
        <f t="shared" si="171"/>
        <v>-67</v>
      </c>
      <c r="M589" s="8">
        <f t="shared" si="162"/>
        <v>0</v>
      </c>
      <c r="N589" s="8">
        <f t="shared" si="163"/>
        <v>-3551.1428571428573</v>
      </c>
      <c r="O589" s="8">
        <f t="shared" si="172"/>
        <v>17576618.923842691</v>
      </c>
      <c r="P589" s="8">
        <f t="shared" si="164"/>
        <v>287755.24086531252</v>
      </c>
      <c r="Q589" s="8">
        <f t="shared" si="173"/>
        <v>1153345.6023842997</v>
      </c>
      <c r="R589" s="8">
        <f t="shared" si="174"/>
        <v>12.81495113760333</v>
      </c>
      <c r="S589" s="9">
        <f t="shared" si="175"/>
        <v>-3427</v>
      </c>
      <c r="T589">
        <f t="shared" si="176"/>
        <v>1</v>
      </c>
      <c r="U589">
        <f t="shared" si="177"/>
        <v>1</v>
      </c>
      <c r="V589" s="8">
        <v>580</v>
      </c>
    </row>
    <row r="590" spans="1:22" x14ac:dyDescent="0.25">
      <c r="A590" s="6">
        <f>'Specific flow'!A9337</f>
        <v>39602</v>
      </c>
      <c r="B590" s="19">
        <f>'Specific flow'!B9337</f>
        <v>3.6190452531645567</v>
      </c>
      <c r="C590" s="9">
        <f t="shared" si="178"/>
        <v>-3427</v>
      </c>
      <c r="D590">
        <f t="shared" si="179"/>
        <v>18207835.643149003</v>
      </c>
      <c r="E590" s="7">
        <f t="shared" si="165"/>
        <v>3.6190452531645567</v>
      </c>
      <c r="F590" s="8">
        <f t="shared" si="166"/>
        <v>312685.50987341767</v>
      </c>
      <c r="G590" s="8">
        <f t="shared" si="167"/>
        <v>6</v>
      </c>
      <c r="H590" s="8">
        <f t="shared" si="168"/>
        <v>518400</v>
      </c>
      <c r="I590" s="8">
        <f t="shared" si="169"/>
        <v>-205714.49012658233</v>
      </c>
      <c r="J590" s="8">
        <f t="shared" si="170"/>
        <v>18002121.15302242</v>
      </c>
      <c r="K590" s="8">
        <f>VLOOKUP('400'!J590,Lookup!$A$3:$C$5200,2,TRUE)</f>
        <v>-3467</v>
      </c>
      <c r="L590" s="8">
        <f t="shared" si="171"/>
        <v>40</v>
      </c>
      <c r="M590" s="8">
        <f t="shared" si="162"/>
        <v>0</v>
      </c>
      <c r="N590" s="8">
        <f t="shared" si="163"/>
        <v>-3484.1428571428573</v>
      </c>
      <c r="O590" s="8">
        <f t="shared" si="172"/>
        <v>17914492.468283694</v>
      </c>
      <c r="P590" s="8">
        <f t="shared" si="164"/>
        <v>293343.17486530915</v>
      </c>
      <c r="Q590" s="8">
        <f t="shared" si="173"/>
        <v>606028.68473872682</v>
      </c>
      <c r="R590" s="8">
        <f t="shared" si="174"/>
        <v>6.7336520526525199</v>
      </c>
      <c r="S590" s="9">
        <f t="shared" si="175"/>
        <v>-3467</v>
      </c>
      <c r="T590">
        <f t="shared" si="176"/>
        <v>1</v>
      </c>
      <c r="U590">
        <f t="shared" si="177"/>
        <v>1</v>
      </c>
      <c r="V590" s="8">
        <v>581</v>
      </c>
    </row>
    <row r="591" spans="1:22" x14ac:dyDescent="0.25">
      <c r="A591" s="6">
        <f>'Specific flow'!A9338</f>
        <v>39603</v>
      </c>
      <c r="B591" s="19">
        <f>'Specific flow'!B9338</f>
        <v>5.0184712025316447</v>
      </c>
      <c r="C591" s="9">
        <f t="shared" si="178"/>
        <v>-3467</v>
      </c>
      <c r="D591">
        <f t="shared" si="179"/>
        <v>18001992.871028997</v>
      </c>
      <c r="E591" s="7">
        <f t="shared" si="165"/>
        <v>5.0184712025316447</v>
      </c>
      <c r="F591" s="8">
        <f t="shared" si="166"/>
        <v>433595.91189873411</v>
      </c>
      <c r="G591" s="8">
        <f t="shared" si="167"/>
        <v>6</v>
      </c>
      <c r="H591" s="8">
        <f t="shared" si="168"/>
        <v>518400</v>
      </c>
      <c r="I591" s="8">
        <f t="shared" si="169"/>
        <v>-84804.088101265894</v>
      </c>
      <c r="J591" s="8">
        <f t="shared" si="170"/>
        <v>17917188.782927733</v>
      </c>
      <c r="K591" s="8">
        <f>VLOOKUP('400'!J591,Lookup!$A$3:$C$5200,2,TRUE)</f>
        <v>-3484</v>
      </c>
      <c r="L591" s="8">
        <f t="shared" si="171"/>
        <v>17</v>
      </c>
      <c r="M591" s="8">
        <f t="shared" si="162"/>
        <v>0</v>
      </c>
      <c r="N591" s="8">
        <f t="shared" si="163"/>
        <v>-3524.1428571428573</v>
      </c>
      <c r="O591" s="8">
        <f t="shared" si="172"/>
        <v>17711992.256163694</v>
      </c>
      <c r="P591" s="8">
        <f t="shared" si="164"/>
        <v>290000.61486530304</v>
      </c>
      <c r="Q591" s="8">
        <f t="shared" si="173"/>
        <v>723596.52676403709</v>
      </c>
      <c r="R591" s="8">
        <f t="shared" si="174"/>
        <v>8.039961408489301</v>
      </c>
      <c r="S591" s="9">
        <f t="shared" si="175"/>
        <v>-3484</v>
      </c>
      <c r="T591">
        <f t="shared" si="176"/>
        <v>1</v>
      </c>
      <c r="U591">
        <f t="shared" si="177"/>
        <v>1</v>
      </c>
      <c r="V591" s="8">
        <v>582</v>
      </c>
    </row>
    <row r="592" spans="1:22" x14ac:dyDescent="0.25">
      <c r="A592" s="6">
        <f>'Specific flow'!A9339</f>
        <v>39604</v>
      </c>
      <c r="B592" s="19">
        <f>'Specific flow'!B9339</f>
        <v>4.2415272151898735</v>
      </c>
      <c r="C592" s="9">
        <f t="shared" si="178"/>
        <v>-3484</v>
      </c>
      <c r="D592">
        <f t="shared" si="179"/>
        <v>17915219.863288</v>
      </c>
      <c r="E592" s="7">
        <f t="shared" si="165"/>
        <v>4.2415272151898735</v>
      </c>
      <c r="F592" s="8">
        <f t="shared" si="166"/>
        <v>366467.95139240508</v>
      </c>
      <c r="G592" s="8">
        <f t="shared" si="167"/>
        <v>6</v>
      </c>
      <c r="H592" s="8">
        <f t="shared" si="168"/>
        <v>518400</v>
      </c>
      <c r="I592" s="8">
        <f t="shared" si="169"/>
        <v>-151932.04860759492</v>
      </c>
      <c r="J592" s="8">
        <f t="shared" si="170"/>
        <v>17763287.814680405</v>
      </c>
      <c r="K592" s="8">
        <f>VLOOKUP('400'!J592,Lookup!$A$3:$C$5200,2,TRUE)</f>
        <v>-3514</v>
      </c>
      <c r="L592" s="8">
        <f t="shared" si="171"/>
        <v>30</v>
      </c>
      <c r="M592" s="8">
        <f t="shared" si="162"/>
        <v>0</v>
      </c>
      <c r="N592" s="8">
        <f t="shared" si="163"/>
        <v>-3541.1428571428573</v>
      </c>
      <c r="O592" s="8">
        <f t="shared" si="172"/>
        <v>17626634.022422697</v>
      </c>
      <c r="P592" s="8">
        <f t="shared" si="164"/>
        <v>288585.84086530283</v>
      </c>
      <c r="Q592" s="8">
        <f t="shared" si="173"/>
        <v>655053.79225770792</v>
      </c>
      <c r="R592" s="8">
        <f t="shared" si="174"/>
        <v>7.2783754695300882</v>
      </c>
      <c r="S592" s="9">
        <f t="shared" si="175"/>
        <v>-3514</v>
      </c>
      <c r="T592">
        <f t="shared" si="176"/>
        <v>1</v>
      </c>
      <c r="U592">
        <f t="shared" si="177"/>
        <v>1</v>
      </c>
      <c r="V592" s="8">
        <v>583</v>
      </c>
    </row>
    <row r="593" spans="1:22" x14ac:dyDescent="0.25">
      <c r="A593" s="6">
        <f>'Specific flow'!A9340</f>
        <v>39605</v>
      </c>
      <c r="B593" s="19">
        <f>'Specific flow'!B9340</f>
        <v>4.3156689873417724</v>
      </c>
      <c r="C593" s="9">
        <f t="shared" si="178"/>
        <v>-3514</v>
      </c>
      <c r="D593">
        <f t="shared" si="179"/>
        <v>17763120.107548006</v>
      </c>
      <c r="E593" s="7">
        <f t="shared" si="165"/>
        <v>4.3156689873417724</v>
      </c>
      <c r="F593" s="8">
        <f t="shared" si="166"/>
        <v>372873.80050632916</v>
      </c>
      <c r="G593" s="8">
        <f t="shared" si="167"/>
        <v>6</v>
      </c>
      <c r="H593" s="8">
        <f t="shared" si="168"/>
        <v>518400</v>
      </c>
      <c r="I593" s="8">
        <f t="shared" si="169"/>
        <v>-145526.19949367084</v>
      </c>
      <c r="J593" s="8">
        <f t="shared" si="170"/>
        <v>17617593.908054337</v>
      </c>
      <c r="K593" s="8">
        <f>VLOOKUP('400'!J593,Lookup!$A$3:$C$5200,2,TRUE)</f>
        <v>-3543</v>
      </c>
      <c r="L593" s="8">
        <f t="shared" si="171"/>
        <v>29</v>
      </c>
      <c r="M593" s="8">
        <f t="shared" si="162"/>
        <v>0</v>
      </c>
      <c r="N593" s="8">
        <f t="shared" si="163"/>
        <v>-3571.1428571428573</v>
      </c>
      <c r="O593" s="8">
        <f t="shared" si="172"/>
        <v>17477022.466682695</v>
      </c>
      <c r="P593" s="8">
        <f t="shared" si="164"/>
        <v>286097.64086531103</v>
      </c>
      <c r="Q593" s="8">
        <f t="shared" si="173"/>
        <v>658971.44137164019</v>
      </c>
      <c r="R593" s="8">
        <f t="shared" si="174"/>
        <v>7.3219049041293358</v>
      </c>
      <c r="S593" s="9">
        <f t="shared" si="175"/>
        <v>-3543</v>
      </c>
      <c r="T593">
        <f t="shared" si="176"/>
        <v>1</v>
      </c>
      <c r="U593">
        <f t="shared" si="177"/>
        <v>1</v>
      </c>
      <c r="V593" s="8">
        <v>584</v>
      </c>
    </row>
    <row r="594" spans="1:22" x14ac:dyDescent="0.25">
      <c r="A594" s="6">
        <f>'Specific flow'!A9341</f>
        <v>39606</v>
      </c>
      <c r="B594" s="19">
        <f>'Specific flow'!B9341</f>
        <v>7.7045658227848097</v>
      </c>
      <c r="C594" s="9">
        <f t="shared" si="178"/>
        <v>-3543</v>
      </c>
      <c r="D594">
        <f t="shared" si="179"/>
        <v>17617334.557200998</v>
      </c>
      <c r="E594" s="7">
        <f t="shared" si="165"/>
        <v>7.7045658227848097</v>
      </c>
      <c r="F594" s="8">
        <f t="shared" si="166"/>
        <v>665674.48708860751</v>
      </c>
      <c r="G594" s="8">
        <f t="shared" si="167"/>
        <v>6</v>
      </c>
      <c r="H594" s="8">
        <f t="shared" si="168"/>
        <v>518400</v>
      </c>
      <c r="I594" s="8">
        <f t="shared" si="169"/>
        <v>147274.48708860751</v>
      </c>
      <c r="J594" s="8">
        <f t="shared" si="170"/>
        <v>17764609.044289604</v>
      </c>
      <c r="K594" s="8">
        <f>VLOOKUP('400'!J594,Lookup!$A$3:$C$5200,2,TRUE)</f>
        <v>-3514</v>
      </c>
      <c r="L594" s="8">
        <f t="shared" si="171"/>
        <v>-29</v>
      </c>
      <c r="M594" s="8">
        <f t="shared" si="162"/>
        <v>0</v>
      </c>
      <c r="N594" s="8">
        <f t="shared" si="163"/>
        <v>-3600.1428571428573</v>
      </c>
      <c r="O594" s="8">
        <f t="shared" si="172"/>
        <v>17333631.910335697</v>
      </c>
      <c r="P594" s="8">
        <f t="shared" si="164"/>
        <v>283702.64686530083</v>
      </c>
      <c r="Q594" s="8">
        <f t="shared" si="173"/>
        <v>949377.13395390834</v>
      </c>
      <c r="R594" s="8">
        <f t="shared" si="174"/>
        <v>10.548634821710092</v>
      </c>
      <c r="S594" s="9">
        <f t="shared" si="175"/>
        <v>-3514</v>
      </c>
      <c r="T594">
        <f t="shared" si="176"/>
        <v>1</v>
      </c>
      <c r="U594">
        <f t="shared" si="177"/>
        <v>1</v>
      </c>
      <c r="V594" s="8">
        <v>585</v>
      </c>
    </row>
    <row r="595" spans="1:22" x14ac:dyDescent="0.25">
      <c r="A595" s="6">
        <f>'Specific flow'!A9342</f>
        <v>39607</v>
      </c>
      <c r="B595" s="19">
        <f>'Specific flow'!B9342</f>
        <v>11.28808481012658</v>
      </c>
      <c r="C595" s="9">
        <f t="shared" si="178"/>
        <v>-3514</v>
      </c>
      <c r="D595">
        <f t="shared" si="179"/>
        <v>17763120.107548006</v>
      </c>
      <c r="E595" s="7">
        <f t="shared" si="165"/>
        <v>11.28808481012658</v>
      </c>
      <c r="F595" s="8">
        <f t="shared" si="166"/>
        <v>975290.52759493655</v>
      </c>
      <c r="G595" s="8">
        <f t="shared" si="167"/>
        <v>6</v>
      </c>
      <c r="H595" s="8">
        <f t="shared" si="168"/>
        <v>518400</v>
      </c>
      <c r="I595" s="8">
        <f t="shared" si="169"/>
        <v>456890.52759493655</v>
      </c>
      <c r="J595" s="8">
        <f t="shared" si="170"/>
        <v>18220010.635142941</v>
      </c>
      <c r="K595" s="8">
        <f>VLOOKUP('400'!J595,Lookup!$A$3:$C$5200,2,TRUE)</f>
        <v>-3425</v>
      </c>
      <c r="L595" s="8">
        <f t="shared" si="171"/>
        <v>-89</v>
      </c>
      <c r="M595" s="8">
        <f t="shared" si="162"/>
        <v>0</v>
      </c>
      <c r="N595" s="8">
        <f t="shared" si="163"/>
        <v>-3571.1428571428573</v>
      </c>
      <c r="O595" s="8">
        <f t="shared" si="172"/>
        <v>17477022.466682695</v>
      </c>
      <c r="P595" s="8">
        <f t="shared" si="164"/>
        <v>286097.64086531103</v>
      </c>
      <c r="Q595" s="8">
        <f t="shared" si="173"/>
        <v>1261388.1684602476</v>
      </c>
      <c r="R595" s="8">
        <f t="shared" si="174"/>
        <v>14.015424094002752</v>
      </c>
      <c r="S595" s="9">
        <f t="shared" si="175"/>
        <v>-3425</v>
      </c>
      <c r="T595">
        <f t="shared" si="176"/>
        <v>1</v>
      </c>
      <c r="U595">
        <f t="shared" si="177"/>
        <v>1</v>
      </c>
      <c r="V595" s="8">
        <v>586</v>
      </c>
    </row>
    <row r="596" spans="1:22" x14ac:dyDescent="0.25">
      <c r="A596" s="6">
        <f>'Specific flow'!A9343</f>
        <v>39608</v>
      </c>
      <c r="B596" s="19">
        <f>'Specific flow'!B9343</f>
        <v>7.2149212025316452</v>
      </c>
      <c r="C596" s="9">
        <f t="shared" si="178"/>
        <v>-3425</v>
      </c>
      <c r="D596">
        <f t="shared" si="179"/>
        <v>18218189.517974995</v>
      </c>
      <c r="E596" s="7">
        <f t="shared" si="165"/>
        <v>7.2149212025316452</v>
      </c>
      <c r="F596" s="8">
        <f t="shared" si="166"/>
        <v>623369.19189873419</v>
      </c>
      <c r="G596" s="8">
        <f t="shared" si="167"/>
        <v>6</v>
      </c>
      <c r="H596" s="8">
        <f t="shared" si="168"/>
        <v>518400</v>
      </c>
      <c r="I596" s="8">
        <f t="shared" si="169"/>
        <v>104969.19189873419</v>
      </c>
      <c r="J596" s="8">
        <f t="shared" si="170"/>
        <v>18323158.709873728</v>
      </c>
      <c r="K596" s="8">
        <f>VLOOKUP('400'!J596,Lookup!$A$3:$C$5200,2,TRUE)</f>
        <v>-3405</v>
      </c>
      <c r="L596" s="8">
        <f t="shared" si="171"/>
        <v>-20</v>
      </c>
      <c r="M596" s="8">
        <f t="shared" si="162"/>
        <v>0</v>
      </c>
      <c r="N596" s="8">
        <f t="shared" si="163"/>
        <v>-3482.1428571428573</v>
      </c>
      <c r="O596" s="8">
        <f t="shared" si="172"/>
        <v>17924678.711109694</v>
      </c>
      <c r="P596" s="8">
        <f t="shared" si="164"/>
        <v>293510.80686530098</v>
      </c>
      <c r="Q596" s="8">
        <f t="shared" si="173"/>
        <v>916879.99876403518</v>
      </c>
      <c r="R596" s="8">
        <f t="shared" si="174"/>
        <v>10.187555541822613</v>
      </c>
      <c r="S596" s="9">
        <f t="shared" si="175"/>
        <v>-3405</v>
      </c>
      <c r="T596">
        <f t="shared" si="176"/>
        <v>1</v>
      </c>
      <c r="U596">
        <f t="shared" si="177"/>
        <v>1</v>
      </c>
      <c r="V596" s="8">
        <v>587</v>
      </c>
    </row>
    <row r="597" spans="1:22" x14ac:dyDescent="0.25">
      <c r="A597" s="6">
        <f>'Specific flow'!A9344</f>
        <v>39609</v>
      </c>
      <c r="B597" s="19">
        <f>'Specific flow'!B9344</f>
        <v>9.4994145569620247</v>
      </c>
      <c r="C597" s="9">
        <f t="shared" si="178"/>
        <v>-3405</v>
      </c>
      <c r="D597">
        <f t="shared" si="179"/>
        <v>18322052.601235002</v>
      </c>
      <c r="E597" s="7">
        <f t="shared" si="165"/>
        <v>9.4994145569620247</v>
      </c>
      <c r="F597" s="8">
        <f t="shared" si="166"/>
        <v>820749.4177215189</v>
      </c>
      <c r="G597" s="8">
        <f t="shared" si="167"/>
        <v>6</v>
      </c>
      <c r="H597" s="8">
        <f t="shared" si="168"/>
        <v>518400</v>
      </c>
      <c r="I597" s="8">
        <f t="shared" si="169"/>
        <v>302349.4177215189</v>
      </c>
      <c r="J597" s="8">
        <f t="shared" si="170"/>
        <v>18624402.01895652</v>
      </c>
      <c r="K597" s="8">
        <f>VLOOKUP('400'!J597,Lookup!$A$3:$C$5200,2,TRUE)</f>
        <v>-3348</v>
      </c>
      <c r="L597" s="8">
        <f t="shared" si="171"/>
        <v>-57</v>
      </c>
      <c r="M597" s="8">
        <f t="shared" si="162"/>
        <v>0</v>
      </c>
      <c r="N597" s="8">
        <f t="shared" si="163"/>
        <v>-3462.1428571428573</v>
      </c>
      <c r="O597" s="8">
        <f t="shared" si="172"/>
        <v>18026862.834369697</v>
      </c>
      <c r="P597" s="8">
        <f t="shared" si="164"/>
        <v>295189.7668653056</v>
      </c>
      <c r="Q597" s="8">
        <f t="shared" si="173"/>
        <v>1115939.1845868244</v>
      </c>
      <c r="R597" s="8">
        <f t="shared" si="174"/>
        <v>12.399324273186938</v>
      </c>
      <c r="S597" s="9">
        <f t="shared" si="175"/>
        <v>-3348</v>
      </c>
      <c r="T597">
        <f t="shared" si="176"/>
        <v>1</v>
      </c>
      <c r="U597">
        <f t="shared" si="177"/>
        <v>1</v>
      </c>
      <c r="V597" s="8">
        <v>588</v>
      </c>
    </row>
    <row r="598" spans="1:22" x14ac:dyDescent="0.25">
      <c r="A598" s="6">
        <f>'Specific flow'!A9345</f>
        <v>39610</v>
      </c>
      <c r="B598" s="19">
        <f>'Specific flow'!B9345</f>
        <v>8.1602287974683545</v>
      </c>
      <c r="C598" s="9">
        <f t="shared" si="178"/>
        <v>-3348</v>
      </c>
      <c r="D598">
        <f t="shared" si="179"/>
        <v>18621309.765735999</v>
      </c>
      <c r="E598" s="7">
        <f t="shared" si="165"/>
        <v>8.1602287974683545</v>
      </c>
      <c r="F598" s="8">
        <f t="shared" si="166"/>
        <v>705043.76810126589</v>
      </c>
      <c r="G598" s="8">
        <f t="shared" si="167"/>
        <v>6</v>
      </c>
      <c r="H598" s="8">
        <f t="shared" si="168"/>
        <v>518400</v>
      </c>
      <c r="I598" s="8">
        <f t="shared" si="169"/>
        <v>186643.76810126589</v>
      </c>
      <c r="J598" s="8">
        <f t="shared" si="170"/>
        <v>18807953.533837266</v>
      </c>
      <c r="K598" s="8">
        <f>VLOOKUP('400'!J598,Lookup!$A$3:$C$5200,2,TRUE)</f>
        <v>-3313</v>
      </c>
      <c r="L598" s="8">
        <f t="shared" si="171"/>
        <v>-35</v>
      </c>
      <c r="M598" s="8">
        <f t="shared" si="162"/>
        <v>0</v>
      </c>
      <c r="N598" s="8">
        <f t="shared" si="163"/>
        <v>-3405.1428571428573</v>
      </c>
      <c r="O598" s="8">
        <f t="shared" si="172"/>
        <v>18321308.628870692</v>
      </c>
      <c r="P598" s="8">
        <f t="shared" si="164"/>
        <v>300001.13686530665</v>
      </c>
      <c r="Q598" s="8">
        <f t="shared" si="173"/>
        <v>1005044.9049665725</v>
      </c>
      <c r="R598" s="8">
        <f t="shared" si="174"/>
        <v>11.167165610739694</v>
      </c>
      <c r="S598" s="9">
        <f t="shared" si="175"/>
        <v>-3313</v>
      </c>
      <c r="T598">
        <f t="shared" si="176"/>
        <v>1</v>
      </c>
      <c r="U598">
        <f t="shared" si="177"/>
        <v>1</v>
      </c>
      <c r="V598" s="8">
        <v>589</v>
      </c>
    </row>
    <row r="599" spans="1:22" x14ac:dyDescent="0.25">
      <c r="A599" s="6">
        <f>'Specific flow'!A9346</f>
        <v>39611</v>
      </c>
      <c r="B599" s="19">
        <f>'Specific flow'!B9346</f>
        <v>6.2232749999999992</v>
      </c>
      <c r="C599" s="9">
        <f t="shared" si="178"/>
        <v>-3313</v>
      </c>
      <c r="D599">
        <f t="shared" si="179"/>
        <v>18807459.233191006</v>
      </c>
      <c r="E599" s="7">
        <f t="shared" si="165"/>
        <v>6.2232749999999992</v>
      </c>
      <c r="F599" s="8">
        <f t="shared" si="166"/>
        <v>537690.96</v>
      </c>
      <c r="G599" s="8">
        <f t="shared" si="167"/>
        <v>6</v>
      </c>
      <c r="H599" s="8">
        <f t="shared" si="168"/>
        <v>518400</v>
      </c>
      <c r="I599" s="8">
        <f t="shared" si="169"/>
        <v>19290.959999999963</v>
      </c>
      <c r="J599" s="8">
        <f t="shared" si="170"/>
        <v>18826750.193191007</v>
      </c>
      <c r="K599" s="8">
        <f>VLOOKUP('400'!J599,Lookup!$A$3:$C$5200,2,TRUE)</f>
        <v>-3310</v>
      </c>
      <c r="L599" s="8">
        <f t="shared" si="171"/>
        <v>-3</v>
      </c>
      <c r="M599" s="8">
        <f t="shared" si="162"/>
        <v>0</v>
      </c>
      <c r="N599" s="8">
        <f t="shared" si="163"/>
        <v>-3370.1428571428573</v>
      </c>
      <c r="O599" s="8">
        <f t="shared" si="172"/>
        <v>18504484.426325694</v>
      </c>
      <c r="P599" s="8">
        <f t="shared" si="164"/>
        <v>302974.80686531216</v>
      </c>
      <c r="Q599" s="8">
        <f t="shared" si="173"/>
        <v>840665.76686531212</v>
      </c>
      <c r="R599" s="8">
        <f t="shared" si="174"/>
        <v>9.3407307429479118</v>
      </c>
      <c r="S599" s="9">
        <f t="shared" si="175"/>
        <v>-3310</v>
      </c>
      <c r="T599">
        <f t="shared" si="176"/>
        <v>1</v>
      </c>
      <c r="U599">
        <f t="shared" si="177"/>
        <v>1</v>
      </c>
      <c r="V599" s="8">
        <v>590</v>
      </c>
    </row>
    <row r="600" spans="1:22" x14ac:dyDescent="0.25">
      <c r="A600" s="6">
        <f>'Specific flow'!A9347</f>
        <v>39612</v>
      </c>
      <c r="B600" s="19">
        <f>'Specific flow'!B9347</f>
        <v>7.3817401898734172</v>
      </c>
      <c r="C600" s="9">
        <f t="shared" si="178"/>
        <v>-3310</v>
      </c>
      <c r="D600">
        <f t="shared" si="179"/>
        <v>18823500.075220004</v>
      </c>
      <c r="E600" s="7">
        <f t="shared" si="165"/>
        <v>7.3817401898734172</v>
      </c>
      <c r="F600" s="8">
        <f t="shared" si="166"/>
        <v>637782.35240506323</v>
      </c>
      <c r="G600" s="8">
        <f t="shared" si="167"/>
        <v>6</v>
      </c>
      <c r="H600" s="8">
        <f t="shared" si="168"/>
        <v>518400</v>
      </c>
      <c r="I600" s="8">
        <f t="shared" si="169"/>
        <v>119382.35240506323</v>
      </c>
      <c r="J600" s="8">
        <f t="shared" si="170"/>
        <v>18942882.427625068</v>
      </c>
      <c r="K600" s="8">
        <f>VLOOKUP('400'!J600,Lookup!$A$3:$C$5200,2,TRUE)</f>
        <v>-3288</v>
      </c>
      <c r="L600" s="8">
        <f t="shared" si="171"/>
        <v>-22</v>
      </c>
      <c r="M600" s="8">
        <f t="shared" si="162"/>
        <v>0</v>
      </c>
      <c r="N600" s="8">
        <f t="shared" si="163"/>
        <v>-3367.1428571428573</v>
      </c>
      <c r="O600" s="8">
        <f t="shared" si="172"/>
        <v>18520269.698354695</v>
      </c>
      <c r="P600" s="8">
        <f t="shared" si="164"/>
        <v>303230.37686530873</v>
      </c>
      <c r="Q600" s="8">
        <f t="shared" si="173"/>
        <v>941012.72927037196</v>
      </c>
      <c r="R600" s="8">
        <f t="shared" si="174"/>
        <v>10.455696991893022</v>
      </c>
      <c r="S600" s="9">
        <f t="shared" si="175"/>
        <v>-3288</v>
      </c>
      <c r="T600">
        <f t="shared" si="176"/>
        <v>1</v>
      </c>
      <c r="U600">
        <f t="shared" si="177"/>
        <v>1</v>
      </c>
      <c r="V600" s="8">
        <v>591</v>
      </c>
    </row>
    <row r="601" spans="1:22" x14ac:dyDescent="0.25">
      <c r="A601" s="6">
        <f>'Specific flow'!A9348</f>
        <v>39613</v>
      </c>
      <c r="B601" s="19">
        <f>'Specific flow'!B9348</f>
        <v>6.1228746835443033</v>
      </c>
      <c r="C601" s="9">
        <f t="shared" si="178"/>
        <v>-3288</v>
      </c>
      <c r="D601">
        <f t="shared" si="179"/>
        <v>18941544.996016003</v>
      </c>
      <c r="E601" s="7">
        <f t="shared" si="165"/>
        <v>6.1228746835443033</v>
      </c>
      <c r="F601" s="8">
        <f t="shared" si="166"/>
        <v>529016.3726582278</v>
      </c>
      <c r="G601" s="8">
        <f t="shared" si="167"/>
        <v>6</v>
      </c>
      <c r="H601" s="8">
        <f t="shared" si="168"/>
        <v>518400</v>
      </c>
      <c r="I601" s="8">
        <f t="shared" si="169"/>
        <v>10616.372658227803</v>
      </c>
      <c r="J601" s="8">
        <f t="shared" si="170"/>
        <v>18952161.36867423</v>
      </c>
      <c r="K601" s="8">
        <f>VLOOKUP('400'!J601,Lookup!$A$3:$C$5200,2,TRUE)</f>
        <v>-3287</v>
      </c>
      <c r="L601" s="8">
        <f t="shared" si="171"/>
        <v>-1</v>
      </c>
      <c r="M601" s="8">
        <f t="shared" si="162"/>
        <v>0</v>
      </c>
      <c r="N601" s="8">
        <f t="shared" si="163"/>
        <v>-3345.1428571428573</v>
      </c>
      <c r="O601" s="8">
        <f t="shared" si="172"/>
        <v>18636437.139150694</v>
      </c>
      <c r="P601" s="8">
        <f t="shared" si="164"/>
        <v>305107.85686530918</v>
      </c>
      <c r="Q601" s="8">
        <f t="shared" si="173"/>
        <v>834124.22952353698</v>
      </c>
      <c r="R601" s="8">
        <f t="shared" si="174"/>
        <v>9.2680469947059656</v>
      </c>
      <c r="S601" s="9">
        <f t="shared" si="175"/>
        <v>-3287</v>
      </c>
      <c r="T601">
        <f t="shared" si="176"/>
        <v>1</v>
      </c>
      <c r="U601">
        <f t="shared" si="177"/>
        <v>1</v>
      </c>
      <c r="V601" s="8">
        <v>592</v>
      </c>
    </row>
    <row r="602" spans="1:22" x14ac:dyDescent="0.25">
      <c r="A602" s="6">
        <f>'Specific flow'!A9349</f>
        <v>39614</v>
      </c>
      <c r="B602" s="19">
        <f>'Specific flow'!B9349</f>
        <v>6.5538237341772145</v>
      </c>
      <c r="C602" s="9">
        <f t="shared" si="178"/>
        <v>-3287</v>
      </c>
      <c r="D602">
        <f t="shared" si="179"/>
        <v>18946927.927569002</v>
      </c>
      <c r="E602" s="7">
        <f t="shared" si="165"/>
        <v>6.5538237341772145</v>
      </c>
      <c r="F602" s="8">
        <f t="shared" si="166"/>
        <v>566250.37063291133</v>
      </c>
      <c r="G602" s="8">
        <f t="shared" si="167"/>
        <v>6</v>
      </c>
      <c r="H602" s="8">
        <f t="shared" si="168"/>
        <v>518400</v>
      </c>
      <c r="I602" s="8">
        <f t="shared" si="169"/>
        <v>47850.370632911334</v>
      </c>
      <c r="J602" s="8">
        <f t="shared" si="170"/>
        <v>18994778.298201915</v>
      </c>
      <c r="K602" s="8">
        <f>VLOOKUP('400'!J602,Lookup!$A$3:$C$5200,2,TRUE)</f>
        <v>-3279</v>
      </c>
      <c r="L602" s="8">
        <f t="shared" si="171"/>
        <v>-8</v>
      </c>
      <c r="M602" s="8">
        <f t="shared" si="162"/>
        <v>0</v>
      </c>
      <c r="N602" s="8">
        <f t="shared" si="163"/>
        <v>-3344.1428571428573</v>
      </c>
      <c r="O602" s="8">
        <f t="shared" si="172"/>
        <v>18641734.592703693</v>
      </c>
      <c r="P602" s="8">
        <f t="shared" si="164"/>
        <v>305193.3348653093</v>
      </c>
      <c r="Q602" s="8">
        <f t="shared" si="173"/>
        <v>871443.70549822063</v>
      </c>
      <c r="R602" s="8">
        <f t="shared" si="174"/>
        <v>9.6827078388691188</v>
      </c>
      <c r="S602" s="9">
        <f t="shared" si="175"/>
        <v>-3279</v>
      </c>
      <c r="T602">
        <f t="shared" si="176"/>
        <v>1</v>
      </c>
      <c r="U602">
        <f t="shared" si="177"/>
        <v>1</v>
      </c>
      <c r="V602" s="8">
        <v>593</v>
      </c>
    </row>
    <row r="603" spans="1:22" x14ac:dyDescent="0.25">
      <c r="A603" s="6">
        <f>'Specific flow'!A9350</f>
        <v>39615</v>
      </c>
      <c r="B603" s="19">
        <f>'Specific flow'!B9350</f>
        <v>5.4957588607594925</v>
      </c>
      <c r="C603" s="9">
        <f t="shared" si="178"/>
        <v>-3279</v>
      </c>
      <c r="D603">
        <f t="shared" si="179"/>
        <v>18990045.468553003</v>
      </c>
      <c r="E603" s="7">
        <f t="shared" si="165"/>
        <v>5.4957588607594925</v>
      </c>
      <c r="F603" s="8">
        <f t="shared" si="166"/>
        <v>474833.56556962017</v>
      </c>
      <c r="G603" s="8">
        <f t="shared" si="167"/>
        <v>6</v>
      </c>
      <c r="H603" s="8">
        <f t="shared" si="168"/>
        <v>518400</v>
      </c>
      <c r="I603" s="8">
        <f t="shared" si="169"/>
        <v>-43566.434430379828</v>
      </c>
      <c r="J603" s="8">
        <f t="shared" si="170"/>
        <v>18946479.034122624</v>
      </c>
      <c r="K603" s="8">
        <f>VLOOKUP('400'!J603,Lookup!$A$3:$C$5200,2,TRUE)</f>
        <v>-3288</v>
      </c>
      <c r="L603" s="8">
        <f t="shared" si="171"/>
        <v>9</v>
      </c>
      <c r="M603" s="8">
        <f t="shared" si="162"/>
        <v>0</v>
      </c>
      <c r="N603" s="8">
        <f t="shared" si="163"/>
        <v>-3336.1428571428573</v>
      </c>
      <c r="O603" s="8">
        <f t="shared" si="172"/>
        <v>18684167.877687693</v>
      </c>
      <c r="P603" s="8">
        <f t="shared" si="164"/>
        <v>305877.59086531028</v>
      </c>
      <c r="Q603" s="8">
        <f t="shared" si="173"/>
        <v>780711.1564349304</v>
      </c>
      <c r="R603" s="8">
        <f t="shared" si="174"/>
        <v>8.6745684048325593</v>
      </c>
      <c r="S603" s="9">
        <f t="shared" si="175"/>
        <v>-3288</v>
      </c>
      <c r="T603">
        <f t="shared" si="176"/>
        <v>1</v>
      </c>
      <c r="U603">
        <f t="shared" si="177"/>
        <v>1</v>
      </c>
      <c r="V603" s="8">
        <v>594</v>
      </c>
    </row>
    <row r="604" spans="1:22" x14ac:dyDescent="0.25">
      <c r="A604" s="6">
        <f>'Specific flow'!A9351</f>
        <v>39616</v>
      </c>
      <c r="B604" s="19">
        <f>'Specific flow'!B9351</f>
        <v>5.2223610759493662</v>
      </c>
      <c r="C604" s="9">
        <f t="shared" si="178"/>
        <v>-3288</v>
      </c>
      <c r="D604">
        <f t="shared" si="179"/>
        <v>18941544.996016003</v>
      </c>
      <c r="E604" s="7">
        <f t="shared" si="165"/>
        <v>5.2223610759493662</v>
      </c>
      <c r="F604" s="8">
        <f t="shared" si="166"/>
        <v>451211.99696202524</v>
      </c>
      <c r="G604" s="8">
        <f t="shared" si="167"/>
        <v>6</v>
      </c>
      <c r="H604" s="8">
        <f t="shared" si="168"/>
        <v>518400</v>
      </c>
      <c r="I604" s="8">
        <f t="shared" si="169"/>
        <v>-67188.003037974762</v>
      </c>
      <c r="J604" s="8">
        <f t="shared" si="170"/>
        <v>18874356.992978029</v>
      </c>
      <c r="K604" s="8">
        <f>VLOOKUP('400'!J604,Lookup!$A$3:$C$5200,2,TRUE)</f>
        <v>-3301</v>
      </c>
      <c r="L604" s="8">
        <f t="shared" si="171"/>
        <v>13</v>
      </c>
      <c r="M604" s="8">
        <f t="shared" si="162"/>
        <v>0</v>
      </c>
      <c r="N604" s="8">
        <f t="shared" si="163"/>
        <v>-3345.1428571428573</v>
      </c>
      <c r="O604" s="8">
        <f t="shared" si="172"/>
        <v>18636437.139150694</v>
      </c>
      <c r="P604" s="8">
        <f t="shared" si="164"/>
        <v>305107.85686530918</v>
      </c>
      <c r="Q604" s="8">
        <f t="shared" si="173"/>
        <v>756319.85382733447</v>
      </c>
      <c r="R604" s="8">
        <f t="shared" si="174"/>
        <v>8.4035539314148266</v>
      </c>
      <c r="S604" s="9">
        <f t="shared" si="175"/>
        <v>-3301</v>
      </c>
      <c r="T604">
        <f t="shared" si="176"/>
        <v>1</v>
      </c>
      <c r="U604">
        <f t="shared" si="177"/>
        <v>1</v>
      </c>
      <c r="V604" s="8">
        <v>595</v>
      </c>
    </row>
    <row r="605" spans="1:22" x14ac:dyDescent="0.25">
      <c r="A605" s="6">
        <f>'Specific flow'!A9352</f>
        <v>39617</v>
      </c>
      <c r="B605" s="19">
        <f>'Specific flow'!B9352</f>
        <v>4.4840325949367079</v>
      </c>
      <c r="C605" s="9">
        <f t="shared" si="178"/>
        <v>-3301</v>
      </c>
      <c r="D605">
        <f t="shared" si="179"/>
        <v>18871703.469547004</v>
      </c>
      <c r="E605" s="7">
        <f t="shared" si="165"/>
        <v>4.4840325949367079</v>
      </c>
      <c r="F605" s="8">
        <f t="shared" si="166"/>
        <v>387420.41620253155</v>
      </c>
      <c r="G605" s="8">
        <f t="shared" si="167"/>
        <v>6</v>
      </c>
      <c r="H605" s="8">
        <f t="shared" si="168"/>
        <v>518400</v>
      </c>
      <c r="I605" s="8">
        <f t="shared" si="169"/>
        <v>-130979.58379746845</v>
      </c>
      <c r="J605" s="8">
        <f t="shared" si="170"/>
        <v>18740723.885749534</v>
      </c>
      <c r="K605" s="8">
        <f>VLOOKUP('400'!J605,Lookup!$A$3:$C$5200,2,TRUE)</f>
        <v>-3326</v>
      </c>
      <c r="L605" s="8">
        <f t="shared" si="171"/>
        <v>25</v>
      </c>
      <c r="M605" s="8">
        <f t="shared" si="162"/>
        <v>0</v>
      </c>
      <c r="N605" s="8">
        <f t="shared" si="163"/>
        <v>-3358.1428571428573</v>
      </c>
      <c r="O605" s="8">
        <f t="shared" si="172"/>
        <v>18567705.734681696</v>
      </c>
      <c r="P605" s="8">
        <f t="shared" si="164"/>
        <v>303997.73486530781</v>
      </c>
      <c r="Q605" s="8">
        <f t="shared" si="173"/>
        <v>691418.15106783935</v>
      </c>
      <c r="R605" s="8">
        <f t="shared" si="174"/>
        <v>7.6824239007537702</v>
      </c>
      <c r="S605" s="9">
        <f t="shared" si="175"/>
        <v>-3326</v>
      </c>
      <c r="T605">
        <f t="shared" si="176"/>
        <v>1</v>
      </c>
      <c r="U605">
        <f t="shared" si="177"/>
        <v>1</v>
      </c>
      <c r="V605" s="8">
        <v>596</v>
      </c>
    </row>
    <row r="606" spans="1:22" x14ac:dyDescent="0.25">
      <c r="A606" s="6">
        <f>'Specific flow'!A9353</f>
        <v>39618</v>
      </c>
      <c r="B606" s="19">
        <f>'Specific flow'!B9353</f>
        <v>3.8461044303797474</v>
      </c>
      <c r="C606" s="9">
        <f t="shared" si="178"/>
        <v>-3326</v>
      </c>
      <c r="D606">
        <f t="shared" si="179"/>
        <v>18738104.481972001</v>
      </c>
      <c r="E606" s="7">
        <f t="shared" si="165"/>
        <v>3.8461044303797474</v>
      </c>
      <c r="F606" s="8">
        <f t="shared" si="166"/>
        <v>332303.42278481019</v>
      </c>
      <c r="G606" s="8">
        <f t="shared" si="167"/>
        <v>6</v>
      </c>
      <c r="H606" s="8">
        <f t="shared" si="168"/>
        <v>518400</v>
      </c>
      <c r="I606" s="8">
        <f t="shared" si="169"/>
        <v>-186096.57721518981</v>
      </c>
      <c r="J606" s="8">
        <f t="shared" si="170"/>
        <v>18552007.904756811</v>
      </c>
      <c r="K606" s="8">
        <f>VLOOKUP('400'!J606,Lookup!$A$3:$C$5200,2,TRUE)</f>
        <v>-3362</v>
      </c>
      <c r="L606" s="8">
        <f t="shared" si="171"/>
        <v>36</v>
      </c>
      <c r="M606" s="8">
        <f t="shared" si="162"/>
        <v>0</v>
      </c>
      <c r="N606" s="8">
        <f t="shared" si="163"/>
        <v>-3383.1428571428573</v>
      </c>
      <c r="O606" s="8">
        <f t="shared" si="172"/>
        <v>18436235.897106692</v>
      </c>
      <c r="P606" s="8">
        <f t="shared" si="164"/>
        <v>301868.5848653093</v>
      </c>
      <c r="Q606" s="8">
        <f t="shared" si="173"/>
        <v>634172.00765011949</v>
      </c>
      <c r="R606" s="8">
        <f t="shared" si="174"/>
        <v>7.0463556405568832</v>
      </c>
      <c r="S606" s="9">
        <f t="shared" si="175"/>
        <v>-3362</v>
      </c>
      <c r="T606">
        <f t="shared" si="176"/>
        <v>1</v>
      </c>
      <c r="U606">
        <f t="shared" si="177"/>
        <v>1</v>
      </c>
      <c r="V606" s="8">
        <v>597</v>
      </c>
    </row>
    <row r="607" spans="1:22" x14ac:dyDescent="0.25">
      <c r="A607" s="6">
        <f>'Specific flow'!A9354</f>
        <v>39619</v>
      </c>
      <c r="B607" s="19">
        <f>'Specific flow'!B9354</f>
        <v>3.7904981012658228</v>
      </c>
      <c r="C607" s="9">
        <f t="shared" si="178"/>
        <v>-3362</v>
      </c>
      <c r="D607">
        <f t="shared" si="179"/>
        <v>18547361.264844</v>
      </c>
      <c r="E607" s="7">
        <f t="shared" si="165"/>
        <v>3.7904981012658228</v>
      </c>
      <c r="F607" s="8">
        <f t="shared" si="166"/>
        <v>327499.0359493671</v>
      </c>
      <c r="G607" s="8">
        <f t="shared" si="167"/>
        <v>6</v>
      </c>
      <c r="H607" s="8">
        <f t="shared" si="168"/>
        <v>518400</v>
      </c>
      <c r="I607" s="8">
        <f t="shared" si="169"/>
        <v>-190900.9640506329</v>
      </c>
      <c r="J607" s="8">
        <f t="shared" si="170"/>
        <v>18356460.300793368</v>
      </c>
      <c r="K607" s="8">
        <f>VLOOKUP('400'!J607,Lookup!$A$3:$C$5200,2,TRUE)</f>
        <v>-3399</v>
      </c>
      <c r="L607" s="8">
        <f t="shared" si="171"/>
        <v>37</v>
      </c>
      <c r="M607" s="8">
        <f t="shared" si="162"/>
        <v>0</v>
      </c>
      <c r="N607" s="8">
        <f t="shared" si="163"/>
        <v>-3419.1428571428573</v>
      </c>
      <c r="O607" s="8">
        <f t="shared" si="172"/>
        <v>18248545.479978692</v>
      </c>
      <c r="P607" s="8">
        <f t="shared" si="164"/>
        <v>298815.78486530855</v>
      </c>
      <c r="Q607" s="8">
        <f t="shared" si="173"/>
        <v>626314.82081467565</v>
      </c>
      <c r="R607" s="8">
        <f t="shared" si="174"/>
        <v>6.9590535646075073</v>
      </c>
      <c r="S607" s="9">
        <f t="shared" si="175"/>
        <v>-3399</v>
      </c>
      <c r="T607">
        <f t="shared" si="176"/>
        <v>1</v>
      </c>
      <c r="U607">
        <f t="shared" si="177"/>
        <v>1</v>
      </c>
      <c r="V607" s="8">
        <v>598</v>
      </c>
    </row>
    <row r="608" spans="1:22" x14ac:dyDescent="0.25">
      <c r="A608" s="6">
        <f>'Specific flow'!A9355</f>
        <v>39620</v>
      </c>
      <c r="B608" s="19">
        <f>'Specific flow'!B9355</f>
        <v>3.6005098101265816</v>
      </c>
      <c r="C608" s="9">
        <f t="shared" si="178"/>
        <v>-3399</v>
      </c>
      <c r="D608">
        <f t="shared" si="179"/>
        <v>18353326.670593005</v>
      </c>
      <c r="E608" s="7">
        <f t="shared" si="165"/>
        <v>3.6005098101265816</v>
      </c>
      <c r="F608" s="8">
        <f t="shared" si="166"/>
        <v>311084.04759493662</v>
      </c>
      <c r="G608" s="8">
        <f t="shared" si="167"/>
        <v>6</v>
      </c>
      <c r="H608" s="8">
        <f t="shared" si="168"/>
        <v>518400</v>
      </c>
      <c r="I608" s="8">
        <f t="shared" si="169"/>
        <v>-207315.95240506338</v>
      </c>
      <c r="J608" s="8">
        <f t="shared" si="170"/>
        <v>18146010.718187943</v>
      </c>
      <c r="K608" s="8">
        <f>VLOOKUP('400'!J608,Lookup!$A$3:$C$5200,2,TRUE)</f>
        <v>-3439</v>
      </c>
      <c r="L608" s="8">
        <f t="shared" si="171"/>
        <v>40</v>
      </c>
      <c r="M608" s="8">
        <f t="shared" si="162"/>
        <v>0</v>
      </c>
      <c r="N608" s="8">
        <f t="shared" si="163"/>
        <v>-3456.1428571428573</v>
      </c>
      <c r="O608" s="8">
        <f t="shared" si="172"/>
        <v>18057632.279727694</v>
      </c>
      <c r="P608" s="8">
        <f t="shared" si="164"/>
        <v>295694.39086531103</v>
      </c>
      <c r="Q608" s="8">
        <f t="shared" si="173"/>
        <v>606778.43846024759</v>
      </c>
      <c r="R608" s="8">
        <f t="shared" si="174"/>
        <v>6.7419826495583068</v>
      </c>
      <c r="S608" s="9">
        <f t="shared" si="175"/>
        <v>-3439</v>
      </c>
      <c r="T608">
        <f t="shared" si="176"/>
        <v>1</v>
      </c>
      <c r="U608">
        <f t="shared" si="177"/>
        <v>1</v>
      </c>
      <c r="V608" s="8">
        <v>599</v>
      </c>
    </row>
    <row r="609" spans="1:22" x14ac:dyDescent="0.25">
      <c r="A609" s="6">
        <f>'Specific flow'!A9356</f>
        <v>39621</v>
      </c>
      <c r="B609" s="19">
        <f>'Specific flow'!B9356</f>
        <v>3.2158993670886069</v>
      </c>
      <c r="C609" s="9">
        <f t="shared" si="178"/>
        <v>-3439</v>
      </c>
      <c r="D609">
        <f t="shared" si="179"/>
        <v>18145836.031273</v>
      </c>
      <c r="E609" s="7">
        <f t="shared" si="165"/>
        <v>3.2158993670886069</v>
      </c>
      <c r="F609" s="8">
        <f t="shared" si="166"/>
        <v>277853.70531645563</v>
      </c>
      <c r="G609" s="8">
        <f t="shared" si="167"/>
        <v>6</v>
      </c>
      <c r="H609" s="8">
        <f t="shared" si="168"/>
        <v>518400</v>
      </c>
      <c r="I609" s="8">
        <f t="shared" si="169"/>
        <v>-240546.29468354437</v>
      </c>
      <c r="J609" s="8">
        <f t="shared" si="170"/>
        <v>17905289.736589454</v>
      </c>
      <c r="K609" s="8">
        <f>VLOOKUP('400'!J609,Lookup!$A$3:$C$5200,2,TRUE)</f>
        <v>-3486</v>
      </c>
      <c r="L609" s="8">
        <f t="shared" si="171"/>
        <v>47</v>
      </c>
      <c r="M609" s="8">
        <f t="shared" si="162"/>
        <v>0</v>
      </c>
      <c r="N609" s="8">
        <f t="shared" si="163"/>
        <v>-3496.1428571428573</v>
      </c>
      <c r="O609" s="8">
        <f t="shared" si="172"/>
        <v>17853497.640407696</v>
      </c>
      <c r="P609" s="8">
        <f t="shared" si="164"/>
        <v>292338.39086530358</v>
      </c>
      <c r="Q609" s="8">
        <f t="shared" si="173"/>
        <v>570192.09618175915</v>
      </c>
      <c r="R609" s="8">
        <f t="shared" si="174"/>
        <v>6.3354677353528794</v>
      </c>
      <c r="S609" s="9">
        <f t="shared" si="175"/>
        <v>-3486</v>
      </c>
      <c r="T609">
        <f t="shared" si="176"/>
        <v>1</v>
      </c>
      <c r="U609">
        <f t="shared" si="177"/>
        <v>1</v>
      </c>
      <c r="V609" s="8">
        <v>600</v>
      </c>
    </row>
    <row r="610" spans="1:22" x14ac:dyDescent="0.25">
      <c r="A610" s="6">
        <f>'Specific flow'!A9357</f>
        <v>39622</v>
      </c>
      <c r="B610" s="19">
        <f>'Specific flow'!B9357</f>
        <v>4.8547414556962023</v>
      </c>
      <c r="C610" s="9">
        <f t="shared" si="178"/>
        <v>-3486</v>
      </c>
      <c r="D610">
        <f t="shared" si="179"/>
        <v>17905039.045492005</v>
      </c>
      <c r="E610" s="7">
        <f t="shared" si="165"/>
        <v>4.8547414556962023</v>
      </c>
      <c r="F610" s="8">
        <f t="shared" si="166"/>
        <v>419449.66177215189</v>
      </c>
      <c r="G610" s="8">
        <f t="shared" si="167"/>
        <v>6</v>
      </c>
      <c r="H610" s="8">
        <f t="shared" si="168"/>
        <v>518400</v>
      </c>
      <c r="I610" s="8">
        <f t="shared" si="169"/>
        <v>-98950.338227848115</v>
      </c>
      <c r="J610" s="8">
        <f t="shared" si="170"/>
        <v>17806088.707264155</v>
      </c>
      <c r="K610" s="8">
        <f>VLOOKUP('400'!J610,Lookup!$A$3:$C$5200,2,TRUE)</f>
        <v>-3506</v>
      </c>
      <c r="L610" s="8">
        <f t="shared" si="171"/>
        <v>20</v>
      </c>
      <c r="M610" s="8">
        <f t="shared" si="162"/>
        <v>0</v>
      </c>
      <c r="N610" s="8">
        <f t="shared" si="163"/>
        <v>-3543.1428571428573</v>
      </c>
      <c r="O610" s="8">
        <f t="shared" si="172"/>
        <v>17616619.420626692</v>
      </c>
      <c r="P610" s="8">
        <f t="shared" si="164"/>
        <v>288419.62486531213</v>
      </c>
      <c r="Q610" s="8">
        <f t="shared" si="173"/>
        <v>707869.28663746407</v>
      </c>
      <c r="R610" s="8">
        <f t="shared" si="174"/>
        <v>7.865214295971823</v>
      </c>
      <c r="S610" s="9">
        <f t="shared" si="175"/>
        <v>-3506</v>
      </c>
      <c r="T610">
        <f t="shared" si="176"/>
        <v>1</v>
      </c>
      <c r="U610">
        <f t="shared" si="177"/>
        <v>1</v>
      </c>
      <c r="V610" s="8">
        <v>601</v>
      </c>
    </row>
    <row r="611" spans="1:22" x14ac:dyDescent="0.25">
      <c r="A611" s="6">
        <f>'Specific flow'!A9358</f>
        <v>39623</v>
      </c>
      <c r="B611" s="19">
        <f>'Specific flow'!B9358</f>
        <v>3.3827183544303794</v>
      </c>
      <c r="C611" s="9">
        <f t="shared" si="178"/>
        <v>-3506</v>
      </c>
      <c r="D611">
        <f t="shared" si="179"/>
        <v>17803551.829931997</v>
      </c>
      <c r="E611" s="7">
        <f t="shared" si="165"/>
        <v>3.3827183544303794</v>
      </c>
      <c r="F611" s="8">
        <f t="shared" si="166"/>
        <v>292266.86582278478</v>
      </c>
      <c r="G611" s="8">
        <f t="shared" si="167"/>
        <v>6</v>
      </c>
      <c r="H611" s="8">
        <f t="shared" si="168"/>
        <v>518400</v>
      </c>
      <c r="I611" s="8">
        <f t="shared" si="169"/>
        <v>-226133.13417721522</v>
      </c>
      <c r="J611" s="8">
        <f t="shared" si="170"/>
        <v>17577418.695754781</v>
      </c>
      <c r="K611" s="8">
        <f>VLOOKUP('400'!J611,Lookup!$A$3:$C$5200,2,TRUE)</f>
        <v>-3551</v>
      </c>
      <c r="L611" s="8">
        <f t="shared" si="171"/>
        <v>45</v>
      </c>
      <c r="M611" s="8">
        <f t="shared" si="162"/>
        <v>0</v>
      </c>
      <c r="N611" s="8">
        <f t="shared" si="163"/>
        <v>-3563.1428571428573</v>
      </c>
      <c r="O611" s="8">
        <f t="shared" si="172"/>
        <v>17516791.725066695</v>
      </c>
      <c r="P611" s="8">
        <f t="shared" si="164"/>
        <v>286760.1048653014</v>
      </c>
      <c r="Q611" s="8">
        <f t="shared" si="173"/>
        <v>579026.97068808624</v>
      </c>
      <c r="R611" s="8">
        <f t="shared" si="174"/>
        <v>6.4336330076454029</v>
      </c>
      <c r="S611" s="9">
        <f t="shared" si="175"/>
        <v>-3551</v>
      </c>
      <c r="T611">
        <f t="shared" si="176"/>
        <v>1</v>
      </c>
      <c r="U611">
        <f t="shared" si="177"/>
        <v>1</v>
      </c>
      <c r="V611" s="8">
        <v>602</v>
      </c>
    </row>
    <row r="612" spans="1:22" x14ac:dyDescent="0.25">
      <c r="A612" s="6">
        <f>'Specific flow'!A9359</f>
        <v>39624</v>
      </c>
      <c r="B612" s="19">
        <f>'Specific flow'!B9359</f>
        <v>4.4376939873417722</v>
      </c>
      <c r="C612" s="9">
        <f t="shared" si="178"/>
        <v>-3551</v>
      </c>
      <c r="D612">
        <f t="shared" si="179"/>
        <v>17577332.406296998</v>
      </c>
      <c r="E612" s="7">
        <f t="shared" si="165"/>
        <v>4.4376939873417722</v>
      </c>
      <c r="F612" s="8">
        <f t="shared" si="166"/>
        <v>383416.76050632913</v>
      </c>
      <c r="G612" s="8">
        <f t="shared" si="167"/>
        <v>6</v>
      </c>
      <c r="H612" s="8">
        <f t="shared" si="168"/>
        <v>518400</v>
      </c>
      <c r="I612" s="8">
        <f t="shared" si="169"/>
        <v>-134983.23949367087</v>
      </c>
      <c r="J612" s="8">
        <f t="shared" si="170"/>
        <v>17442349.166803326</v>
      </c>
      <c r="K612" s="8">
        <f>VLOOKUP('400'!J612,Lookup!$A$3:$C$5200,2,TRUE)</f>
        <v>-3579</v>
      </c>
      <c r="L612" s="8">
        <f t="shared" si="171"/>
        <v>28</v>
      </c>
      <c r="M612" s="8">
        <f t="shared" si="162"/>
        <v>0</v>
      </c>
      <c r="N612" s="8">
        <f t="shared" si="163"/>
        <v>-3608.1428571428573</v>
      </c>
      <c r="O612" s="8">
        <f t="shared" si="172"/>
        <v>17294288.671431694</v>
      </c>
      <c r="P612" s="8">
        <f t="shared" si="164"/>
        <v>283043.73486530408</v>
      </c>
      <c r="Q612" s="8">
        <f t="shared" si="173"/>
        <v>666460.49537163321</v>
      </c>
      <c r="R612" s="8">
        <f t="shared" si="174"/>
        <v>7.4051166152403693</v>
      </c>
      <c r="S612" s="9">
        <f t="shared" si="175"/>
        <v>-3579</v>
      </c>
      <c r="T612">
        <f t="shared" si="176"/>
        <v>1</v>
      </c>
      <c r="U612">
        <f t="shared" si="177"/>
        <v>1</v>
      </c>
      <c r="V612" s="8">
        <v>603</v>
      </c>
    </row>
    <row r="613" spans="1:22" x14ac:dyDescent="0.25">
      <c r="A613" s="6">
        <f>'Specific flow'!A9360</f>
        <v>39625</v>
      </c>
      <c r="B613" s="19">
        <f>'Specific flow'!B9360</f>
        <v>4.7589749999999995</v>
      </c>
      <c r="C613" s="9">
        <f t="shared" si="178"/>
        <v>-3579</v>
      </c>
      <c r="D613">
        <f t="shared" si="179"/>
        <v>17438053.223653</v>
      </c>
      <c r="E613" s="7">
        <f t="shared" si="165"/>
        <v>4.7589749999999995</v>
      </c>
      <c r="F613" s="8">
        <f t="shared" si="166"/>
        <v>411175.43999999994</v>
      </c>
      <c r="G613" s="8">
        <f t="shared" si="167"/>
        <v>6</v>
      </c>
      <c r="H613" s="8">
        <f t="shared" si="168"/>
        <v>518400</v>
      </c>
      <c r="I613" s="8">
        <f t="shared" si="169"/>
        <v>-107224.56000000006</v>
      </c>
      <c r="J613" s="8">
        <f t="shared" si="170"/>
        <v>17330828.663653001</v>
      </c>
      <c r="K613" s="8">
        <f>VLOOKUP('400'!J613,Lookup!$A$3:$C$5200,2,TRUE)</f>
        <v>-3601</v>
      </c>
      <c r="L613" s="8">
        <f t="shared" si="171"/>
        <v>22</v>
      </c>
      <c r="M613" s="8">
        <f t="shared" si="162"/>
        <v>0</v>
      </c>
      <c r="N613" s="8">
        <f t="shared" si="163"/>
        <v>-3636.1428571428573</v>
      </c>
      <c r="O613" s="8">
        <f t="shared" si="172"/>
        <v>17157309.632787697</v>
      </c>
      <c r="P613" s="8">
        <f t="shared" si="164"/>
        <v>280743.59086530283</v>
      </c>
      <c r="Q613" s="8">
        <f t="shared" si="173"/>
        <v>691919.03086530278</v>
      </c>
      <c r="R613" s="8">
        <f t="shared" si="174"/>
        <v>7.6879892318366974</v>
      </c>
      <c r="S613" s="9">
        <f t="shared" si="175"/>
        <v>-3601</v>
      </c>
      <c r="T613">
        <f t="shared" si="176"/>
        <v>1</v>
      </c>
      <c r="U613">
        <f t="shared" si="177"/>
        <v>1</v>
      </c>
      <c r="V613" s="8">
        <v>604</v>
      </c>
    </row>
    <row r="614" spans="1:22" x14ac:dyDescent="0.25">
      <c r="A614" s="6">
        <f>'Specific flow'!A9361</f>
        <v>39626</v>
      </c>
      <c r="B614" s="19">
        <f>'Specific flow'!B9361</f>
        <v>5.7629781645569613</v>
      </c>
      <c r="C614" s="9">
        <f t="shared" si="178"/>
        <v>-3601</v>
      </c>
      <c r="D614">
        <f t="shared" si="179"/>
        <v>17329412.168646999</v>
      </c>
      <c r="E614" s="7">
        <f t="shared" si="165"/>
        <v>5.7629781645569613</v>
      </c>
      <c r="F614" s="8">
        <f t="shared" si="166"/>
        <v>497921.31341772148</v>
      </c>
      <c r="G614" s="8">
        <f t="shared" si="167"/>
        <v>6</v>
      </c>
      <c r="H614" s="8">
        <f t="shared" si="168"/>
        <v>518400</v>
      </c>
      <c r="I614" s="8">
        <f t="shared" si="169"/>
        <v>-20478.686582278518</v>
      </c>
      <c r="J614" s="8">
        <f t="shared" si="170"/>
        <v>17308933.48206472</v>
      </c>
      <c r="K614" s="8">
        <f>VLOOKUP('400'!J614,Lookup!$A$3:$C$5200,2,TRUE)</f>
        <v>-3606</v>
      </c>
      <c r="L614" s="8">
        <f t="shared" si="171"/>
        <v>5</v>
      </c>
      <c r="M614" s="8">
        <f t="shared" si="162"/>
        <v>0</v>
      </c>
      <c r="N614" s="8">
        <f t="shared" si="163"/>
        <v>-3658.1428571428573</v>
      </c>
      <c r="O614" s="8">
        <f t="shared" si="172"/>
        <v>17050469.233781695</v>
      </c>
      <c r="P614" s="8">
        <f t="shared" si="164"/>
        <v>278942.93486530334</v>
      </c>
      <c r="Q614" s="8">
        <f t="shared" si="173"/>
        <v>776864.24828302488</v>
      </c>
      <c r="R614" s="8">
        <f t="shared" si="174"/>
        <v>8.6318249809224987</v>
      </c>
      <c r="S614" s="9">
        <f t="shared" si="175"/>
        <v>-3606</v>
      </c>
      <c r="T614">
        <f t="shared" si="176"/>
        <v>1</v>
      </c>
      <c r="U614">
        <f t="shared" si="177"/>
        <v>1</v>
      </c>
      <c r="V614" s="8">
        <v>605</v>
      </c>
    </row>
    <row r="615" spans="1:22" x14ac:dyDescent="0.25">
      <c r="A615" s="6">
        <f>'Specific flow'!A9362</f>
        <v>39627</v>
      </c>
      <c r="B615" s="19">
        <f>'Specific flow'!B9362</f>
        <v>4.998391139240506</v>
      </c>
      <c r="C615" s="9">
        <f t="shared" si="178"/>
        <v>-3606</v>
      </c>
      <c r="D615">
        <f t="shared" si="179"/>
        <v>17304818.032132007</v>
      </c>
      <c r="E615" s="7">
        <f t="shared" si="165"/>
        <v>4.998391139240506</v>
      </c>
      <c r="F615" s="8">
        <f t="shared" si="166"/>
        <v>431860.99443037971</v>
      </c>
      <c r="G615" s="8">
        <f t="shared" si="167"/>
        <v>6</v>
      </c>
      <c r="H615" s="8">
        <f t="shared" si="168"/>
        <v>518400</v>
      </c>
      <c r="I615" s="8">
        <f t="shared" si="169"/>
        <v>-86539.005569620291</v>
      </c>
      <c r="J615" s="8">
        <f t="shared" si="170"/>
        <v>17218279.026562385</v>
      </c>
      <c r="K615" s="8">
        <f>VLOOKUP('400'!J615,Lookup!$A$3:$C$5200,2,TRUE)</f>
        <v>-3624</v>
      </c>
      <c r="L615" s="8">
        <f t="shared" si="171"/>
        <v>18</v>
      </c>
      <c r="M615" s="8">
        <f t="shared" si="162"/>
        <v>0</v>
      </c>
      <c r="N615" s="8">
        <f t="shared" si="163"/>
        <v>-3663.1428571428573</v>
      </c>
      <c r="O615" s="8">
        <f t="shared" si="172"/>
        <v>17026283.527266696</v>
      </c>
      <c r="P615" s="8">
        <f t="shared" si="164"/>
        <v>278534.50486531109</v>
      </c>
      <c r="Q615" s="8">
        <f t="shared" si="173"/>
        <v>710395.4992956908</v>
      </c>
      <c r="R615" s="8">
        <f t="shared" si="174"/>
        <v>7.8932833255076753</v>
      </c>
      <c r="S615" s="9">
        <f t="shared" si="175"/>
        <v>-3624</v>
      </c>
      <c r="T615">
        <f t="shared" si="176"/>
        <v>1</v>
      </c>
      <c r="U615">
        <f t="shared" si="177"/>
        <v>1</v>
      </c>
      <c r="V615" s="8">
        <v>606</v>
      </c>
    </row>
    <row r="616" spans="1:22" x14ac:dyDescent="0.25">
      <c r="A616" s="6">
        <f>'Specific flow'!A9363</f>
        <v>39628</v>
      </c>
      <c r="B616" s="19">
        <f>'Specific flow'!B9363</f>
        <v>5.4849465189873419</v>
      </c>
      <c r="C616" s="9">
        <f t="shared" si="178"/>
        <v>-3624</v>
      </c>
      <c r="D616">
        <f t="shared" si="179"/>
        <v>17216575.993168004</v>
      </c>
      <c r="E616" s="7">
        <f t="shared" si="165"/>
        <v>5.4849465189873419</v>
      </c>
      <c r="F616" s="8">
        <f t="shared" si="166"/>
        <v>473899.37924050633</v>
      </c>
      <c r="G616" s="8">
        <f t="shared" si="167"/>
        <v>6</v>
      </c>
      <c r="H616" s="8">
        <f t="shared" si="168"/>
        <v>518400</v>
      </c>
      <c r="I616" s="8">
        <f t="shared" si="169"/>
        <v>-44500.620759493671</v>
      </c>
      <c r="J616" s="8">
        <f t="shared" si="170"/>
        <v>17172075.372408509</v>
      </c>
      <c r="K616" s="8">
        <f>VLOOKUP('400'!J616,Lookup!$A$3:$C$5200,2,TRUE)</f>
        <v>-3634</v>
      </c>
      <c r="L616" s="8">
        <f t="shared" si="171"/>
        <v>10</v>
      </c>
      <c r="M616" s="8">
        <f t="shared" si="162"/>
        <v>0</v>
      </c>
      <c r="N616" s="8">
        <f t="shared" si="163"/>
        <v>-3681.1428571428573</v>
      </c>
      <c r="O616" s="8">
        <f t="shared" si="172"/>
        <v>16939509.3523027</v>
      </c>
      <c r="P616" s="8">
        <f t="shared" si="164"/>
        <v>277066.64086530358</v>
      </c>
      <c r="Q616" s="8">
        <f t="shared" si="173"/>
        <v>750966.0201058099</v>
      </c>
      <c r="R616" s="8">
        <f t="shared" si="174"/>
        <v>8.3440668900645552</v>
      </c>
      <c r="S616" s="9">
        <f t="shared" si="175"/>
        <v>-3634</v>
      </c>
      <c r="T616">
        <f t="shared" si="176"/>
        <v>1</v>
      </c>
      <c r="U616">
        <f t="shared" si="177"/>
        <v>1</v>
      </c>
      <c r="V616" s="8">
        <v>607</v>
      </c>
    </row>
    <row r="617" spans="1:22" x14ac:dyDescent="0.25">
      <c r="A617" s="6">
        <f>'Specific flow'!A9364</f>
        <v>39629</v>
      </c>
      <c r="B617" s="19">
        <f>'Specific flow'!B9364</f>
        <v>3.2993088607594929</v>
      </c>
      <c r="C617" s="9">
        <f t="shared" si="178"/>
        <v>-3634</v>
      </c>
      <c r="D617">
        <f t="shared" si="179"/>
        <v>17167753.084588006</v>
      </c>
      <c r="E617" s="7">
        <f t="shared" si="165"/>
        <v>3.2993088607594929</v>
      </c>
      <c r="F617" s="8">
        <f t="shared" si="166"/>
        <v>285060.2855696202</v>
      </c>
      <c r="G617" s="8">
        <f t="shared" si="167"/>
        <v>6</v>
      </c>
      <c r="H617" s="8">
        <f t="shared" si="168"/>
        <v>518400</v>
      </c>
      <c r="I617" s="8">
        <f t="shared" si="169"/>
        <v>-233339.7144303798</v>
      </c>
      <c r="J617" s="8">
        <f t="shared" si="170"/>
        <v>16934413.370157626</v>
      </c>
      <c r="K617" s="8">
        <f>VLOOKUP('400'!J617,Lookup!$A$3:$C$5200,2,TRUE)</f>
        <v>-3683</v>
      </c>
      <c r="L617" s="8">
        <f t="shared" si="171"/>
        <v>49</v>
      </c>
      <c r="M617" s="8">
        <f t="shared" si="162"/>
        <v>0</v>
      </c>
      <c r="N617" s="8">
        <f t="shared" si="163"/>
        <v>-3691.1428571428573</v>
      </c>
      <c r="O617" s="8">
        <f t="shared" si="172"/>
        <v>16891500.243722692</v>
      </c>
      <c r="P617" s="8">
        <f t="shared" si="164"/>
        <v>276252.84086531401</v>
      </c>
      <c r="Q617" s="8">
        <f t="shared" si="173"/>
        <v>561313.12643493421</v>
      </c>
      <c r="R617" s="8">
        <f t="shared" si="174"/>
        <v>6.2368125159437131</v>
      </c>
      <c r="S617" s="9">
        <f t="shared" si="175"/>
        <v>-3683</v>
      </c>
      <c r="T617">
        <f t="shared" si="176"/>
        <v>1</v>
      </c>
      <c r="U617">
        <f t="shared" si="177"/>
        <v>1</v>
      </c>
      <c r="V617" s="8">
        <v>608</v>
      </c>
    </row>
    <row r="618" spans="1:22" x14ac:dyDescent="0.25">
      <c r="A618" s="6">
        <f>'Specific flow'!A9365</f>
        <v>39630</v>
      </c>
      <c r="B618" s="19">
        <f>'Specific flow'!B9365</f>
        <v>4.1766531645569627</v>
      </c>
      <c r="C618" s="9">
        <f t="shared" si="178"/>
        <v>-3683</v>
      </c>
      <c r="D618">
        <f t="shared" si="179"/>
        <v>16930582.650380999</v>
      </c>
      <c r="E618" s="7">
        <f t="shared" si="165"/>
        <v>4.1766531645569627</v>
      </c>
      <c r="F618" s="8">
        <f t="shared" si="166"/>
        <v>360862.83341772156</v>
      </c>
      <c r="G618" s="8">
        <f t="shared" si="167"/>
        <v>6</v>
      </c>
      <c r="H618" s="8">
        <f t="shared" si="168"/>
        <v>518400</v>
      </c>
      <c r="I618" s="8">
        <f t="shared" si="169"/>
        <v>-157537.16658227844</v>
      </c>
      <c r="J618" s="8">
        <f t="shared" si="170"/>
        <v>16773045.48379872</v>
      </c>
      <c r="K618" s="8">
        <f>VLOOKUP('400'!J618,Lookup!$A$3:$C$5200,2,TRUE)</f>
        <v>-3716</v>
      </c>
      <c r="L618" s="8">
        <f t="shared" si="171"/>
        <v>33</v>
      </c>
      <c r="M618" s="8">
        <f t="shared" si="162"/>
        <v>0</v>
      </c>
      <c r="N618" s="8">
        <f t="shared" si="163"/>
        <v>-3740.1428571428573</v>
      </c>
      <c r="O618" s="8">
        <f t="shared" si="172"/>
        <v>16658300.083515693</v>
      </c>
      <c r="P618" s="8">
        <f t="shared" si="164"/>
        <v>272282.56686530635</v>
      </c>
      <c r="Q618" s="8">
        <f t="shared" si="173"/>
        <v>633145.40028302791</v>
      </c>
      <c r="R618" s="8">
        <f t="shared" si="174"/>
        <v>7.0349488920336434</v>
      </c>
      <c r="S618" s="9">
        <f t="shared" si="175"/>
        <v>-3716</v>
      </c>
      <c r="T618">
        <f t="shared" si="176"/>
        <v>1</v>
      </c>
      <c r="U618">
        <f t="shared" si="177"/>
        <v>1</v>
      </c>
      <c r="V618" s="8">
        <v>609</v>
      </c>
    </row>
    <row r="619" spans="1:22" x14ac:dyDescent="0.25">
      <c r="A619" s="6">
        <f>'Specific flow'!A9366</f>
        <v>39631</v>
      </c>
      <c r="B619" s="19">
        <f>'Specific flow'!B9366</f>
        <v>3.8908984177215187</v>
      </c>
      <c r="C619" s="9">
        <f t="shared" si="178"/>
        <v>-3716</v>
      </c>
      <c r="D619">
        <f t="shared" si="179"/>
        <v>16772776.788552001</v>
      </c>
      <c r="E619" s="7">
        <f t="shared" si="165"/>
        <v>3.8908984177215187</v>
      </c>
      <c r="F619" s="8">
        <f t="shared" si="166"/>
        <v>336173.6232911392</v>
      </c>
      <c r="G619" s="8">
        <f t="shared" si="167"/>
        <v>6</v>
      </c>
      <c r="H619" s="8">
        <f t="shared" si="168"/>
        <v>518400</v>
      </c>
      <c r="I619" s="8">
        <f t="shared" si="169"/>
        <v>-182226.3767088608</v>
      </c>
      <c r="J619" s="8">
        <f t="shared" si="170"/>
        <v>16590550.41184314</v>
      </c>
      <c r="K619" s="8">
        <f>VLOOKUP('400'!J619,Lookup!$A$3:$C$5200,2,TRUE)</f>
        <v>-3755</v>
      </c>
      <c r="L619" s="8">
        <f t="shared" si="171"/>
        <v>39</v>
      </c>
      <c r="M619" s="8">
        <f t="shared" si="162"/>
        <v>0</v>
      </c>
      <c r="N619" s="8">
        <f t="shared" si="163"/>
        <v>-3773.1428571428573</v>
      </c>
      <c r="O619" s="8">
        <f t="shared" si="172"/>
        <v>16503151.8436867</v>
      </c>
      <c r="P619" s="8">
        <f t="shared" si="164"/>
        <v>269624.94486530125</v>
      </c>
      <c r="Q619" s="8">
        <f t="shared" si="173"/>
        <v>605798.56815644051</v>
      </c>
      <c r="R619" s="8">
        <f t="shared" si="174"/>
        <v>6.7310952017382277</v>
      </c>
      <c r="S619" s="9">
        <f t="shared" si="175"/>
        <v>-3755</v>
      </c>
      <c r="T619">
        <f t="shared" si="176"/>
        <v>1</v>
      </c>
      <c r="U619">
        <f t="shared" si="177"/>
        <v>1</v>
      </c>
      <c r="V619" s="8">
        <v>610</v>
      </c>
    </row>
    <row r="620" spans="1:22" x14ac:dyDescent="0.25">
      <c r="A620" s="6">
        <f>'Specific flow'!A9367</f>
        <v>39632</v>
      </c>
      <c r="B620" s="19">
        <f>'Specific flow'!B9367</f>
        <v>3.611322151898734</v>
      </c>
      <c r="C620" s="9">
        <f t="shared" si="178"/>
        <v>-3755</v>
      </c>
      <c r="D620">
        <f t="shared" si="179"/>
        <v>16588260.641685002</v>
      </c>
      <c r="E620" s="7">
        <f t="shared" si="165"/>
        <v>3.611322151898734</v>
      </c>
      <c r="F620" s="8">
        <f t="shared" si="166"/>
        <v>312018.23392405064</v>
      </c>
      <c r="G620" s="8">
        <f t="shared" si="167"/>
        <v>6</v>
      </c>
      <c r="H620" s="8">
        <f t="shared" si="168"/>
        <v>518400</v>
      </c>
      <c r="I620" s="8">
        <f t="shared" si="169"/>
        <v>-206381.76607594936</v>
      </c>
      <c r="J620" s="8">
        <f t="shared" si="170"/>
        <v>16381878.875609051</v>
      </c>
      <c r="K620" s="8">
        <f>VLOOKUP('400'!J620,Lookup!$A$3:$C$5200,2,TRUE)</f>
        <v>-3800</v>
      </c>
      <c r="L620" s="8">
        <f t="shared" si="171"/>
        <v>45</v>
      </c>
      <c r="M620" s="8">
        <f t="shared" si="162"/>
        <v>0</v>
      </c>
      <c r="N620" s="8">
        <f t="shared" si="163"/>
        <v>-3812.1428571428573</v>
      </c>
      <c r="O620" s="8">
        <f t="shared" si="172"/>
        <v>16321759.6748197</v>
      </c>
      <c r="P620" s="8">
        <f t="shared" si="164"/>
        <v>266500.96686530113</v>
      </c>
      <c r="Q620" s="8">
        <f t="shared" si="173"/>
        <v>578519.20078935171</v>
      </c>
      <c r="R620" s="8">
        <f t="shared" si="174"/>
        <v>6.4279911198816855</v>
      </c>
      <c r="S620" s="9">
        <f t="shared" si="175"/>
        <v>-3800</v>
      </c>
      <c r="T620">
        <f t="shared" si="176"/>
        <v>1</v>
      </c>
      <c r="U620">
        <f t="shared" si="177"/>
        <v>1</v>
      </c>
      <c r="V620" s="8">
        <v>611</v>
      </c>
    </row>
    <row r="621" spans="1:22" x14ac:dyDescent="0.25">
      <c r="A621" s="6">
        <f>'Specific flow'!A9368</f>
        <v>39633</v>
      </c>
      <c r="B621" s="19">
        <f>'Specific flow'!B9368</f>
        <v>3.3441028481012656</v>
      </c>
      <c r="C621" s="9">
        <f t="shared" si="178"/>
        <v>-3800</v>
      </c>
      <c r="D621">
        <f t="shared" si="179"/>
        <v>16378009.575599998</v>
      </c>
      <c r="E621" s="7">
        <f t="shared" si="165"/>
        <v>3.3441028481012656</v>
      </c>
      <c r="F621" s="8">
        <f t="shared" si="166"/>
        <v>288930.48607594933</v>
      </c>
      <c r="G621" s="8">
        <f t="shared" si="167"/>
        <v>6</v>
      </c>
      <c r="H621" s="8">
        <f t="shared" si="168"/>
        <v>518400</v>
      </c>
      <c r="I621" s="8">
        <f t="shared" si="169"/>
        <v>-229469.51392405067</v>
      </c>
      <c r="J621" s="8">
        <f t="shared" si="170"/>
        <v>16148540.061675947</v>
      </c>
      <c r="K621" s="8">
        <f>VLOOKUP('400'!J621,Lookup!$A$3:$C$5200,2,TRUE)</f>
        <v>-3850</v>
      </c>
      <c r="L621" s="8">
        <f t="shared" si="171"/>
        <v>50</v>
      </c>
      <c r="M621" s="8">
        <f t="shared" si="162"/>
        <v>0</v>
      </c>
      <c r="N621" s="8">
        <f t="shared" si="163"/>
        <v>-3857.1428571428573</v>
      </c>
      <c r="O621" s="8">
        <f t="shared" si="172"/>
        <v>16115090.518734694</v>
      </c>
      <c r="P621" s="8">
        <f t="shared" si="164"/>
        <v>262919.05686530471</v>
      </c>
      <c r="Q621" s="8">
        <f t="shared" si="173"/>
        <v>551849.5429412541</v>
      </c>
      <c r="R621" s="8">
        <f t="shared" si="174"/>
        <v>6.1316615882361569</v>
      </c>
      <c r="S621" s="9">
        <f t="shared" si="175"/>
        <v>-3850</v>
      </c>
      <c r="T621">
        <f t="shared" si="176"/>
        <v>1</v>
      </c>
      <c r="U621">
        <f t="shared" si="177"/>
        <v>1</v>
      </c>
      <c r="V621" s="8">
        <v>612</v>
      </c>
    </row>
    <row r="622" spans="1:22" x14ac:dyDescent="0.25">
      <c r="A622" s="6">
        <f>'Specific flow'!A9369</f>
        <v>39634</v>
      </c>
      <c r="B622" s="19">
        <f>'Specific flow'!B9369</f>
        <v>3.4877525316455698</v>
      </c>
      <c r="C622" s="9">
        <f t="shared" si="178"/>
        <v>-3850</v>
      </c>
      <c r="D622">
        <f t="shared" si="179"/>
        <v>16147707.7687</v>
      </c>
      <c r="E622" s="7">
        <f t="shared" si="165"/>
        <v>3.4877525316455698</v>
      </c>
      <c r="F622" s="8">
        <f t="shared" si="166"/>
        <v>301341.81873417721</v>
      </c>
      <c r="G622" s="8">
        <f t="shared" si="167"/>
        <v>6</v>
      </c>
      <c r="H622" s="8">
        <f t="shared" si="168"/>
        <v>518400</v>
      </c>
      <c r="I622" s="8">
        <f t="shared" si="169"/>
        <v>-217058.18126582279</v>
      </c>
      <c r="J622" s="8">
        <f t="shared" si="170"/>
        <v>15930649.587434176</v>
      </c>
      <c r="K622" s="8">
        <f>VLOOKUP('400'!J622,Lookup!$A$3:$C$5200,2,TRUE)</f>
        <v>-3898</v>
      </c>
      <c r="L622" s="8">
        <f t="shared" si="171"/>
        <v>48</v>
      </c>
      <c r="M622" s="8">
        <f t="shared" si="162"/>
        <v>0</v>
      </c>
      <c r="N622" s="8">
        <f t="shared" si="163"/>
        <v>-3907.1428571428573</v>
      </c>
      <c r="O622" s="8">
        <f t="shared" si="172"/>
        <v>15888740.111834697</v>
      </c>
      <c r="P622" s="8">
        <f t="shared" si="164"/>
        <v>258967.65686530247</v>
      </c>
      <c r="Q622" s="8">
        <f t="shared" si="173"/>
        <v>560309.47559947963</v>
      </c>
      <c r="R622" s="8">
        <f t="shared" si="174"/>
        <v>6.2256608399942177</v>
      </c>
      <c r="S622" s="9">
        <f t="shared" si="175"/>
        <v>-3898</v>
      </c>
      <c r="T622">
        <f t="shared" si="176"/>
        <v>1</v>
      </c>
      <c r="U622">
        <f t="shared" si="177"/>
        <v>1</v>
      </c>
      <c r="V622" s="8">
        <v>613</v>
      </c>
    </row>
    <row r="623" spans="1:22" x14ac:dyDescent="0.25">
      <c r="A623" s="6">
        <f>'Specific flow'!A9370</f>
        <v>39635</v>
      </c>
      <c r="B623" s="19">
        <f>'Specific flow'!B9370</f>
        <v>4.7883227848101262</v>
      </c>
      <c r="C623" s="9">
        <f t="shared" si="178"/>
        <v>-3898</v>
      </c>
      <c r="D623">
        <f t="shared" si="179"/>
        <v>15929872.919836</v>
      </c>
      <c r="E623" s="7">
        <f t="shared" si="165"/>
        <v>4.7883227848101262</v>
      </c>
      <c r="F623" s="8">
        <f t="shared" si="166"/>
        <v>413711.08860759489</v>
      </c>
      <c r="G623" s="8">
        <f t="shared" si="167"/>
        <v>6</v>
      </c>
      <c r="H623" s="8">
        <f t="shared" si="168"/>
        <v>518400</v>
      </c>
      <c r="I623" s="8">
        <f t="shared" si="169"/>
        <v>-104688.91139240511</v>
      </c>
      <c r="J623" s="8">
        <f t="shared" si="170"/>
        <v>15825184.008443594</v>
      </c>
      <c r="K623" s="8">
        <f>VLOOKUP('400'!J623,Lookup!$A$3:$C$5200,2,TRUE)</f>
        <v>-3922</v>
      </c>
      <c r="L623" s="8">
        <f t="shared" si="171"/>
        <v>24</v>
      </c>
      <c r="M623" s="8">
        <f t="shared" si="162"/>
        <v>0</v>
      </c>
      <c r="N623" s="8">
        <f t="shared" si="163"/>
        <v>-3955.1428571428573</v>
      </c>
      <c r="O623" s="8">
        <f t="shared" si="172"/>
        <v>15674670.382970691</v>
      </c>
      <c r="P623" s="8">
        <f t="shared" si="164"/>
        <v>255202.53686530888</v>
      </c>
      <c r="Q623" s="8">
        <f t="shared" si="173"/>
        <v>668913.62547290372</v>
      </c>
      <c r="R623" s="8">
        <f t="shared" si="174"/>
        <v>7.4323736163655969</v>
      </c>
      <c r="S623" s="9">
        <f t="shared" si="175"/>
        <v>-3922</v>
      </c>
      <c r="T623">
        <f t="shared" si="176"/>
        <v>1</v>
      </c>
      <c r="U623">
        <f t="shared" si="177"/>
        <v>1</v>
      </c>
      <c r="V623" s="8">
        <v>614</v>
      </c>
    </row>
    <row r="624" spans="1:22" x14ac:dyDescent="0.25">
      <c r="A624" s="6">
        <f>'Specific flow'!A9371</f>
        <v>39636</v>
      </c>
      <c r="B624" s="19">
        <f>'Specific flow'!B9371</f>
        <v>4.6632085443037976</v>
      </c>
      <c r="C624" s="9">
        <f t="shared" si="178"/>
        <v>-3922</v>
      </c>
      <c r="D624">
        <f t="shared" si="179"/>
        <v>15822143.789163999</v>
      </c>
      <c r="E624" s="7">
        <f t="shared" si="165"/>
        <v>4.6632085443037976</v>
      </c>
      <c r="F624" s="8">
        <f t="shared" si="166"/>
        <v>402901.21822784812</v>
      </c>
      <c r="G624" s="8">
        <f t="shared" si="167"/>
        <v>6</v>
      </c>
      <c r="H624" s="8">
        <f t="shared" si="168"/>
        <v>518400</v>
      </c>
      <c r="I624" s="8">
        <f t="shared" si="169"/>
        <v>-115498.78177215188</v>
      </c>
      <c r="J624" s="8">
        <f t="shared" si="170"/>
        <v>15706645.007391848</v>
      </c>
      <c r="K624" s="8">
        <f>VLOOKUP('400'!J624,Lookup!$A$3:$C$5200,2,TRUE)</f>
        <v>-3948</v>
      </c>
      <c r="L624" s="8">
        <f t="shared" si="171"/>
        <v>26</v>
      </c>
      <c r="M624" s="8">
        <f t="shared" si="162"/>
        <v>0</v>
      </c>
      <c r="N624" s="8">
        <f t="shared" si="163"/>
        <v>-3979.1428571428573</v>
      </c>
      <c r="O624" s="8">
        <f t="shared" si="172"/>
        <v>15568813.444298696</v>
      </c>
      <c r="P624" s="8">
        <f t="shared" si="164"/>
        <v>253330.34486530349</v>
      </c>
      <c r="Q624" s="8">
        <f t="shared" si="173"/>
        <v>656231.56309315166</v>
      </c>
      <c r="R624" s="8">
        <f t="shared" si="174"/>
        <v>7.2914618121461299</v>
      </c>
      <c r="S624" s="9">
        <f t="shared" si="175"/>
        <v>-3948</v>
      </c>
      <c r="T624">
        <f t="shared" si="176"/>
        <v>1</v>
      </c>
      <c r="U624">
        <f t="shared" si="177"/>
        <v>1</v>
      </c>
      <c r="V624" s="8">
        <v>615</v>
      </c>
    </row>
    <row r="625" spans="1:22" x14ac:dyDescent="0.25">
      <c r="A625" s="6">
        <f>'Specific flow'!A9372</f>
        <v>39637</v>
      </c>
      <c r="B625" s="19">
        <f>'Specific flow'!B9372</f>
        <v>5.2887797468354423</v>
      </c>
      <c r="C625" s="9">
        <f t="shared" si="178"/>
        <v>-3948</v>
      </c>
      <c r="D625">
        <f t="shared" si="179"/>
        <v>15706326.742936</v>
      </c>
      <c r="E625" s="7">
        <f t="shared" si="165"/>
        <v>5.2887797468354423</v>
      </c>
      <c r="F625" s="8">
        <f t="shared" si="166"/>
        <v>456950.57012658223</v>
      </c>
      <c r="G625" s="8">
        <f t="shared" si="167"/>
        <v>6</v>
      </c>
      <c r="H625" s="8">
        <f t="shared" si="168"/>
        <v>518400</v>
      </c>
      <c r="I625" s="8">
        <f t="shared" si="169"/>
        <v>-61449.429873417772</v>
      </c>
      <c r="J625" s="8">
        <f t="shared" si="170"/>
        <v>15644877.313062582</v>
      </c>
      <c r="K625" s="8">
        <f>VLOOKUP('400'!J625,Lookup!$A$3:$C$5200,2,TRUE)</f>
        <v>-3962</v>
      </c>
      <c r="L625" s="8">
        <f t="shared" si="171"/>
        <v>14</v>
      </c>
      <c r="M625" s="8">
        <f t="shared" si="162"/>
        <v>0</v>
      </c>
      <c r="N625" s="8">
        <f t="shared" si="163"/>
        <v>-4005.1428571428573</v>
      </c>
      <c r="O625" s="8">
        <f t="shared" si="172"/>
        <v>15455016.806070693</v>
      </c>
      <c r="P625" s="8">
        <f t="shared" si="164"/>
        <v>251309.93686530739</v>
      </c>
      <c r="Q625" s="8">
        <f t="shared" si="173"/>
        <v>708260.50699188956</v>
      </c>
      <c r="R625" s="8">
        <f t="shared" si="174"/>
        <v>7.8695611887987731</v>
      </c>
      <c r="S625" s="9">
        <f t="shared" si="175"/>
        <v>-3962</v>
      </c>
      <c r="T625">
        <f t="shared" si="176"/>
        <v>1</v>
      </c>
      <c r="U625">
        <f t="shared" si="177"/>
        <v>1</v>
      </c>
      <c r="V625" s="8">
        <v>616</v>
      </c>
    </row>
    <row r="626" spans="1:22" x14ac:dyDescent="0.25">
      <c r="A626" s="6">
        <f>'Specific flow'!A9373</f>
        <v>39638</v>
      </c>
      <c r="B626" s="19">
        <f>'Specific flow'!B9373</f>
        <v>3.9264246835443037</v>
      </c>
      <c r="C626" s="9">
        <f t="shared" si="178"/>
        <v>-3962</v>
      </c>
      <c r="D626">
        <f t="shared" si="179"/>
        <v>15644345.638044</v>
      </c>
      <c r="E626" s="7">
        <f t="shared" si="165"/>
        <v>3.9264246835443037</v>
      </c>
      <c r="F626" s="8">
        <f t="shared" si="166"/>
        <v>339243.09265822783</v>
      </c>
      <c r="G626" s="8">
        <f t="shared" si="167"/>
        <v>6</v>
      </c>
      <c r="H626" s="8">
        <f t="shared" si="168"/>
        <v>518400</v>
      </c>
      <c r="I626" s="8">
        <f t="shared" si="169"/>
        <v>-179156.90734177217</v>
      </c>
      <c r="J626" s="8">
        <f t="shared" si="170"/>
        <v>15465188.730702227</v>
      </c>
      <c r="K626" s="8">
        <f>VLOOKUP('400'!J626,Lookup!$A$3:$C$5200,2,TRUE)</f>
        <v>-4003</v>
      </c>
      <c r="L626" s="8">
        <f t="shared" si="171"/>
        <v>41</v>
      </c>
      <c r="M626" s="8">
        <f t="shared" si="162"/>
        <v>0</v>
      </c>
      <c r="N626" s="8">
        <f t="shared" si="163"/>
        <v>-4019.1428571428573</v>
      </c>
      <c r="O626" s="8">
        <f t="shared" si="172"/>
        <v>15394120.253178693</v>
      </c>
      <c r="P626" s="8">
        <f t="shared" si="164"/>
        <v>250225.38486530632</v>
      </c>
      <c r="Q626" s="8">
        <f t="shared" si="173"/>
        <v>589468.47752353409</v>
      </c>
      <c r="R626" s="8">
        <f t="shared" si="174"/>
        <v>6.5496497502614899</v>
      </c>
      <c r="S626" s="9">
        <f t="shared" si="175"/>
        <v>-4003</v>
      </c>
      <c r="T626">
        <f t="shared" si="176"/>
        <v>1</v>
      </c>
      <c r="U626">
        <f t="shared" si="177"/>
        <v>1</v>
      </c>
      <c r="V626" s="8">
        <v>617</v>
      </c>
    </row>
    <row r="627" spans="1:22" x14ac:dyDescent="0.25">
      <c r="A627" s="6">
        <f>'Specific flow'!A9374</f>
        <v>39639</v>
      </c>
      <c r="B627" s="19">
        <f>'Specific flow'!B9374</f>
        <v>3.5464481012658222</v>
      </c>
      <c r="C627" s="9">
        <f t="shared" si="178"/>
        <v>-4003</v>
      </c>
      <c r="D627">
        <f t="shared" si="179"/>
        <v>15464361.062220998</v>
      </c>
      <c r="E627" s="7">
        <f t="shared" si="165"/>
        <v>3.5464481012658222</v>
      </c>
      <c r="F627" s="8">
        <f t="shared" si="166"/>
        <v>306413.11594936706</v>
      </c>
      <c r="G627" s="8">
        <f t="shared" si="167"/>
        <v>6</v>
      </c>
      <c r="H627" s="8">
        <f t="shared" si="168"/>
        <v>518400</v>
      </c>
      <c r="I627" s="8">
        <f t="shared" si="169"/>
        <v>-211986.88405063294</v>
      </c>
      <c r="J627" s="8">
        <f t="shared" si="170"/>
        <v>15252374.178170364</v>
      </c>
      <c r="K627" s="8">
        <f>VLOOKUP('400'!J627,Lookup!$A$3:$C$5200,2,TRUE)</f>
        <v>-4052</v>
      </c>
      <c r="L627" s="8">
        <f t="shared" si="171"/>
        <v>49</v>
      </c>
      <c r="M627" s="8">
        <f t="shared" si="162"/>
        <v>0</v>
      </c>
      <c r="N627" s="8">
        <f t="shared" si="163"/>
        <v>-4060.1428571428573</v>
      </c>
      <c r="O627" s="8">
        <f t="shared" si="172"/>
        <v>15217298.335355699</v>
      </c>
      <c r="P627" s="8">
        <f t="shared" si="164"/>
        <v>247062.72686529905</v>
      </c>
      <c r="Q627" s="8">
        <f t="shared" si="173"/>
        <v>553475.8428146661</v>
      </c>
      <c r="R627" s="8">
        <f t="shared" si="174"/>
        <v>6.1497315868296232</v>
      </c>
      <c r="S627" s="9">
        <f t="shared" si="175"/>
        <v>-4052</v>
      </c>
      <c r="T627">
        <f t="shared" si="176"/>
        <v>1</v>
      </c>
      <c r="U627">
        <f t="shared" si="177"/>
        <v>1</v>
      </c>
      <c r="V627" s="8">
        <v>618</v>
      </c>
    </row>
    <row r="628" spans="1:22" x14ac:dyDescent="0.25">
      <c r="A628" s="6">
        <f>'Specific flow'!A9375</f>
        <v>39640</v>
      </c>
      <c r="B628" s="19">
        <f>'Specific flow'!B9375</f>
        <v>3.9418708860759493</v>
      </c>
      <c r="C628" s="9">
        <f t="shared" si="178"/>
        <v>-4052</v>
      </c>
      <c r="D628">
        <f t="shared" si="179"/>
        <v>15252236.610024005</v>
      </c>
      <c r="E628" s="7">
        <f t="shared" si="165"/>
        <v>3.9418708860759493</v>
      </c>
      <c r="F628" s="8">
        <f t="shared" si="166"/>
        <v>340577.64455696201</v>
      </c>
      <c r="G628" s="8">
        <f t="shared" si="167"/>
        <v>6</v>
      </c>
      <c r="H628" s="8">
        <f t="shared" si="168"/>
        <v>518400</v>
      </c>
      <c r="I628" s="8">
        <f t="shared" si="169"/>
        <v>-177822.35544303799</v>
      </c>
      <c r="J628" s="8">
        <f t="shared" si="170"/>
        <v>15074414.254580967</v>
      </c>
      <c r="K628" s="8">
        <f>VLOOKUP('400'!J628,Lookup!$A$3:$C$5200,2,TRUE)</f>
        <v>-4094</v>
      </c>
      <c r="L628" s="8">
        <f t="shared" si="171"/>
        <v>42</v>
      </c>
      <c r="M628" s="8">
        <f t="shared" si="162"/>
        <v>0</v>
      </c>
      <c r="N628" s="8">
        <f t="shared" si="163"/>
        <v>-4109.1428571428569</v>
      </c>
      <c r="O628" s="8">
        <f t="shared" si="172"/>
        <v>15008927.1851587</v>
      </c>
      <c r="P628" s="8">
        <f t="shared" si="164"/>
        <v>243309.42486530542</v>
      </c>
      <c r="Q628" s="8">
        <f t="shared" si="173"/>
        <v>583887.06942226738</v>
      </c>
      <c r="R628" s="8">
        <f t="shared" si="174"/>
        <v>6.4876341046918595</v>
      </c>
      <c r="S628" s="9">
        <f t="shared" si="175"/>
        <v>-4094</v>
      </c>
      <c r="T628">
        <f t="shared" si="176"/>
        <v>1</v>
      </c>
      <c r="U628">
        <f t="shared" si="177"/>
        <v>1</v>
      </c>
      <c r="V628" s="8">
        <v>619</v>
      </c>
    </row>
    <row r="629" spans="1:22" x14ac:dyDescent="0.25">
      <c r="A629" s="6">
        <f>'Specific flow'!A9376</f>
        <v>39641</v>
      </c>
      <c r="B629" s="19">
        <f>'Specific flow'!B9376</f>
        <v>9.0298499999999979</v>
      </c>
      <c r="C629" s="9">
        <f t="shared" si="178"/>
        <v>-4094</v>
      </c>
      <c r="D629">
        <f t="shared" si="179"/>
        <v>15072979.849908005</v>
      </c>
      <c r="E629" s="7">
        <f t="shared" si="165"/>
        <v>9.0298499999999979</v>
      </c>
      <c r="F629" s="8">
        <f t="shared" si="166"/>
        <v>780179.0399999998</v>
      </c>
      <c r="G629" s="8">
        <f t="shared" si="167"/>
        <v>6</v>
      </c>
      <c r="H629" s="8">
        <f t="shared" si="168"/>
        <v>518400</v>
      </c>
      <c r="I629" s="8">
        <f t="shared" si="169"/>
        <v>261779.0399999998</v>
      </c>
      <c r="J629" s="8">
        <f t="shared" si="170"/>
        <v>15334758.889908005</v>
      </c>
      <c r="K629" s="8">
        <f>VLOOKUP('400'!J629,Lookup!$A$3:$C$5200,2,TRUE)</f>
        <v>-4033</v>
      </c>
      <c r="L629" s="8">
        <f t="shared" si="171"/>
        <v>-61</v>
      </c>
      <c r="M629" s="8">
        <f t="shared" si="162"/>
        <v>0</v>
      </c>
      <c r="N629" s="8">
        <f t="shared" si="163"/>
        <v>-4151.1428571428569</v>
      </c>
      <c r="O629" s="8">
        <f t="shared" si="172"/>
        <v>14832864.609042697</v>
      </c>
      <c r="P629" s="8">
        <f t="shared" si="164"/>
        <v>240115.24086530879</v>
      </c>
      <c r="Q629" s="8">
        <f t="shared" si="173"/>
        <v>1020294.2808653086</v>
      </c>
      <c r="R629" s="8">
        <f t="shared" si="174"/>
        <v>11.336603120725652</v>
      </c>
      <c r="S629" s="9">
        <f t="shared" si="175"/>
        <v>-4033</v>
      </c>
      <c r="T629">
        <f t="shared" si="176"/>
        <v>1</v>
      </c>
      <c r="U629">
        <f t="shared" si="177"/>
        <v>1</v>
      </c>
      <c r="V629" s="8">
        <v>620</v>
      </c>
    </row>
    <row r="630" spans="1:22" x14ac:dyDescent="0.25">
      <c r="A630" s="6">
        <f>'Specific flow'!A9377</f>
        <v>39642</v>
      </c>
      <c r="B630" s="19">
        <f>'Specific flow'!B9377</f>
        <v>10.75519082278481</v>
      </c>
      <c r="C630" s="9">
        <f t="shared" si="178"/>
        <v>-4033</v>
      </c>
      <c r="D630">
        <f t="shared" si="179"/>
        <v>15334105.315831006</v>
      </c>
      <c r="E630" s="7">
        <f t="shared" si="165"/>
        <v>10.75519082278481</v>
      </c>
      <c r="F630" s="8">
        <f t="shared" si="166"/>
        <v>929248.48708860762</v>
      </c>
      <c r="G630" s="8">
        <f t="shared" si="167"/>
        <v>6</v>
      </c>
      <c r="H630" s="8">
        <f t="shared" si="168"/>
        <v>518400</v>
      </c>
      <c r="I630" s="8">
        <f t="shared" si="169"/>
        <v>410848.48708860762</v>
      </c>
      <c r="J630" s="8">
        <f t="shared" si="170"/>
        <v>15744953.802919613</v>
      </c>
      <c r="K630" s="8">
        <f>VLOOKUP('400'!J630,Lookup!$A$3:$C$5200,2,TRUE)</f>
        <v>-3940</v>
      </c>
      <c r="L630" s="8">
        <f t="shared" si="171"/>
        <v>-93</v>
      </c>
      <c r="M630" s="8">
        <f t="shared" si="162"/>
        <v>0</v>
      </c>
      <c r="N630" s="8">
        <f t="shared" si="163"/>
        <v>-4090.1428571428573</v>
      </c>
      <c r="O630" s="8">
        <f t="shared" si="172"/>
        <v>15089343.948965695</v>
      </c>
      <c r="P630" s="8">
        <f t="shared" si="164"/>
        <v>244761.36686531082</v>
      </c>
      <c r="Q630" s="8">
        <f t="shared" si="173"/>
        <v>1174009.8539539184</v>
      </c>
      <c r="R630" s="8">
        <f t="shared" si="174"/>
        <v>13.044553932821316</v>
      </c>
      <c r="S630" s="9">
        <f t="shared" si="175"/>
        <v>-3940</v>
      </c>
      <c r="T630">
        <f t="shared" si="176"/>
        <v>1</v>
      </c>
      <c r="U630">
        <f t="shared" si="177"/>
        <v>1</v>
      </c>
      <c r="V630" s="8">
        <v>621</v>
      </c>
    </row>
    <row r="631" spans="1:22" x14ac:dyDescent="0.25">
      <c r="A631" s="6">
        <f>'Specific flow'!A9378</f>
        <v>39643</v>
      </c>
      <c r="B631" s="19">
        <f>'Specific flow'!B9378</f>
        <v>6.5847161392405056</v>
      </c>
      <c r="C631" s="9">
        <f t="shared" si="178"/>
        <v>-3940</v>
      </c>
      <c r="D631">
        <f t="shared" si="179"/>
        <v>15741864.438280001</v>
      </c>
      <c r="E631" s="7">
        <f t="shared" si="165"/>
        <v>6.5847161392405056</v>
      </c>
      <c r="F631" s="8">
        <f t="shared" si="166"/>
        <v>568919.47443037969</v>
      </c>
      <c r="G631" s="8">
        <f t="shared" si="167"/>
        <v>6</v>
      </c>
      <c r="H631" s="8">
        <f t="shared" si="168"/>
        <v>518400</v>
      </c>
      <c r="I631" s="8">
        <f t="shared" si="169"/>
        <v>50519.474430379691</v>
      </c>
      <c r="J631" s="8">
        <f t="shared" si="170"/>
        <v>15792383.912710382</v>
      </c>
      <c r="K631" s="8">
        <f>VLOOKUP('400'!J631,Lookup!$A$3:$C$5200,2,TRUE)</f>
        <v>-3929</v>
      </c>
      <c r="L631" s="8">
        <f t="shared" si="171"/>
        <v>-11</v>
      </c>
      <c r="M631" s="8">
        <f t="shared" si="162"/>
        <v>0</v>
      </c>
      <c r="N631" s="8">
        <f t="shared" si="163"/>
        <v>-3997.1428571428573</v>
      </c>
      <c r="O631" s="8">
        <f t="shared" si="172"/>
        <v>15489933.701414693</v>
      </c>
      <c r="P631" s="8">
        <f t="shared" si="164"/>
        <v>251930.73686530814</v>
      </c>
      <c r="Q631" s="8">
        <f t="shared" si="173"/>
        <v>820850.21129568783</v>
      </c>
      <c r="R631" s="8">
        <f t="shared" si="174"/>
        <v>9.1205579032854196</v>
      </c>
      <c r="S631" s="9">
        <f t="shared" si="175"/>
        <v>-3929</v>
      </c>
      <c r="T631">
        <f t="shared" si="176"/>
        <v>1</v>
      </c>
      <c r="U631">
        <f t="shared" si="177"/>
        <v>1</v>
      </c>
      <c r="V631" s="8">
        <v>622</v>
      </c>
    </row>
    <row r="632" spans="1:22" x14ac:dyDescent="0.25">
      <c r="A632" s="6">
        <f>'Specific flow'!A9379</f>
        <v>39644</v>
      </c>
      <c r="B632" s="19">
        <f>'Specific flow'!B9379</f>
        <v>5.3134936708860749</v>
      </c>
      <c r="C632" s="9">
        <f t="shared" si="178"/>
        <v>-3929</v>
      </c>
      <c r="D632">
        <f t="shared" si="179"/>
        <v>15790871.417103004</v>
      </c>
      <c r="E632" s="7">
        <f t="shared" si="165"/>
        <v>5.3134936708860749</v>
      </c>
      <c r="F632" s="8">
        <f t="shared" si="166"/>
        <v>459085.8531645569</v>
      </c>
      <c r="G632" s="8">
        <f t="shared" si="167"/>
        <v>6</v>
      </c>
      <c r="H632" s="8">
        <f t="shared" si="168"/>
        <v>518400</v>
      </c>
      <c r="I632" s="8">
        <f t="shared" si="169"/>
        <v>-59314.146835443098</v>
      </c>
      <c r="J632" s="8">
        <f t="shared" si="170"/>
        <v>15731557.270267561</v>
      </c>
      <c r="K632" s="8">
        <f>VLOOKUP('400'!J632,Lookup!$A$3:$C$5200,2,TRUE)</f>
        <v>-3943</v>
      </c>
      <c r="L632" s="8">
        <f t="shared" si="171"/>
        <v>14</v>
      </c>
      <c r="M632" s="8">
        <f t="shared" si="162"/>
        <v>0</v>
      </c>
      <c r="N632" s="8">
        <f t="shared" si="163"/>
        <v>-3986.1428571428573</v>
      </c>
      <c r="O632" s="8">
        <f t="shared" si="172"/>
        <v>15538085.826237693</v>
      </c>
      <c r="P632" s="8">
        <f t="shared" si="164"/>
        <v>252785.59086531028</v>
      </c>
      <c r="Q632" s="8">
        <f t="shared" si="173"/>
        <v>711871.44402986718</v>
      </c>
      <c r="R632" s="8">
        <f t="shared" si="174"/>
        <v>7.9096827114429686</v>
      </c>
      <c r="S632" s="9">
        <f t="shared" si="175"/>
        <v>-3943</v>
      </c>
      <c r="T632">
        <f t="shared" si="176"/>
        <v>1</v>
      </c>
      <c r="U632">
        <f t="shared" si="177"/>
        <v>1</v>
      </c>
      <c r="V632" s="8">
        <v>623</v>
      </c>
    </row>
    <row r="633" spans="1:22" x14ac:dyDescent="0.25">
      <c r="A633" s="6">
        <f>'Specific flow'!A9380</f>
        <v>39645</v>
      </c>
      <c r="B633" s="19">
        <f>'Specific flow'!B9380</f>
        <v>6.6727594936708865</v>
      </c>
      <c r="C633" s="9">
        <f t="shared" si="178"/>
        <v>-3943</v>
      </c>
      <c r="D633">
        <f t="shared" si="179"/>
        <v>15728527.572001003</v>
      </c>
      <c r="E633" s="7">
        <f t="shared" si="165"/>
        <v>6.6727594936708865</v>
      </c>
      <c r="F633" s="8">
        <f t="shared" si="166"/>
        <v>576526.4202531646</v>
      </c>
      <c r="G633" s="8">
        <f t="shared" si="167"/>
        <v>6</v>
      </c>
      <c r="H633" s="8">
        <f t="shared" si="168"/>
        <v>518400</v>
      </c>
      <c r="I633" s="8">
        <f t="shared" si="169"/>
        <v>58126.420253164601</v>
      </c>
      <c r="J633" s="8">
        <f t="shared" si="170"/>
        <v>15786653.992254168</v>
      </c>
      <c r="K633" s="8">
        <f>VLOOKUP('400'!J633,Lookup!$A$3:$C$5200,2,TRUE)</f>
        <v>-3930</v>
      </c>
      <c r="L633" s="8">
        <f t="shared" si="171"/>
        <v>-13</v>
      </c>
      <c r="M633" s="8">
        <f t="shared" si="162"/>
        <v>0</v>
      </c>
      <c r="N633" s="8">
        <f t="shared" si="163"/>
        <v>-4000.1428571428573</v>
      </c>
      <c r="O633" s="8">
        <f t="shared" si="172"/>
        <v>15476829.725135691</v>
      </c>
      <c r="P633" s="8">
        <f t="shared" si="164"/>
        <v>251697.84686531126</v>
      </c>
      <c r="Q633" s="8">
        <f t="shared" si="173"/>
        <v>828224.26711847587</v>
      </c>
      <c r="R633" s="8">
        <f t="shared" si="174"/>
        <v>9.2024918568719549</v>
      </c>
      <c r="S633" s="9">
        <f t="shared" si="175"/>
        <v>-3930</v>
      </c>
      <c r="T633">
        <f t="shared" si="176"/>
        <v>1</v>
      </c>
      <c r="U633">
        <f t="shared" si="177"/>
        <v>1</v>
      </c>
      <c r="V633" s="8">
        <v>624</v>
      </c>
    </row>
    <row r="634" spans="1:22" x14ac:dyDescent="0.25">
      <c r="A634" s="6">
        <f>'Specific flow'!A9381</f>
        <v>39646</v>
      </c>
      <c r="B634" s="19">
        <f>'Specific flow'!B9381</f>
        <v>5.3088598101265818</v>
      </c>
      <c r="C634" s="9">
        <f t="shared" si="178"/>
        <v>-3930</v>
      </c>
      <c r="D634">
        <f t="shared" si="179"/>
        <v>15786409.405659996</v>
      </c>
      <c r="E634" s="7">
        <f t="shared" si="165"/>
        <v>5.3088598101265818</v>
      </c>
      <c r="F634" s="8">
        <f t="shared" si="166"/>
        <v>458685.48759493668</v>
      </c>
      <c r="G634" s="8">
        <f t="shared" si="167"/>
        <v>6</v>
      </c>
      <c r="H634" s="8">
        <f t="shared" si="168"/>
        <v>518400</v>
      </c>
      <c r="I634" s="8">
        <f t="shared" si="169"/>
        <v>-59714.512405063317</v>
      </c>
      <c r="J634" s="8">
        <f t="shared" si="170"/>
        <v>15726694.893254932</v>
      </c>
      <c r="K634" s="8">
        <f>VLOOKUP('400'!J634,Lookup!$A$3:$C$5200,2,TRUE)</f>
        <v>-3944</v>
      </c>
      <c r="L634" s="8">
        <f t="shared" si="171"/>
        <v>14</v>
      </c>
      <c r="M634" s="8">
        <f t="shared" si="162"/>
        <v>0</v>
      </c>
      <c r="N634" s="8">
        <f t="shared" si="163"/>
        <v>-3987.1428571428573</v>
      </c>
      <c r="O634" s="8">
        <f t="shared" si="172"/>
        <v>15533701.588794697</v>
      </c>
      <c r="P634" s="8">
        <f t="shared" si="164"/>
        <v>252707.8168652989</v>
      </c>
      <c r="Q634" s="8">
        <f t="shared" si="173"/>
        <v>711393.30446023564</v>
      </c>
      <c r="R634" s="8">
        <f t="shared" si="174"/>
        <v>7.9043700495581737</v>
      </c>
      <c r="S634" s="9">
        <f t="shared" si="175"/>
        <v>-3944</v>
      </c>
      <c r="T634">
        <f t="shared" si="176"/>
        <v>1</v>
      </c>
      <c r="U634">
        <f t="shared" si="177"/>
        <v>1</v>
      </c>
      <c r="V634" s="8">
        <v>625</v>
      </c>
    </row>
    <row r="635" spans="1:22" x14ac:dyDescent="0.25">
      <c r="A635" s="6">
        <f>'Specific flow'!A9382</f>
        <v>39647</v>
      </c>
      <c r="B635" s="19">
        <f>'Specific flow'!B9382</f>
        <v>5.5065712025316449</v>
      </c>
      <c r="C635" s="9">
        <f t="shared" si="178"/>
        <v>-3944</v>
      </c>
      <c r="D635">
        <f t="shared" si="179"/>
        <v>15724084.678608</v>
      </c>
      <c r="E635" s="7">
        <f t="shared" si="165"/>
        <v>5.5065712025316449</v>
      </c>
      <c r="F635" s="8">
        <f t="shared" si="166"/>
        <v>475767.75189873413</v>
      </c>
      <c r="G635" s="8">
        <f t="shared" si="167"/>
        <v>6</v>
      </c>
      <c r="H635" s="8">
        <f t="shared" si="168"/>
        <v>518400</v>
      </c>
      <c r="I635" s="8">
        <f t="shared" si="169"/>
        <v>-42632.248101265868</v>
      </c>
      <c r="J635" s="8">
        <f t="shared" si="170"/>
        <v>15681452.430506734</v>
      </c>
      <c r="K635" s="8">
        <f>VLOOKUP('400'!J635,Lookup!$A$3:$C$5200,2,TRUE)</f>
        <v>-3954</v>
      </c>
      <c r="L635" s="8">
        <f t="shared" si="171"/>
        <v>10</v>
      </c>
      <c r="M635" s="8">
        <f t="shared" si="162"/>
        <v>0</v>
      </c>
      <c r="N635" s="8">
        <f t="shared" si="163"/>
        <v>-4001.1428571428573</v>
      </c>
      <c r="O635" s="8">
        <f t="shared" si="172"/>
        <v>15472464.437742695</v>
      </c>
      <c r="P635" s="8">
        <f t="shared" si="164"/>
        <v>251620.24086530507</v>
      </c>
      <c r="Q635" s="8">
        <f t="shared" si="173"/>
        <v>727387.9927640392</v>
      </c>
      <c r="R635" s="8">
        <f t="shared" si="174"/>
        <v>8.0820888084893241</v>
      </c>
      <c r="S635" s="9">
        <f t="shared" si="175"/>
        <v>-3954</v>
      </c>
      <c r="T635">
        <f t="shared" si="176"/>
        <v>1</v>
      </c>
      <c r="U635">
        <f t="shared" si="177"/>
        <v>1</v>
      </c>
      <c r="V635" s="8">
        <v>626</v>
      </c>
    </row>
    <row r="636" spans="1:22" x14ac:dyDescent="0.25">
      <c r="A636" s="6">
        <f>'Specific flow'!A9383</f>
        <v>39648</v>
      </c>
      <c r="B636" s="19">
        <f>'Specific flow'!B9383</f>
        <v>5.3891800632911391</v>
      </c>
      <c r="C636" s="9">
        <f t="shared" si="178"/>
        <v>-3954</v>
      </c>
      <c r="D636">
        <f t="shared" si="179"/>
        <v>15679730.730028003</v>
      </c>
      <c r="E636" s="7">
        <f t="shared" si="165"/>
        <v>5.3891800632911391</v>
      </c>
      <c r="F636" s="8">
        <f t="shared" si="166"/>
        <v>465625.15746835439</v>
      </c>
      <c r="G636" s="8">
        <f t="shared" si="167"/>
        <v>6</v>
      </c>
      <c r="H636" s="8">
        <f t="shared" si="168"/>
        <v>518400</v>
      </c>
      <c r="I636" s="8">
        <f t="shared" si="169"/>
        <v>-52774.842531645612</v>
      </c>
      <c r="J636" s="8">
        <f t="shared" si="170"/>
        <v>15626955.887496358</v>
      </c>
      <c r="K636" s="8">
        <f>VLOOKUP('400'!J636,Lookup!$A$3:$C$5200,2,TRUE)</f>
        <v>-3966</v>
      </c>
      <c r="L636" s="8">
        <f t="shared" si="171"/>
        <v>12</v>
      </c>
      <c r="M636" s="8">
        <f t="shared" si="162"/>
        <v>0</v>
      </c>
      <c r="N636" s="8">
        <f t="shared" si="163"/>
        <v>-4011.1428571428573</v>
      </c>
      <c r="O636" s="8">
        <f t="shared" si="172"/>
        <v>15428885.889162693</v>
      </c>
      <c r="P636" s="8">
        <f t="shared" si="164"/>
        <v>250844.84086531028</v>
      </c>
      <c r="Q636" s="8">
        <f t="shared" si="173"/>
        <v>716469.99833366461</v>
      </c>
      <c r="R636" s="8">
        <f t="shared" si="174"/>
        <v>7.9607777592629398</v>
      </c>
      <c r="S636" s="9">
        <f t="shared" si="175"/>
        <v>-3966</v>
      </c>
      <c r="T636">
        <f t="shared" si="176"/>
        <v>1</v>
      </c>
      <c r="U636">
        <f t="shared" si="177"/>
        <v>1</v>
      </c>
      <c r="V636" s="8">
        <v>627</v>
      </c>
    </row>
    <row r="637" spans="1:22" x14ac:dyDescent="0.25">
      <c r="A637" s="6">
        <f>'Specific flow'!A9384</f>
        <v>39649</v>
      </c>
      <c r="B637" s="19">
        <f>'Specific flow'!B9384</f>
        <v>4.5180142405063286</v>
      </c>
      <c r="C637" s="9">
        <f t="shared" si="178"/>
        <v>-3966</v>
      </c>
      <c r="D637">
        <f t="shared" si="179"/>
        <v>15626685.744052008</v>
      </c>
      <c r="E637" s="7">
        <f t="shared" si="165"/>
        <v>4.5180142405063286</v>
      </c>
      <c r="F637" s="8">
        <f t="shared" si="166"/>
        <v>390356.43037974677</v>
      </c>
      <c r="G637" s="8">
        <f t="shared" si="167"/>
        <v>6</v>
      </c>
      <c r="H637" s="8">
        <f t="shared" si="168"/>
        <v>518400</v>
      </c>
      <c r="I637" s="8">
        <f t="shared" si="169"/>
        <v>-128043.56962025323</v>
      </c>
      <c r="J637" s="8">
        <f t="shared" si="170"/>
        <v>15498642.174431754</v>
      </c>
      <c r="K637" s="8">
        <f>VLOOKUP('400'!J637,Lookup!$A$3:$C$5200,2,TRUE)</f>
        <v>-3996</v>
      </c>
      <c r="L637" s="8">
        <f t="shared" si="171"/>
        <v>30</v>
      </c>
      <c r="M637" s="8">
        <f t="shared" si="162"/>
        <v>0</v>
      </c>
      <c r="N637" s="8">
        <f t="shared" si="163"/>
        <v>-4023.1428571428573</v>
      </c>
      <c r="O637" s="8">
        <f t="shared" si="172"/>
        <v>15376769.799186699</v>
      </c>
      <c r="P637" s="8">
        <f t="shared" si="164"/>
        <v>249915.9448653087</v>
      </c>
      <c r="Q637" s="8">
        <f t="shared" si="173"/>
        <v>640272.37524505542</v>
      </c>
      <c r="R637" s="8">
        <f t="shared" si="174"/>
        <v>7.114137502722838</v>
      </c>
      <c r="S637" s="9">
        <f t="shared" si="175"/>
        <v>-3996</v>
      </c>
      <c r="T637">
        <f t="shared" si="176"/>
        <v>1</v>
      </c>
      <c r="U637">
        <f t="shared" si="177"/>
        <v>1</v>
      </c>
      <c r="V637" s="8">
        <v>628</v>
      </c>
    </row>
    <row r="638" spans="1:22" x14ac:dyDescent="0.25">
      <c r="A638" s="6">
        <f>'Specific flow'!A9385</f>
        <v>39650</v>
      </c>
      <c r="B638" s="19">
        <f>'Specific flow'!B9385</f>
        <v>10.914286708860759</v>
      </c>
      <c r="C638" s="9">
        <f t="shared" si="178"/>
        <v>-3996</v>
      </c>
      <c r="D638">
        <f t="shared" si="179"/>
        <v>15494928.894712001</v>
      </c>
      <c r="E638" s="7">
        <f t="shared" si="165"/>
        <v>10.914286708860759</v>
      </c>
      <c r="F638" s="8">
        <f t="shared" si="166"/>
        <v>942994.37164556957</v>
      </c>
      <c r="G638" s="8">
        <f t="shared" si="167"/>
        <v>6</v>
      </c>
      <c r="H638" s="8">
        <f t="shared" si="168"/>
        <v>518400</v>
      </c>
      <c r="I638" s="8">
        <f t="shared" si="169"/>
        <v>424594.37164556957</v>
      </c>
      <c r="J638" s="8">
        <f t="shared" si="170"/>
        <v>15919523.266357571</v>
      </c>
      <c r="K638" s="8">
        <f>VLOOKUP('400'!J638,Lookup!$A$3:$C$5200,2,TRUE)</f>
        <v>-3901</v>
      </c>
      <c r="L638" s="8">
        <f t="shared" si="171"/>
        <v>-95</v>
      </c>
      <c r="M638" s="8">
        <f t="shared" si="162"/>
        <v>0</v>
      </c>
      <c r="N638" s="8">
        <f t="shared" si="163"/>
        <v>-4053.1428571428573</v>
      </c>
      <c r="O638" s="8">
        <f t="shared" si="172"/>
        <v>15247327.629846692</v>
      </c>
      <c r="P638" s="8">
        <f t="shared" si="164"/>
        <v>247601.264865309</v>
      </c>
      <c r="Q638" s="8">
        <f t="shared" si="173"/>
        <v>1190595.6365108786</v>
      </c>
      <c r="R638" s="8">
        <f t="shared" si="174"/>
        <v>13.228840405676429</v>
      </c>
      <c r="S638" s="9">
        <f t="shared" si="175"/>
        <v>-3901</v>
      </c>
      <c r="T638">
        <f t="shared" si="176"/>
        <v>1</v>
      </c>
      <c r="U638">
        <f t="shared" si="177"/>
        <v>1</v>
      </c>
      <c r="V638" s="8">
        <v>629</v>
      </c>
    </row>
    <row r="639" spans="1:22" x14ac:dyDescent="0.25">
      <c r="A639" s="6">
        <f>'Specific flow'!A9386</f>
        <v>39651</v>
      </c>
      <c r="B639" s="19">
        <f>'Specific flow'!B9386</f>
        <v>7.1608594936708858</v>
      </c>
      <c r="C639" s="9">
        <f t="shared" si="178"/>
        <v>-3901</v>
      </c>
      <c r="D639">
        <f t="shared" si="179"/>
        <v>15916363.567747004</v>
      </c>
      <c r="E639" s="7">
        <f t="shared" si="165"/>
        <v>7.1608594936708858</v>
      </c>
      <c r="F639" s="8">
        <f t="shared" si="166"/>
        <v>618698.26025316457</v>
      </c>
      <c r="G639" s="8">
        <f t="shared" si="167"/>
        <v>6</v>
      </c>
      <c r="H639" s="8">
        <f t="shared" si="168"/>
        <v>518400</v>
      </c>
      <c r="I639" s="8">
        <f t="shared" si="169"/>
        <v>100298.26025316457</v>
      </c>
      <c r="J639" s="8">
        <f t="shared" si="170"/>
        <v>16016661.828000169</v>
      </c>
      <c r="K639" s="8">
        <f>VLOOKUP('400'!J639,Lookup!$A$3:$C$5200,2,TRUE)</f>
        <v>-3879</v>
      </c>
      <c r="L639" s="8">
        <f t="shared" si="171"/>
        <v>-22</v>
      </c>
      <c r="M639" s="8">
        <f t="shared" si="162"/>
        <v>0</v>
      </c>
      <c r="N639" s="8">
        <f t="shared" si="163"/>
        <v>-3958.1428571428573</v>
      </c>
      <c r="O639" s="8">
        <f t="shared" si="172"/>
        <v>15661395.432881691</v>
      </c>
      <c r="P639" s="8">
        <f t="shared" si="164"/>
        <v>254968.13486531377</v>
      </c>
      <c r="Q639" s="8">
        <f t="shared" si="173"/>
        <v>873666.39511847834</v>
      </c>
      <c r="R639" s="8">
        <f t="shared" si="174"/>
        <v>9.7074043902053155</v>
      </c>
      <c r="S639" s="9">
        <f t="shared" si="175"/>
        <v>-3879</v>
      </c>
      <c r="T639">
        <f t="shared" si="176"/>
        <v>1</v>
      </c>
      <c r="U639">
        <f t="shared" si="177"/>
        <v>1</v>
      </c>
      <c r="V639" s="8">
        <v>630</v>
      </c>
    </row>
    <row r="640" spans="1:22" x14ac:dyDescent="0.25">
      <c r="A640" s="6">
        <f>'Specific flow'!A9387</f>
        <v>39652</v>
      </c>
      <c r="B640" s="19">
        <f>'Specific flow'!B9387</f>
        <v>5.9915819620253163</v>
      </c>
      <c r="C640" s="9">
        <f t="shared" si="178"/>
        <v>-3879</v>
      </c>
      <c r="D640">
        <f t="shared" si="179"/>
        <v>16015719.478753</v>
      </c>
      <c r="E640" s="7">
        <f t="shared" si="165"/>
        <v>5.9915819620253163</v>
      </c>
      <c r="F640" s="8">
        <f t="shared" si="166"/>
        <v>517672.68151898735</v>
      </c>
      <c r="G640" s="8">
        <f t="shared" si="167"/>
        <v>6</v>
      </c>
      <c r="H640" s="8">
        <f t="shared" si="168"/>
        <v>518400</v>
      </c>
      <c r="I640" s="8">
        <f t="shared" si="169"/>
        <v>-727.31848101265496</v>
      </c>
      <c r="J640" s="8">
        <f t="shared" si="170"/>
        <v>16014992.160271987</v>
      </c>
      <c r="K640" s="8">
        <f>VLOOKUP('400'!J640,Lookup!$A$3:$C$5200,2,TRUE)</f>
        <v>-3880</v>
      </c>
      <c r="L640" s="8">
        <f t="shared" si="171"/>
        <v>1</v>
      </c>
      <c r="M640" s="8">
        <f t="shared" si="162"/>
        <v>0</v>
      </c>
      <c r="N640" s="8">
        <f t="shared" si="163"/>
        <v>-3936.1428571428573</v>
      </c>
      <c r="O640" s="8">
        <f t="shared" si="172"/>
        <v>15759029.887887694</v>
      </c>
      <c r="P640" s="8">
        <f t="shared" si="164"/>
        <v>256689.59086530656</v>
      </c>
      <c r="Q640" s="8">
        <f t="shared" si="173"/>
        <v>774362.27238429384</v>
      </c>
      <c r="R640" s="8">
        <f t="shared" si="174"/>
        <v>8.6040252487143754</v>
      </c>
      <c r="S640" s="9">
        <f t="shared" si="175"/>
        <v>-3880</v>
      </c>
      <c r="T640">
        <f t="shared" si="176"/>
        <v>1</v>
      </c>
      <c r="U640">
        <f t="shared" si="177"/>
        <v>1</v>
      </c>
      <c r="V640" s="8">
        <v>631</v>
      </c>
    </row>
    <row r="641" spans="1:22" x14ac:dyDescent="0.25">
      <c r="A641" s="6">
        <f>'Specific flow'!A9388</f>
        <v>39653</v>
      </c>
      <c r="B641" s="19">
        <f>'Specific flow'!B9388</f>
        <v>7.7385474683544295</v>
      </c>
      <c r="C641" s="9">
        <f t="shared" si="178"/>
        <v>-3880</v>
      </c>
      <c r="D641">
        <f t="shared" si="179"/>
        <v>16011188.852559999</v>
      </c>
      <c r="E641" s="7">
        <f t="shared" si="165"/>
        <v>7.7385474683544295</v>
      </c>
      <c r="F641" s="8">
        <f t="shared" si="166"/>
        <v>668610.50126582268</v>
      </c>
      <c r="G641" s="8">
        <f t="shared" si="167"/>
        <v>6</v>
      </c>
      <c r="H641" s="8">
        <f t="shared" si="168"/>
        <v>518400</v>
      </c>
      <c r="I641" s="8">
        <f t="shared" si="169"/>
        <v>150210.50126582268</v>
      </c>
      <c r="J641" s="8">
        <f t="shared" si="170"/>
        <v>16161399.353825821</v>
      </c>
      <c r="K641" s="8">
        <f>VLOOKUP('400'!J641,Lookup!$A$3:$C$5200,2,TRUE)</f>
        <v>-3848</v>
      </c>
      <c r="L641" s="8">
        <f t="shared" si="171"/>
        <v>-32</v>
      </c>
      <c r="M641" s="8">
        <f t="shared" si="162"/>
        <v>0</v>
      </c>
      <c r="N641" s="8">
        <f t="shared" si="163"/>
        <v>-3937.1428571428573</v>
      </c>
      <c r="O641" s="8">
        <f t="shared" si="172"/>
        <v>15754577.635694697</v>
      </c>
      <c r="P641" s="8">
        <f t="shared" si="164"/>
        <v>256611.21686530113</v>
      </c>
      <c r="Q641" s="8">
        <f t="shared" si="173"/>
        <v>925221.71813112381</v>
      </c>
      <c r="R641" s="8">
        <f t="shared" si="174"/>
        <v>10.280241312568043</v>
      </c>
      <c r="S641" s="9">
        <f t="shared" si="175"/>
        <v>-3848</v>
      </c>
      <c r="T641">
        <f t="shared" si="176"/>
        <v>1</v>
      </c>
      <c r="U641">
        <f t="shared" si="177"/>
        <v>1</v>
      </c>
      <c r="V641" s="8">
        <v>632</v>
      </c>
    </row>
    <row r="642" spans="1:22" x14ac:dyDescent="0.25">
      <c r="A642" s="6">
        <f>'Specific flow'!A9389</f>
        <v>39654</v>
      </c>
      <c r="B642" s="19">
        <f>'Specific flow'!B9389</f>
        <v>6.2140072784810112</v>
      </c>
      <c r="C642" s="9">
        <f t="shared" si="178"/>
        <v>-3848</v>
      </c>
      <c r="D642">
        <f t="shared" si="179"/>
        <v>16156853.246736001</v>
      </c>
      <c r="E642" s="7">
        <f t="shared" si="165"/>
        <v>6.2140072784810112</v>
      </c>
      <c r="F642" s="8">
        <f t="shared" si="166"/>
        <v>536890.22886075941</v>
      </c>
      <c r="G642" s="8">
        <f t="shared" si="167"/>
        <v>6</v>
      </c>
      <c r="H642" s="8">
        <f t="shared" si="168"/>
        <v>518400</v>
      </c>
      <c r="I642" s="8">
        <f t="shared" si="169"/>
        <v>18490.228860759409</v>
      </c>
      <c r="J642" s="8">
        <f t="shared" si="170"/>
        <v>16175343.475596761</v>
      </c>
      <c r="K642" s="8">
        <f>VLOOKUP('400'!J642,Lookup!$A$3:$C$5200,2,TRUE)</f>
        <v>-3844</v>
      </c>
      <c r="L642" s="8">
        <f t="shared" si="171"/>
        <v>-4</v>
      </c>
      <c r="M642" s="8">
        <f t="shared" si="162"/>
        <v>0</v>
      </c>
      <c r="N642" s="8">
        <f t="shared" si="163"/>
        <v>-3905.1428571428573</v>
      </c>
      <c r="O642" s="8">
        <f t="shared" si="172"/>
        <v>15897728.109870695</v>
      </c>
      <c r="P642" s="8">
        <f t="shared" si="164"/>
        <v>259125.13686530665</v>
      </c>
      <c r="Q642" s="8">
        <f t="shared" si="173"/>
        <v>796015.36572606605</v>
      </c>
      <c r="R642" s="8">
        <f t="shared" si="174"/>
        <v>8.8446151747340664</v>
      </c>
      <c r="S642" s="9">
        <f t="shared" si="175"/>
        <v>-3844</v>
      </c>
      <c r="T642">
        <f t="shared" si="176"/>
        <v>1</v>
      </c>
      <c r="U642">
        <f t="shared" si="177"/>
        <v>1</v>
      </c>
      <c r="V642" s="8">
        <v>633</v>
      </c>
    </row>
    <row r="643" spans="1:22" x14ac:dyDescent="0.25">
      <c r="A643" s="6">
        <f>'Specific flow'!A9390</f>
        <v>39655</v>
      </c>
      <c r="B643" s="19">
        <f>'Specific flow'!B9390</f>
        <v>6.7700705696202537</v>
      </c>
      <c r="C643" s="9">
        <f t="shared" si="178"/>
        <v>-3844</v>
      </c>
      <c r="D643">
        <f t="shared" si="179"/>
        <v>16175160.814408001</v>
      </c>
      <c r="E643" s="7">
        <f t="shared" si="165"/>
        <v>6.7700705696202537</v>
      </c>
      <c r="F643" s="8">
        <f t="shared" si="166"/>
        <v>584934.09721518995</v>
      </c>
      <c r="G643" s="8">
        <f t="shared" si="167"/>
        <v>6</v>
      </c>
      <c r="H643" s="8">
        <f t="shared" si="168"/>
        <v>518400</v>
      </c>
      <c r="I643" s="8">
        <f t="shared" si="169"/>
        <v>66534.097215189948</v>
      </c>
      <c r="J643" s="8">
        <f t="shared" si="170"/>
        <v>16241694.911623191</v>
      </c>
      <c r="K643" s="8">
        <f>VLOOKUP('400'!J643,Lookup!$A$3:$C$5200,2,TRUE)</f>
        <v>-3830</v>
      </c>
      <c r="L643" s="8">
        <f t="shared" si="171"/>
        <v>-14</v>
      </c>
      <c r="M643" s="8">
        <f t="shared" si="162"/>
        <v>0</v>
      </c>
      <c r="N643" s="8">
        <f t="shared" si="163"/>
        <v>-3901.1428571428573</v>
      </c>
      <c r="O643" s="8">
        <f t="shared" si="172"/>
        <v>15915720.573542699</v>
      </c>
      <c r="P643" s="8">
        <f t="shared" si="164"/>
        <v>259440.24086530134</v>
      </c>
      <c r="Q643" s="8">
        <f t="shared" si="173"/>
        <v>844374.33808049129</v>
      </c>
      <c r="R643" s="8">
        <f t="shared" si="174"/>
        <v>9.3819370897832357</v>
      </c>
      <c r="S643" s="9">
        <f t="shared" si="175"/>
        <v>-3830</v>
      </c>
      <c r="T643">
        <f t="shared" si="176"/>
        <v>1</v>
      </c>
      <c r="U643">
        <f t="shared" si="177"/>
        <v>1</v>
      </c>
      <c r="V643" s="8">
        <v>634</v>
      </c>
    </row>
    <row r="644" spans="1:22" x14ac:dyDescent="0.25">
      <c r="A644" s="6">
        <f>'Specific flow'!A9391</f>
        <v>39656</v>
      </c>
      <c r="B644" s="19">
        <f>'Specific flow'!B9391</f>
        <v>5.4664110759493667</v>
      </c>
      <c r="C644" s="9">
        <f t="shared" si="178"/>
        <v>-3830</v>
      </c>
      <c r="D644">
        <f t="shared" si="179"/>
        <v>16239411.899459999</v>
      </c>
      <c r="E644" s="7">
        <f t="shared" si="165"/>
        <v>5.4664110759493667</v>
      </c>
      <c r="F644" s="8">
        <f t="shared" si="166"/>
        <v>472297.91696202528</v>
      </c>
      <c r="G644" s="8">
        <f t="shared" si="167"/>
        <v>6</v>
      </c>
      <c r="H644" s="8">
        <f t="shared" si="168"/>
        <v>518400</v>
      </c>
      <c r="I644" s="8">
        <f t="shared" si="169"/>
        <v>-46102.08303797472</v>
      </c>
      <c r="J644" s="8">
        <f t="shared" si="170"/>
        <v>16193309.816422025</v>
      </c>
      <c r="K644" s="8">
        <f>VLOOKUP('400'!J644,Lookup!$A$3:$C$5200,2,TRUE)</f>
        <v>-3841</v>
      </c>
      <c r="L644" s="8">
        <f t="shared" si="171"/>
        <v>11</v>
      </c>
      <c r="M644" s="8">
        <f t="shared" si="162"/>
        <v>0</v>
      </c>
      <c r="N644" s="8">
        <f t="shared" si="163"/>
        <v>-3887.1428571428573</v>
      </c>
      <c r="O644" s="8">
        <f t="shared" si="172"/>
        <v>15978867.282594696</v>
      </c>
      <c r="P644" s="8">
        <f t="shared" si="164"/>
        <v>260544.61686530337</v>
      </c>
      <c r="Q644" s="8">
        <f t="shared" si="173"/>
        <v>732842.53382732859</v>
      </c>
      <c r="R644" s="8">
        <f t="shared" si="174"/>
        <v>8.1426948203036513</v>
      </c>
      <c r="S644" s="9">
        <f t="shared" si="175"/>
        <v>-3841</v>
      </c>
      <c r="T644">
        <f t="shared" si="176"/>
        <v>1</v>
      </c>
      <c r="U644">
        <f t="shared" si="177"/>
        <v>1</v>
      </c>
      <c r="V644" s="8">
        <v>635</v>
      </c>
    </row>
    <row r="645" spans="1:22" x14ac:dyDescent="0.25">
      <c r="A645" s="6">
        <f>'Specific flow'!A9392</f>
        <v>39657</v>
      </c>
      <c r="B645" s="19">
        <f>'Specific flow'!B9392</f>
        <v>5.1374069620253158</v>
      </c>
      <c r="C645" s="9">
        <f t="shared" si="178"/>
        <v>-3841</v>
      </c>
      <c r="D645">
        <f t="shared" si="179"/>
        <v>16188906.031926997</v>
      </c>
      <c r="E645" s="7">
        <f t="shared" si="165"/>
        <v>5.1374069620253158</v>
      </c>
      <c r="F645" s="8">
        <f t="shared" si="166"/>
        <v>443871.96151898726</v>
      </c>
      <c r="G645" s="8">
        <f t="shared" si="167"/>
        <v>6</v>
      </c>
      <c r="H645" s="8">
        <f t="shared" si="168"/>
        <v>518400</v>
      </c>
      <c r="I645" s="8">
        <f t="shared" si="169"/>
        <v>-74528.038481012743</v>
      </c>
      <c r="J645" s="8">
        <f t="shared" si="170"/>
        <v>16114377.993445985</v>
      </c>
      <c r="K645" s="8">
        <f>VLOOKUP('400'!J645,Lookup!$A$3:$C$5200,2,TRUE)</f>
        <v>-3858</v>
      </c>
      <c r="L645" s="8">
        <f t="shared" si="171"/>
        <v>17</v>
      </c>
      <c r="M645" s="8">
        <f t="shared" si="162"/>
        <v>0</v>
      </c>
      <c r="N645" s="8">
        <f t="shared" si="163"/>
        <v>-3898.1428571428573</v>
      </c>
      <c r="O645" s="8">
        <f t="shared" si="172"/>
        <v>15929229.337061696</v>
      </c>
      <c r="P645" s="8">
        <f t="shared" si="164"/>
        <v>259676.69486530125</v>
      </c>
      <c r="Q645" s="8">
        <f t="shared" si="173"/>
        <v>703548.65638428857</v>
      </c>
      <c r="R645" s="8">
        <f t="shared" si="174"/>
        <v>7.8172072931587619</v>
      </c>
      <c r="S645" s="9">
        <f t="shared" si="175"/>
        <v>-3858</v>
      </c>
      <c r="T645">
        <f t="shared" si="176"/>
        <v>1</v>
      </c>
      <c r="U645">
        <f t="shared" si="177"/>
        <v>1</v>
      </c>
      <c r="V645" s="8">
        <v>636</v>
      </c>
    </row>
    <row r="646" spans="1:22" x14ac:dyDescent="0.25">
      <c r="A646" s="6">
        <f>'Specific flow'!A9393</f>
        <v>39658</v>
      </c>
      <c r="B646" s="19">
        <f>'Specific flow'!B9393</f>
        <v>4.7450734177215192</v>
      </c>
      <c r="C646" s="9">
        <f t="shared" si="178"/>
        <v>-3858</v>
      </c>
      <c r="D646">
        <f t="shared" si="179"/>
        <v>16111181.189355999</v>
      </c>
      <c r="E646" s="7">
        <f t="shared" si="165"/>
        <v>4.7450734177215192</v>
      </c>
      <c r="F646" s="8">
        <f t="shared" si="166"/>
        <v>409974.34329113929</v>
      </c>
      <c r="G646" s="8">
        <f t="shared" si="167"/>
        <v>6</v>
      </c>
      <c r="H646" s="8">
        <f t="shared" si="168"/>
        <v>518400</v>
      </c>
      <c r="I646" s="8">
        <f t="shared" si="169"/>
        <v>-108425.65670886071</v>
      </c>
      <c r="J646" s="8">
        <f t="shared" si="170"/>
        <v>16002755.532647138</v>
      </c>
      <c r="K646" s="8">
        <f>VLOOKUP('400'!J646,Lookup!$A$3:$C$5200,2,TRUE)</f>
        <v>-3882</v>
      </c>
      <c r="L646" s="8">
        <f t="shared" si="171"/>
        <v>24</v>
      </c>
      <c r="M646" s="8">
        <f t="shared" si="162"/>
        <v>0</v>
      </c>
      <c r="N646" s="8">
        <f t="shared" si="163"/>
        <v>-3915.1428571428573</v>
      </c>
      <c r="O646" s="8">
        <f t="shared" si="172"/>
        <v>15852842.972490698</v>
      </c>
      <c r="P646" s="8">
        <f t="shared" si="164"/>
        <v>258338.21686530113</v>
      </c>
      <c r="Q646" s="8">
        <f t="shared" si="173"/>
        <v>668312.56015644036</v>
      </c>
      <c r="R646" s="8">
        <f t="shared" si="174"/>
        <v>7.4256951128493371</v>
      </c>
      <c r="S646" s="9">
        <f t="shared" si="175"/>
        <v>-3882</v>
      </c>
      <c r="T646">
        <f t="shared" si="176"/>
        <v>1</v>
      </c>
      <c r="U646">
        <f t="shared" si="177"/>
        <v>1</v>
      </c>
      <c r="V646" s="8">
        <v>637</v>
      </c>
    </row>
    <row r="647" spans="1:22" x14ac:dyDescent="0.25">
      <c r="A647" s="6">
        <f>'Specific flow'!A9394</f>
        <v>39659</v>
      </c>
      <c r="B647" s="19">
        <f>'Specific flow'!B9394</f>
        <v>4.6832886075949363</v>
      </c>
      <c r="C647" s="9">
        <f t="shared" si="178"/>
        <v>-3882</v>
      </c>
      <c r="D647">
        <f t="shared" si="179"/>
        <v>16002131.732284002</v>
      </c>
      <c r="E647" s="7">
        <f t="shared" si="165"/>
        <v>4.6832886075949363</v>
      </c>
      <c r="F647" s="8">
        <f t="shared" si="166"/>
        <v>404636.13569620252</v>
      </c>
      <c r="G647" s="8">
        <f t="shared" si="167"/>
        <v>6</v>
      </c>
      <c r="H647" s="8">
        <f t="shared" si="168"/>
        <v>518400</v>
      </c>
      <c r="I647" s="8">
        <f t="shared" si="169"/>
        <v>-113763.86430379748</v>
      </c>
      <c r="J647" s="8">
        <f t="shared" si="170"/>
        <v>15888367.867980205</v>
      </c>
      <c r="K647" s="8">
        <f>VLOOKUP('400'!J647,Lookup!$A$3:$C$5200,2,TRUE)</f>
        <v>-3908</v>
      </c>
      <c r="L647" s="8">
        <f t="shared" si="171"/>
        <v>26</v>
      </c>
      <c r="M647" s="8">
        <f t="shared" si="162"/>
        <v>0</v>
      </c>
      <c r="N647" s="8">
        <f t="shared" si="163"/>
        <v>-3939.1428571428573</v>
      </c>
      <c r="O647" s="8">
        <f t="shared" si="172"/>
        <v>15745677.227418695</v>
      </c>
      <c r="P647" s="8">
        <f t="shared" si="164"/>
        <v>256454.50486530736</v>
      </c>
      <c r="Q647" s="8">
        <f t="shared" si="173"/>
        <v>661090.64056150988</v>
      </c>
      <c r="R647" s="8">
        <f t="shared" si="174"/>
        <v>7.3454515617945546</v>
      </c>
      <c r="S647" s="9">
        <f t="shared" si="175"/>
        <v>-3908</v>
      </c>
      <c r="T647">
        <f t="shared" si="176"/>
        <v>1</v>
      </c>
      <c r="U647">
        <f t="shared" si="177"/>
        <v>1</v>
      </c>
      <c r="V647" s="8">
        <v>638</v>
      </c>
    </row>
    <row r="648" spans="1:22" x14ac:dyDescent="0.25">
      <c r="A648" s="6">
        <f>'Specific flow'!A9395</f>
        <v>39660</v>
      </c>
      <c r="B648" s="19">
        <f>'Specific flow'!B9395</f>
        <v>7.37247246835443</v>
      </c>
      <c r="C648" s="9">
        <f t="shared" si="178"/>
        <v>-3908</v>
      </c>
      <c r="D648">
        <f t="shared" si="179"/>
        <v>15884889.792456001</v>
      </c>
      <c r="E648" s="7">
        <f t="shared" si="165"/>
        <v>7.37247246835443</v>
      </c>
      <c r="F648" s="8">
        <f t="shared" si="166"/>
        <v>636981.62126582279</v>
      </c>
      <c r="G648" s="8">
        <f t="shared" si="167"/>
        <v>6</v>
      </c>
      <c r="H648" s="8">
        <f t="shared" si="168"/>
        <v>518400</v>
      </c>
      <c r="I648" s="8">
        <f t="shared" si="169"/>
        <v>118581.62126582279</v>
      </c>
      <c r="J648" s="8">
        <f t="shared" si="170"/>
        <v>16003471.413721824</v>
      </c>
      <c r="K648" s="8">
        <f>VLOOKUP('400'!J648,Lookup!$A$3:$C$5200,2,TRUE)</f>
        <v>-3882</v>
      </c>
      <c r="L648" s="8">
        <f t="shared" si="171"/>
        <v>-26</v>
      </c>
      <c r="M648" s="8">
        <f t="shared" si="162"/>
        <v>0</v>
      </c>
      <c r="N648" s="8">
        <f t="shared" si="163"/>
        <v>-3965.1428571428573</v>
      </c>
      <c r="O648" s="8">
        <f t="shared" si="172"/>
        <v>15630468.175590698</v>
      </c>
      <c r="P648" s="8">
        <f t="shared" si="164"/>
        <v>254421.61686530337</v>
      </c>
      <c r="Q648" s="8">
        <f t="shared" si="173"/>
        <v>891403.23813112616</v>
      </c>
      <c r="R648" s="8">
        <f t="shared" si="174"/>
        <v>9.9044804236791801</v>
      </c>
      <c r="S648" s="9">
        <f t="shared" si="175"/>
        <v>-3882</v>
      </c>
      <c r="T648">
        <f t="shared" si="176"/>
        <v>1</v>
      </c>
      <c r="U648">
        <f t="shared" si="177"/>
        <v>1</v>
      </c>
      <c r="V648" s="8">
        <v>639</v>
      </c>
    </row>
    <row r="649" spans="1:22" x14ac:dyDescent="0.25">
      <c r="A649" s="6">
        <f>'Specific flow'!A9396</f>
        <v>39661</v>
      </c>
      <c r="B649" s="19">
        <f>'Specific flow'!B9396</f>
        <v>14.879326898734174</v>
      </c>
      <c r="C649" s="9">
        <f t="shared" si="178"/>
        <v>-3882</v>
      </c>
      <c r="D649">
        <f t="shared" si="179"/>
        <v>16002131.732284002</v>
      </c>
      <c r="E649" s="7">
        <f t="shared" si="165"/>
        <v>14.879326898734174</v>
      </c>
      <c r="F649" s="8">
        <f t="shared" si="166"/>
        <v>1285573.8440506326</v>
      </c>
      <c r="G649" s="8">
        <f t="shared" si="167"/>
        <v>6</v>
      </c>
      <c r="H649" s="8">
        <f t="shared" si="168"/>
        <v>518400</v>
      </c>
      <c r="I649" s="8">
        <f t="shared" si="169"/>
        <v>767173.84405063256</v>
      </c>
      <c r="J649" s="8">
        <f t="shared" si="170"/>
        <v>16769305.576334635</v>
      </c>
      <c r="K649" s="8">
        <f>VLOOKUP('400'!J649,Lookup!$A$3:$C$5200,2,TRUE)</f>
        <v>-3717</v>
      </c>
      <c r="L649" s="8">
        <f t="shared" si="171"/>
        <v>-165</v>
      </c>
      <c r="M649" s="8">
        <f t="shared" si="162"/>
        <v>0</v>
      </c>
      <c r="N649" s="8">
        <f t="shared" si="163"/>
        <v>-3939.1428571428573</v>
      </c>
      <c r="O649" s="8">
        <f t="shared" si="172"/>
        <v>15745677.227418695</v>
      </c>
      <c r="P649" s="8">
        <f t="shared" si="164"/>
        <v>256454.50486530736</v>
      </c>
      <c r="Q649" s="8">
        <f t="shared" si="173"/>
        <v>1542028.3489159399</v>
      </c>
      <c r="R649" s="8">
        <f t="shared" si="174"/>
        <v>17.13364832128822</v>
      </c>
      <c r="S649" s="9">
        <f t="shared" si="175"/>
        <v>-3717</v>
      </c>
      <c r="T649">
        <f t="shared" si="176"/>
        <v>1</v>
      </c>
      <c r="U649">
        <f t="shared" si="177"/>
        <v>1</v>
      </c>
      <c r="V649" s="8">
        <v>640</v>
      </c>
    </row>
    <row r="650" spans="1:22" x14ac:dyDescent="0.25">
      <c r="A650" s="6">
        <f>'Specific flow'!A9397</f>
        <v>39662</v>
      </c>
      <c r="B650" s="19">
        <f>'Specific flow'!B9397</f>
        <v>11.044034810126583</v>
      </c>
      <c r="C650" s="9">
        <f t="shared" si="178"/>
        <v>-3717</v>
      </c>
      <c r="D650">
        <f t="shared" si="179"/>
        <v>16768018.832779001</v>
      </c>
      <c r="E650" s="7">
        <f t="shared" si="165"/>
        <v>11.044034810126583</v>
      </c>
      <c r="F650" s="8">
        <f t="shared" si="166"/>
        <v>954204.60759493674</v>
      </c>
      <c r="G650" s="8">
        <f t="shared" si="167"/>
        <v>6</v>
      </c>
      <c r="H650" s="8">
        <f t="shared" si="168"/>
        <v>518400</v>
      </c>
      <c r="I650" s="8">
        <f t="shared" si="169"/>
        <v>435804.60759493674</v>
      </c>
      <c r="J650" s="8">
        <f t="shared" si="170"/>
        <v>17203823.440373939</v>
      </c>
      <c r="K650" s="8">
        <f>VLOOKUP('400'!J650,Lookup!$A$3:$C$5200,2,TRUE)</f>
        <v>-3627</v>
      </c>
      <c r="L650" s="8">
        <f t="shared" si="171"/>
        <v>-90</v>
      </c>
      <c r="M650" s="8">
        <f t="shared" ref="M650:M713" si="180">IF(L650&gt;$E$4,1,0)</f>
        <v>0</v>
      </c>
      <c r="N650" s="8">
        <f t="shared" ref="N650:N713" si="181">C650-$E$4</f>
        <v>-3774.1428571428573</v>
      </c>
      <c r="O650" s="8">
        <f t="shared" si="172"/>
        <v>16498474.217913695</v>
      </c>
      <c r="P650" s="8">
        <f t="shared" ref="P650:P713" si="182">D650-O650</f>
        <v>269544.61486530676</v>
      </c>
      <c r="Q650" s="8">
        <f t="shared" si="173"/>
        <v>1223749.2224602434</v>
      </c>
      <c r="R650" s="8">
        <f t="shared" si="174"/>
        <v>13.597213582891593</v>
      </c>
      <c r="S650" s="9">
        <f t="shared" si="175"/>
        <v>-3627</v>
      </c>
      <c r="T650">
        <f t="shared" si="176"/>
        <v>1</v>
      </c>
      <c r="U650">
        <f t="shared" si="177"/>
        <v>1</v>
      </c>
      <c r="V650" s="8">
        <v>641</v>
      </c>
    </row>
    <row r="651" spans="1:22" x14ac:dyDescent="0.25">
      <c r="A651" s="6">
        <f>'Specific flow'!A9398</f>
        <v>39663</v>
      </c>
      <c r="B651" s="19">
        <f>'Specific flow'!B9398</f>
        <v>9.4407189873417714</v>
      </c>
      <c r="C651" s="9">
        <f t="shared" si="178"/>
        <v>-3627</v>
      </c>
      <c r="D651">
        <f t="shared" si="179"/>
        <v>17201914.102549002</v>
      </c>
      <c r="E651" s="7">
        <f t="shared" ref="E651:E714" si="183">B651</f>
        <v>9.4407189873417714</v>
      </c>
      <c r="F651" s="8">
        <f t="shared" ref="F651:F714" si="184">E651*(24*60*60)</f>
        <v>815678.120506329</v>
      </c>
      <c r="G651" s="8">
        <f t="shared" ref="G651:G714" si="185">$E$5</f>
        <v>6</v>
      </c>
      <c r="H651" s="8">
        <f t="shared" ref="H651:H714" si="186">6*(24*60*60)</f>
        <v>518400</v>
      </c>
      <c r="I651" s="8">
        <f t="shared" ref="I651:I714" si="187">F651-H651</f>
        <v>297278.120506329</v>
      </c>
      <c r="J651" s="8">
        <f t="shared" ref="J651:J714" si="188">D651+I651</f>
        <v>17499192.223055329</v>
      </c>
      <c r="K651" s="8">
        <f>VLOOKUP('400'!J651,Lookup!$A$3:$C$5200,2,TRUE)</f>
        <v>-3567</v>
      </c>
      <c r="L651" s="8">
        <f t="shared" ref="L651:L714" si="189">C651-K651</f>
        <v>-60</v>
      </c>
      <c r="M651" s="8">
        <f t="shared" si="180"/>
        <v>0</v>
      </c>
      <c r="N651" s="8">
        <f t="shared" si="181"/>
        <v>-3684.1428571428573</v>
      </c>
      <c r="O651" s="8">
        <f t="shared" ref="O651:O714" si="190">0.000035*N651^3+1.09612*N651^2+11455.116638*N651+46000000</f>
        <v>16925091.727683689</v>
      </c>
      <c r="P651" s="8">
        <f t="shared" si="182"/>
        <v>276822.37486531213</v>
      </c>
      <c r="Q651" s="8">
        <f t="shared" ref="Q651:Q714" si="191">P651+F651</f>
        <v>1092500.4953716411</v>
      </c>
      <c r="R651" s="8">
        <f t="shared" ref="R651:R714" si="192">Q651/(25*60*60)</f>
        <v>12.138894393018235</v>
      </c>
      <c r="S651" s="9">
        <f t="shared" ref="S651:S714" si="193">MAX(K651,N651)</f>
        <v>-3567</v>
      </c>
      <c r="T651">
        <f t="shared" ref="T651:T714" si="194">IF(S651&lt;-2500,1,0)</f>
        <v>1</v>
      </c>
      <c r="U651">
        <f t="shared" ref="U651:U714" si="195">IF(S651&lt;-3000,1,0)</f>
        <v>1</v>
      </c>
      <c r="V651" s="8">
        <v>642</v>
      </c>
    </row>
    <row r="652" spans="1:22" x14ac:dyDescent="0.25">
      <c r="A652" s="6">
        <f>'Specific flow'!A9399</f>
        <v>39664</v>
      </c>
      <c r="B652" s="19">
        <f>'Specific flow'!B9399</f>
        <v>30.461456012658225</v>
      </c>
      <c r="C652" s="9">
        <f t="shared" ref="C652:C715" si="196">S651</f>
        <v>-3567</v>
      </c>
      <c r="D652">
        <f t="shared" ref="D652:D715" si="197">0.000035*C652^3+1.09612*C652^2+11455.116638*C652+46000000</f>
        <v>17497605.730729006</v>
      </c>
      <c r="E652" s="7">
        <f t="shared" si="183"/>
        <v>30.461456012658225</v>
      </c>
      <c r="F652" s="8">
        <f t="shared" si="184"/>
        <v>2631869.7994936705</v>
      </c>
      <c r="G652" s="8">
        <f t="shared" si="185"/>
        <v>6</v>
      </c>
      <c r="H652" s="8">
        <f t="shared" si="186"/>
        <v>518400</v>
      </c>
      <c r="I652" s="8">
        <f t="shared" si="187"/>
        <v>2113469.7994936705</v>
      </c>
      <c r="J652" s="8">
        <f t="shared" si="188"/>
        <v>19611075.530222677</v>
      </c>
      <c r="K652" s="8">
        <f>VLOOKUP('400'!J652,Lookup!$A$3:$C$5200,2,TRUE)</f>
        <v>-3166</v>
      </c>
      <c r="L652" s="8">
        <f t="shared" si="189"/>
        <v>-401</v>
      </c>
      <c r="M652" s="8">
        <f t="shared" si="180"/>
        <v>0</v>
      </c>
      <c r="N652" s="8">
        <f t="shared" si="181"/>
        <v>-3624.1428571428573</v>
      </c>
      <c r="O652" s="8">
        <f t="shared" si="190"/>
        <v>17215877.515863694</v>
      </c>
      <c r="P652" s="8">
        <f t="shared" si="182"/>
        <v>281728.21486531198</v>
      </c>
      <c r="Q652" s="8">
        <f t="shared" si="191"/>
        <v>2913598.0143589824</v>
      </c>
      <c r="R652" s="8">
        <f t="shared" si="192"/>
        <v>32.373311270655357</v>
      </c>
      <c r="S652" s="9">
        <f t="shared" si="193"/>
        <v>-3166</v>
      </c>
      <c r="T652">
        <f t="shared" si="194"/>
        <v>1</v>
      </c>
      <c r="U652">
        <f t="shared" si="195"/>
        <v>1</v>
      </c>
      <c r="V652" s="8">
        <v>643</v>
      </c>
    </row>
    <row r="653" spans="1:22" x14ac:dyDescent="0.25">
      <c r="A653" s="6">
        <f>'Specific flow'!A9400</f>
        <v>39665</v>
      </c>
      <c r="B653" s="19">
        <f>'Specific flow'!B9400</f>
        <v>11.388485126582278</v>
      </c>
      <c r="C653" s="9">
        <f t="shared" si="196"/>
        <v>-3166</v>
      </c>
      <c r="D653">
        <f t="shared" si="197"/>
        <v>19609410.686452001</v>
      </c>
      <c r="E653" s="7">
        <f t="shared" si="183"/>
        <v>11.388485126582278</v>
      </c>
      <c r="F653" s="8">
        <f t="shared" si="184"/>
        <v>983965.11493670882</v>
      </c>
      <c r="G653" s="8">
        <f t="shared" si="185"/>
        <v>6</v>
      </c>
      <c r="H653" s="8">
        <f t="shared" si="186"/>
        <v>518400</v>
      </c>
      <c r="I653" s="8">
        <f t="shared" si="187"/>
        <v>465565.11493670882</v>
      </c>
      <c r="J653" s="8">
        <f t="shared" si="188"/>
        <v>20074975.801388711</v>
      </c>
      <c r="K653" s="8">
        <f>VLOOKUP('400'!J653,Lookup!$A$3:$C$5200,2,TRUE)</f>
        <v>-3084</v>
      </c>
      <c r="L653" s="8">
        <f t="shared" si="189"/>
        <v>-82</v>
      </c>
      <c r="M653" s="8">
        <f t="shared" si="180"/>
        <v>0</v>
      </c>
      <c r="N653" s="8">
        <f t="shared" si="181"/>
        <v>-3223.1428571428573</v>
      </c>
      <c r="O653" s="8">
        <f t="shared" si="190"/>
        <v>19293785.941586696</v>
      </c>
      <c r="P653" s="8">
        <f t="shared" si="182"/>
        <v>315624.74486530572</v>
      </c>
      <c r="Q653" s="8">
        <f t="shared" si="191"/>
        <v>1299589.8598020147</v>
      </c>
      <c r="R653" s="8">
        <f t="shared" si="192"/>
        <v>14.439887331133496</v>
      </c>
      <c r="S653" s="9">
        <f t="shared" si="193"/>
        <v>-3084</v>
      </c>
      <c r="T653">
        <f t="shared" si="194"/>
        <v>1</v>
      </c>
      <c r="U653">
        <f t="shared" si="195"/>
        <v>1</v>
      </c>
      <c r="V653" s="8">
        <v>644</v>
      </c>
    </row>
    <row r="654" spans="1:22" x14ac:dyDescent="0.25">
      <c r="A654" s="6">
        <f>'Specific flow'!A9401</f>
        <v>39666</v>
      </c>
      <c r="B654" s="19">
        <f>'Specific flow'!B9401</f>
        <v>28.473529746835442</v>
      </c>
      <c r="C654" s="9">
        <f t="shared" si="196"/>
        <v>-3084</v>
      </c>
      <c r="D654">
        <f t="shared" si="197"/>
        <v>20071055.606488004</v>
      </c>
      <c r="E654" s="7">
        <f t="shared" si="183"/>
        <v>28.473529746835442</v>
      </c>
      <c r="F654" s="8">
        <f t="shared" si="184"/>
        <v>2460112.9701265823</v>
      </c>
      <c r="G654" s="8">
        <f t="shared" si="185"/>
        <v>6</v>
      </c>
      <c r="H654" s="8">
        <f t="shared" si="186"/>
        <v>518400</v>
      </c>
      <c r="I654" s="8">
        <f t="shared" si="187"/>
        <v>1941712.9701265823</v>
      </c>
      <c r="J654" s="8">
        <f t="shared" si="188"/>
        <v>22012768.576614588</v>
      </c>
      <c r="K654" s="8">
        <f>VLOOKUP('400'!J654,Lookup!$A$3:$C$5200,2,TRUE)</f>
        <v>-2758</v>
      </c>
      <c r="L654" s="8">
        <f t="shared" si="189"/>
        <v>-326</v>
      </c>
      <c r="M654" s="8">
        <f t="shared" si="180"/>
        <v>0</v>
      </c>
      <c r="N654" s="8">
        <f t="shared" si="181"/>
        <v>-3141.1428571428573</v>
      </c>
      <c r="O654" s="8">
        <f t="shared" si="190"/>
        <v>19748261.765622694</v>
      </c>
      <c r="P654" s="8">
        <f t="shared" si="182"/>
        <v>322793.84086531028</v>
      </c>
      <c r="Q654" s="8">
        <f t="shared" si="191"/>
        <v>2782906.8109918926</v>
      </c>
      <c r="R654" s="8">
        <f t="shared" si="192"/>
        <v>30.921186788798806</v>
      </c>
      <c r="S654" s="9">
        <f t="shared" si="193"/>
        <v>-2758</v>
      </c>
      <c r="T654">
        <f t="shared" si="194"/>
        <v>1</v>
      </c>
      <c r="U654">
        <f t="shared" si="195"/>
        <v>0</v>
      </c>
      <c r="V654" s="8">
        <v>645</v>
      </c>
    </row>
    <row r="655" spans="1:22" x14ac:dyDescent="0.25">
      <c r="A655" s="6">
        <f>'Specific flow'!A9402</f>
        <v>39667</v>
      </c>
      <c r="B655" s="19">
        <f>'Specific flow'!B9402</f>
        <v>16.765308227848095</v>
      </c>
      <c r="C655" s="9">
        <f t="shared" si="196"/>
        <v>-2758</v>
      </c>
      <c r="D655">
        <f t="shared" si="197"/>
        <v>22010233.621156</v>
      </c>
      <c r="E655" s="7">
        <f t="shared" si="183"/>
        <v>16.765308227848095</v>
      </c>
      <c r="F655" s="8">
        <f t="shared" si="184"/>
        <v>1448522.6308860753</v>
      </c>
      <c r="G655" s="8">
        <f t="shared" si="185"/>
        <v>6</v>
      </c>
      <c r="H655" s="8">
        <f t="shared" si="186"/>
        <v>518400</v>
      </c>
      <c r="I655" s="8">
        <f t="shared" si="187"/>
        <v>930122.63088607532</v>
      </c>
      <c r="J655" s="8">
        <f t="shared" si="188"/>
        <v>22940356.252042074</v>
      </c>
      <c r="K655" s="8">
        <f>VLOOKUP('400'!J655,Lookup!$A$3:$C$5200,2,TRUE)</f>
        <v>-2611</v>
      </c>
      <c r="L655" s="8">
        <f t="shared" si="189"/>
        <v>-147</v>
      </c>
      <c r="M655" s="8">
        <f t="shared" si="180"/>
        <v>0</v>
      </c>
      <c r="N655" s="8">
        <f t="shared" si="181"/>
        <v>-2815.1428571428573</v>
      </c>
      <c r="O655" s="8">
        <f t="shared" si="190"/>
        <v>21658140.204290695</v>
      </c>
      <c r="P655" s="8">
        <f t="shared" si="182"/>
        <v>352093.41686530411</v>
      </c>
      <c r="Q655" s="8">
        <f t="shared" si="191"/>
        <v>1800616.0477513794</v>
      </c>
      <c r="R655" s="8">
        <f t="shared" si="192"/>
        <v>20.006844975015326</v>
      </c>
      <c r="S655" s="9">
        <f t="shared" si="193"/>
        <v>-2611</v>
      </c>
      <c r="T655">
        <f t="shared" si="194"/>
        <v>1</v>
      </c>
      <c r="U655">
        <f t="shared" si="195"/>
        <v>0</v>
      </c>
      <c r="V655" s="8">
        <v>646</v>
      </c>
    </row>
    <row r="656" spans="1:22" x14ac:dyDescent="0.25">
      <c r="A656" s="6">
        <f>'Specific flow'!A9403</f>
        <v>39668</v>
      </c>
      <c r="B656" s="19">
        <f>'Specific flow'!B9403</f>
        <v>11.501242405063289</v>
      </c>
      <c r="C656" s="9">
        <f t="shared" si="196"/>
        <v>-2611</v>
      </c>
      <c r="D656">
        <f t="shared" si="197"/>
        <v>22940291.473117001</v>
      </c>
      <c r="E656" s="7">
        <f t="shared" si="183"/>
        <v>11.501242405063289</v>
      </c>
      <c r="F656" s="8">
        <f t="shared" si="184"/>
        <v>993707.34379746823</v>
      </c>
      <c r="G656" s="8">
        <f t="shared" si="185"/>
        <v>6</v>
      </c>
      <c r="H656" s="8">
        <f t="shared" si="186"/>
        <v>518400</v>
      </c>
      <c r="I656" s="8">
        <f t="shared" si="187"/>
        <v>475307.34379746823</v>
      </c>
      <c r="J656" s="8">
        <f t="shared" si="188"/>
        <v>23415598.816914469</v>
      </c>
      <c r="K656" s="8">
        <f>VLOOKUP('400'!J656,Lookup!$A$3:$C$5200,2,TRUE)</f>
        <v>-2538</v>
      </c>
      <c r="L656" s="8">
        <f t="shared" si="189"/>
        <v>-73</v>
      </c>
      <c r="M656" s="8">
        <f t="shared" si="180"/>
        <v>0</v>
      </c>
      <c r="N656" s="8">
        <f t="shared" si="181"/>
        <v>-2668.1428571428573</v>
      </c>
      <c r="O656" s="8">
        <f t="shared" si="190"/>
        <v>22574569.098251693</v>
      </c>
      <c r="P656" s="8">
        <f t="shared" si="182"/>
        <v>365722.3748653084</v>
      </c>
      <c r="Q656" s="8">
        <f t="shared" si="191"/>
        <v>1359429.7186627765</v>
      </c>
      <c r="R656" s="8">
        <f t="shared" si="192"/>
        <v>15.104774651808627</v>
      </c>
      <c r="S656" s="9">
        <f t="shared" si="193"/>
        <v>-2538</v>
      </c>
      <c r="T656">
        <f t="shared" si="194"/>
        <v>1</v>
      </c>
      <c r="U656">
        <f t="shared" si="195"/>
        <v>0</v>
      </c>
      <c r="V656" s="8">
        <v>647</v>
      </c>
    </row>
    <row r="657" spans="1:22" x14ac:dyDescent="0.25">
      <c r="A657" s="6">
        <f>'Specific flow'!A9404</f>
        <v>39669</v>
      </c>
      <c r="B657" s="19">
        <f>'Specific flow'!B9404</f>
        <v>9.2785338607594934</v>
      </c>
      <c r="C657" s="9">
        <f t="shared" si="196"/>
        <v>-2538</v>
      </c>
      <c r="D657">
        <f t="shared" si="197"/>
        <v>23415316.099516004</v>
      </c>
      <c r="E657" s="7">
        <f t="shared" si="183"/>
        <v>9.2785338607594934</v>
      </c>
      <c r="F657" s="8">
        <f t="shared" si="184"/>
        <v>801665.32556962024</v>
      </c>
      <c r="G657" s="8">
        <f t="shared" si="185"/>
        <v>6</v>
      </c>
      <c r="H657" s="8">
        <f t="shared" si="186"/>
        <v>518400</v>
      </c>
      <c r="I657" s="8">
        <f t="shared" si="187"/>
        <v>283265.32556962024</v>
      </c>
      <c r="J657" s="8">
        <f t="shared" si="188"/>
        <v>23698581.425085623</v>
      </c>
      <c r="K657" s="8">
        <f>VLOOKUP('400'!J657,Lookup!$A$3:$C$5200,2,TRUE)</f>
        <v>-2496</v>
      </c>
      <c r="L657" s="8">
        <f t="shared" si="189"/>
        <v>-42</v>
      </c>
      <c r="M657" s="8">
        <f t="shared" si="180"/>
        <v>0</v>
      </c>
      <c r="N657" s="8">
        <f t="shared" si="181"/>
        <v>-2595.1428571428573</v>
      </c>
      <c r="O657" s="8">
        <f t="shared" si="190"/>
        <v>23042729.242650691</v>
      </c>
      <c r="P657" s="8">
        <f t="shared" si="182"/>
        <v>372586.8568653129</v>
      </c>
      <c r="Q657" s="8">
        <f t="shared" si="191"/>
        <v>1174252.1824349333</v>
      </c>
      <c r="R657" s="8">
        <f t="shared" si="192"/>
        <v>13.047246471499259</v>
      </c>
      <c r="S657" s="9">
        <f t="shared" si="193"/>
        <v>-2496</v>
      </c>
      <c r="T657">
        <f t="shared" si="194"/>
        <v>0</v>
      </c>
      <c r="U657">
        <f t="shared" si="195"/>
        <v>0</v>
      </c>
      <c r="V657" s="8">
        <v>648</v>
      </c>
    </row>
    <row r="658" spans="1:22" x14ac:dyDescent="0.25">
      <c r="A658" s="6">
        <f>'Specific flow'!A9405</f>
        <v>39670</v>
      </c>
      <c r="B658" s="19">
        <f>'Specific flow'!B9405</f>
        <v>8.3270477848101265</v>
      </c>
      <c r="C658" s="9">
        <f t="shared" si="196"/>
        <v>-2496</v>
      </c>
      <c r="D658">
        <f t="shared" si="197"/>
        <v>23692619.811712001</v>
      </c>
      <c r="E658" s="7">
        <f t="shared" si="183"/>
        <v>8.3270477848101265</v>
      </c>
      <c r="F658" s="8">
        <f t="shared" si="184"/>
        <v>719456.92860759492</v>
      </c>
      <c r="G658" s="8">
        <f t="shared" si="185"/>
        <v>6</v>
      </c>
      <c r="H658" s="8">
        <f t="shared" si="186"/>
        <v>518400</v>
      </c>
      <c r="I658" s="8">
        <f t="shared" si="187"/>
        <v>201056.92860759492</v>
      </c>
      <c r="J658" s="8">
        <f t="shared" si="188"/>
        <v>23893676.740319595</v>
      </c>
      <c r="K658" s="8">
        <f>VLOOKUP('400'!J658,Lookup!$A$3:$C$5200,2,TRUE)</f>
        <v>-2466</v>
      </c>
      <c r="L658" s="8">
        <f t="shared" si="189"/>
        <v>-30</v>
      </c>
      <c r="M658" s="8">
        <f t="shared" si="180"/>
        <v>0</v>
      </c>
      <c r="N658" s="8">
        <f t="shared" si="181"/>
        <v>-2553.1428571428573</v>
      </c>
      <c r="O658" s="8">
        <f t="shared" si="190"/>
        <v>23316054.546846695</v>
      </c>
      <c r="P658" s="8">
        <f t="shared" si="182"/>
        <v>376565.26486530527</v>
      </c>
      <c r="Q658" s="8">
        <f t="shared" si="191"/>
        <v>1096022.1934729002</v>
      </c>
      <c r="R658" s="8">
        <f t="shared" si="192"/>
        <v>12.178024371921113</v>
      </c>
      <c r="S658" s="9">
        <f t="shared" si="193"/>
        <v>-2466</v>
      </c>
      <c r="T658">
        <f t="shared" si="194"/>
        <v>0</v>
      </c>
      <c r="U658">
        <f t="shared" si="195"/>
        <v>0</v>
      </c>
      <c r="V658" s="8">
        <v>649</v>
      </c>
    </row>
    <row r="659" spans="1:22" x14ac:dyDescent="0.25">
      <c r="A659" s="6">
        <f>'Specific flow'!A9406</f>
        <v>39671</v>
      </c>
      <c r="B659" s="19">
        <f>'Specific flow'!B9406</f>
        <v>7.9949544303797468</v>
      </c>
      <c r="C659" s="9">
        <f t="shared" si="196"/>
        <v>-2466</v>
      </c>
      <c r="D659">
        <f t="shared" si="197"/>
        <v>23892494.511051998</v>
      </c>
      <c r="E659" s="7">
        <f t="shared" si="183"/>
        <v>7.9949544303797468</v>
      </c>
      <c r="F659" s="8">
        <f t="shared" si="184"/>
        <v>690764.06278481008</v>
      </c>
      <c r="G659" s="8">
        <f t="shared" si="185"/>
        <v>6</v>
      </c>
      <c r="H659" s="8">
        <f t="shared" si="186"/>
        <v>518400</v>
      </c>
      <c r="I659" s="8">
        <f t="shared" si="187"/>
        <v>172364.06278481008</v>
      </c>
      <c r="J659" s="8">
        <f t="shared" si="188"/>
        <v>24064858.573836807</v>
      </c>
      <c r="K659" s="8">
        <f>VLOOKUP('400'!J659,Lookup!$A$3:$C$5200,2,TRUE)</f>
        <v>-2441</v>
      </c>
      <c r="L659" s="8">
        <f t="shared" si="189"/>
        <v>-25</v>
      </c>
      <c r="M659" s="8">
        <f t="shared" si="180"/>
        <v>0</v>
      </c>
      <c r="N659" s="8">
        <f t="shared" si="181"/>
        <v>-2523.1428571428573</v>
      </c>
      <c r="O659" s="8">
        <f t="shared" si="190"/>
        <v>23513074.566186693</v>
      </c>
      <c r="P659" s="8">
        <f t="shared" si="182"/>
        <v>379419.94486530498</v>
      </c>
      <c r="Q659" s="8">
        <f t="shared" si="191"/>
        <v>1070184.0076501151</v>
      </c>
      <c r="R659" s="8">
        <f t="shared" si="192"/>
        <v>11.890933418334612</v>
      </c>
      <c r="S659" s="9">
        <f t="shared" si="193"/>
        <v>-2441</v>
      </c>
      <c r="T659">
        <f t="shared" si="194"/>
        <v>0</v>
      </c>
      <c r="U659">
        <f t="shared" si="195"/>
        <v>0</v>
      </c>
      <c r="V659" s="8">
        <v>650</v>
      </c>
    </row>
    <row r="660" spans="1:22" x14ac:dyDescent="0.25">
      <c r="A660" s="6">
        <f>'Specific flow'!A9407</f>
        <v>39672</v>
      </c>
      <c r="B660" s="19">
        <f>'Specific flow'!B9407</f>
        <v>7.7725291139240502</v>
      </c>
      <c r="C660" s="9">
        <f t="shared" si="196"/>
        <v>-2441</v>
      </c>
      <c r="D660">
        <f t="shared" si="197"/>
        <v>24060207.656126998</v>
      </c>
      <c r="E660" s="7">
        <f t="shared" si="183"/>
        <v>7.7725291139240502</v>
      </c>
      <c r="F660" s="8">
        <f t="shared" si="184"/>
        <v>671546.51544303796</v>
      </c>
      <c r="G660" s="8">
        <f t="shared" si="185"/>
        <v>6</v>
      </c>
      <c r="H660" s="8">
        <f t="shared" si="186"/>
        <v>518400</v>
      </c>
      <c r="I660" s="8">
        <f t="shared" si="187"/>
        <v>153146.51544303796</v>
      </c>
      <c r="J660" s="8">
        <f t="shared" si="188"/>
        <v>24213354.171570037</v>
      </c>
      <c r="K660" s="8">
        <f>VLOOKUP('400'!J660,Lookup!$A$3:$C$5200,2,TRUE)</f>
        <v>-2419</v>
      </c>
      <c r="L660" s="8">
        <f t="shared" si="189"/>
        <v>-22</v>
      </c>
      <c r="M660" s="8">
        <f t="shared" si="180"/>
        <v>0</v>
      </c>
      <c r="N660" s="8">
        <f t="shared" si="181"/>
        <v>-2498.1428571428573</v>
      </c>
      <c r="O660" s="8">
        <f t="shared" si="190"/>
        <v>23678400.561261691</v>
      </c>
      <c r="P660" s="8">
        <f t="shared" si="182"/>
        <v>381807.09486530721</v>
      </c>
      <c r="Q660" s="8">
        <f t="shared" si="191"/>
        <v>1053353.6103083452</v>
      </c>
      <c r="R660" s="8">
        <f t="shared" si="192"/>
        <v>11.703929003426058</v>
      </c>
      <c r="S660" s="9">
        <f t="shared" si="193"/>
        <v>-2419</v>
      </c>
      <c r="T660">
        <f t="shared" si="194"/>
        <v>0</v>
      </c>
      <c r="U660">
        <f t="shared" si="195"/>
        <v>0</v>
      </c>
      <c r="V660" s="8">
        <v>651</v>
      </c>
    </row>
    <row r="661" spans="1:22" x14ac:dyDescent="0.25">
      <c r="A661" s="6">
        <f>'Specific flow'!A9408</f>
        <v>39673</v>
      </c>
      <c r="B661" s="19">
        <f>'Specific flow'!B9408</f>
        <v>5.8556553797468354</v>
      </c>
      <c r="C661" s="9">
        <f t="shared" si="196"/>
        <v>-2419</v>
      </c>
      <c r="D661">
        <f t="shared" si="197"/>
        <v>24208663.483933002</v>
      </c>
      <c r="E661" s="7">
        <f t="shared" si="183"/>
        <v>5.8556553797468354</v>
      </c>
      <c r="F661" s="8">
        <f t="shared" si="184"/>
        <v>505928.62481012655</v>
      </c>
      <c r="G661" s="8">
        <f t="shared" si="185"/>
        <v>6</v>
      </c>
      <c r="H661" s="8">
        <f t="shared" si="186"/>
        <v>518400</v>
      </c>
      <c r="I661" s="8">
        <f t="shared" si="187"/>
        <v>-12471.375189873448</v>
      </c>
      <c r="J661" s="8">
        <f t="shared" si="188"/>
        <v>24196192.108743127</v>
      </c>
      <c r="K661" s="8">
        <f>VLOOKUP('400'!J661,Lookup!$A$3:$C$5200,2,TRUE)</f>
        <v>-2421</v>
      </c>
      <c r="L661" s="8">
        <f t="shared" si="189"/>
        <v>2</v>
      </c>
      <c r="M661" s="8">
        <f t="shared" si="180"/>
        <v>0</v>
      </c>
      <c r="N661" s="8">
        <f t="shared" si="181"/>
        <v>-2476.1428571428573</v>
      </c>
      <c r="O661" s="8">
        <f t="shared" si="190"/>
        <v>23824749.493067697</v>
      </c>
      <c r="P661" s="8">
        <f t="shared" si="182"/>
        <v>383913.99086530507</v>
      </c>
      <c r="Q661" s="8">
        <f t="shared" si="191"/>
        <v>889842.61567543168</v>
      </c>
      <c r="R661" s="8">
        <f t="shared" si="192"/>
        <v>9.8871401741714635</v>
      </c>
      <c r="S661" s="9">
        <f t="shared" si="193"/>
        <v>-2421</v>
      </c>
      <c r="T661">
        <f t="shared" si="194"/>
        <v>0</v>
      </c>
      <c r="U661">
        <f t="shared" si="195"/>
        <v>0</v>
      </c>
      <c r="V661" s="8">
        <v>652</v>
      </c>
    </row>
    <row r="662" spans="1:22" x14ac:dyDescent="0.25">
      <c r="A662" s="6">
        <f>'Specific flow'!A9409</f>
        <v>39674</v>
      </c>
      <c r="B662" s="19">
        <f>'Specific flow'!B9409</f>
        <v>5.4154386075949352</v>
      </c>
      <c r="C662" s="9">
        <f t="shared" si="196"/>
        <v>-2421</v>
      </c>
      <c r="D662">
        <f t="shared" si="197"/>
        <v>24195133.848187003</v>
      </c>
      <c r="E662" s="7">
        <f t="shared" si="183"/>
        <v>5.4154386075949352</v>
      </c>
      <c r="F662" s="8">
        <f t="shared" si="184"/>
        <v>467893.89569620241</v>
      </c>
      <c r="G662" s="8">
        <f t="shared" si="185"/>
        <v>6</v>
      </c>
      <c r="H662" s="8">
        <f t="shared" si="186"/>
        <v>518400</v>
      </c>
      <c r="I662" s="8">
        <f t="shared" si="187"/>
        <v>-50506.104303797591</v>
      </c>
      <c r="J662" s="8">
        <f t="shared" si="188"/>
        <v>24144627.743883207</v>
      </c>
      <c r="K662" s="8">
        <f>VLOOKUP('400'!J662,Lookup!$A$3:$C$5200,2,TRUE)</f>
        <v>-2429</v>
      </c>
      <c r="L662" s="8">
        <f t="shared" si="189"/>
        <v>8</v>
      </c>
      <c r="M662" s="8">
        <f t="shared" si="180"/>
        <v>0</v>
      </c>
      <c r="N662" s="8">
        <f t="shared" si="181"/>
        <v>-2478.1428571428573</v>
      </c>
      <c r="O662" s="8">
        <f t="shared" si="190"/>
        <v>23811411.633321691</v>
      </c>
      <c r="P662" s="8">
        <f t="shared" si="182"/>
        <v>383722.21486531198</v>
      </c>
      <c r="Q662" s="8">
        <f t="shared" si="191"/>
        <v>851616.11056151439</v>
      </c>
      <c r="R662" s="8">
        <f t="shared" si="192"/>
        <v>9.4624012284612711</v>
      </c>
      <c r="S662" s="9">
        <f t="shared" si="193"/>
        <v>-2429</v>
      </c>
      <c r="T662">
        <f t="shared" si="194"/>
        <v>0</v>
      </c>
      <c r="U662">
        <f t="shared" si="195"/>
        <v>0</v>
      </c>
      <c r="V662" s="8">
        <v>653</v>
      </c>
    </row>
    <row r="663" spans="1:22" x14ac:dyDescent="0.25">
      <c r="A663" s="6">
        <f>'Specific flow'!A9410</f>
        <v>39675</v>
      </c>
      <c r="B663" s="19">
        <f>'Specific flow'!B9410</f>
        <v>5.3428414556962025</v>
      </c>
      <c r="C663" s="9">
        <f t="shared" si="196"/>
        <v>-2429</v>
      </c>
      <c r="D663">
        <f t="shared" si="197"/>
        <v>24141082.641603</v>
      </c>
      <c r="E663" s="7">
        <f t="shared" si="183"/>
        <v>5.3428414556962025</v>
      </c>
      <c r="F663" s="8">
        <f t="shared" si="184"/>
        <v>461621.50177215191</v>
      </c>
      <c r="G663" s="8">
        <f t="shared" si="185"/>
        <v>6</v>
      </c>
      <c r="H663" s="8">
        <f t="shared" si="186"/>
        <v>518400</v>
      </c>
      <c r="I663" s="8">
        <f t="shared" si="187"/>
        <v>-56778.498227848089</v>
      </c>
      <c r="J663" s="8">
        <f t="shared" si="188"/>
        <v>24084304.143375151</v>
      </c>
      <c r="K663" s="8">
        <f>VLOOKUP('400'!J663,Lookup!$A$3:$C$5200,2,TRUE)</f>
        <v>-2438</v>
      </c>
      <c r="L663" s="8">
        <f t="shared" si="189"/>
        <v>9</v>
      </c>
      <c r="M663" s="8">
        <f t="shared" si="180"/>
        <v>0</v>
      </c>
      <c r="N663" s="8">
        <f t="shared" si="181"/>
        <v>-2486.1428571428573</v>
      </c>
      <c r="O663" s="8">
        <f t="shared" si="190"/>
        <v>23758127.050737694</v>
      </c>
      <c r="P663" s="8">
        <f t="shared" si="182"/>
        <v>382955.59086530656</v>
      </c>
      <c r="Q663" s="8">
        <f t="shared" si="191"/>
        <v>844577.09263745847</v>
      </c>
      <c r="R663" s="8">
        <f t="shared" si="192"/>
        <v>9.3841899181939823</v>
      </c>
      <c r="S663" s="9">
        <f t="shared" si="193"/>
        <v>-2438</v>
      </c>
      <c r="T663">
        <f t="shared" si="194"/>
        <v>0</v>
      </c>
      <c r="U663">
        <f t="shared" si="195"/>
        <v>0</v>
      </c>
      <c r="V663" s="8">
        <v>654</v>
      </c>
    </row>
    <row r="664" spans="1:22" x14ac:dyDescent="0.25">
      <c r="A664" s="6">
        <f>'Specific flow'!A9411</f>
        <v>39676</v>
      </c>
      <c r="B664" s="19">
        <f>'Specific flow'!B9411</f>
        <v>4.6554854430379748</v>
      </c>
      <c r="C664" s="9">
        <f t="shared" si="196"/>
        <v>-2438</v>
      </c>
      <c r="D664">
        <f t="shared" si="197"/>
        <v>24080403.713316001</v>
      </c>
      <c r="E664" s="7">
        <f t="shared" si="183"/>
        <v>4.6554854430379748</v>
      </c>
      <c r="F664" s="8">
        <f t="shared" si="184"/>
        <v>402233.94227848103</v>
      </c>
      <c r="G664" s="8">
        <f t="shared" si="185"/>
        <v>6</v>
      </c>
      <c r="H664" s="8">
        <f t="shared" si="186"/>
        <v>518400</v>
      </c>
      <c r="I664" s="8">
        <f t="shared" si="187"/>
        <v>-116166.05772151897</v>
      </c>
      <c r="J664" s="8">
        <f t="shared" si="188"/>
        <v>23964237.655594483</v>
      </c>
      <c r="K664" s="8">
        <f>VLOOKUP('400'!J664,Lookup!$A$3:$C$5200,2,TRUE)</f>
        <v>-2456</v>
      </c>
      <c r="L664" s="8">
        <f t="shared" si="189"/>
        <v>18</v>
      </c>
      <c r="M664" s="8">
        <f t="shared" si="180"/>
        <v>0</v>
      </c>
      <c r="N664" s="8">
        <f t="shared" si="181"/>
        <v>-2495.1428571428573</v>
      </c>
      <c r="O664" s="8">
        <f t="shared" si="190"/>
        <v>23698309.656450693</v>
      </c>
      <c r="P664" s="8">
        <f t="shared" si="182"/>
        <v>382094.05686530843</v>
      </c>
      <c r="Q664" s="8">
        <f t="shared" si="191"/>
        <v>784327.99914378952</v>
      </c>
      <c r="R664" s="8">
        <f t="shared" si="192"/>
        <v>8.714755546042106</v>
      </c>
      <c r="S664" s="9">
        <f t="shared" si="193"/>
        <v>-2456</v>
      </c>
      <c r="T664">
        <f t="shared" si="194"/>
        <v>0</v>
      </c>
      <c r="U664">
        <f t="shared" si="195"/>
        <v>0</v>
      </c>
      <c r="V664" s="8">
        <v>655</v>
      </c>
    </row>
    <row r="665" spans="1:22" x14ac:dyDescent="0.25">
      <c r="A665" s="6">
        <f>'Specific flow'!A9412</f>
        <v>39677</v>
      </c>
      <c r="B665" s="19">
        <f>'Specific flow'!B9412</f>
        <v>5.0895237341772148</v>
      </c>
      <c r="C665" s="9">
        <f t="shared" si="196"/>
        <v>-2456</v>
      </c>
      <c r="D665">
        <f t="shared" si="197"/>
        <v>23959454.006832004</v>
      </c>
      <c r="E665" s="7">
        <f t="shared" si="183"/>
        <v>5.0895237341772148</v>
      </c>
      <c r="F665" s="8">
        <f t="shared" si="184"/>
        <v>439734.85063291137</v>
      </c>
      <c r="G665" s="8">
        <f t="shared" si="185"/>
        <v>6</v>
      </c>
      <c r="H665" s="8">
        <f t="shared" si="186"/>
        <v>518400</v>
      </c>
      <c r="I665" s="8">
        <f t="shared" si="187"/>
        <v>-78665.149367088627</v>
      </c>
      <c r="J665" s="8">
        <f t="shared" si="188"/>
        <v>23880788.857464913</v>
      </c>
      <c r="K665" s="8">
        <f>VLOOKUP('400'!J665,Lookup!$A$3:$C$5200,2,TRUE)</f>
        <v>-2468</v>
      </c>
      <c r="L665" s="8">
        <f t="shared" si="189"/>
        <v>12</v>
      </c>
      <c r="M665" s="8">
        <f t="shared" si="180"/>
        <v>0</v>
      </c>
      <c r="N665" s="8">
        <f t="shared" si="181"/>
        <v>-2513.1428571428573</v>
      </c>
      <c r="O665" s="8">
        <f t="shared" si="190"/>
        <v>23579080.101966694</v>
      </c>
      <c r="P665" s="8">
        <f t="shared" si="182"/>
        <v>380373.9048653096</v>
      </c>
      <c r="Q665" s="8">
        <f t="shared" si="191"/>
        <v>820108.75549822091</v>
      </c>
      <c r="R665" s="8">
        <f t="shared" si="192"/>
        <v>9.1123195055357886</v>
      </c>
      <c r="S665" s="9">
        <f t="shared" si="193"/>
        <v>-2468</v>
      </c>
      <c r="T665">
        <f t="shared" si="194"/>
        <v>0</v>
      </c>
      <c r="U665">
        <f t="shared" si="195"/>
        <v>0</v>
      </c>
      <c r="V665" s="8">
        <v>656</v>
      </c>
    </row>
    <row r="666" spans="1:22" x14ac:dyDescent="0.25">
      <c r="A666" s="6">
        <f>'Specific flow'!A9413</f>
        <v>39678</v>
      </c>
      <c r="B666" s="19">
        <f>'Specific flow'!B9413</f>
        <v>4.2971335443037972</v>
      </c>
      <c r="C666" s="9">
        <f t="shared" si="196"/>
        <v>-2468</v>
      </c>
      <c r="D666">
        <f t="shared" si="197"/>
        <v>23879122.711176001</v>
      </c>
      <c r="E666" s="7">
        <f t="shared" si="183"/>
        <v>4.2971335443037972</v>
      </c>
      <c r="F666" s="8">
        <f t="shared" si="184"/>
        <v>371272.33822784806</v>
      </c>
      <c r="G666" s="8">
        <f t="shared" si="185"/>
        <v>6</v>
      </c>
      <c r="H666" s="8">
        <f t="shared" si="186"/>
        <v>518400</v>
      </c>
      <c r="I666" s="8">
        <f t="shared" si="187"/>
        <v>-147127.66177215194</v>
      </c>
      <c r="J666" s="8">
        <f t="shared" si="188"/>
        <v>23731995.04940385</v>
      </c>
      <c r="K666" s="8">
        <f>VLOOKUP('400'!J666,Lookup!$A$3:$C$5200,2,TRUE)</f>
        <v>-2491</v>
      </c>
      <c r="L666" s="8">
        <f t="shared" si="189"/>
        <v>23</v>
      </c>
      <c r="M666" s="8">
        <f t="shared" si="180"/>
        <v>0</v>
      </c>
      <c r="N666" s="8">
        <f t="shared" si="181"/>
        <v>-2525.1428571428573</v>
      </c>
      <c r="O666" s="8">
        <f t="shared" si="190"/>
        <v>23499893.414310694</v>
      </c>
      <c r="P666" s="8">
        <f t="shared" si="182"/>
        <v>379229.29686530679</v>
      </c>
      <c r="Q666" s="8">
        <f t="shared" si="191"/>
        <v>750501.63509315485</v>
      </c>
      <c r="R666" s="8">
        <f t="shared" si="192"/>
        <v>8.3389070565906103</v>
      </c>
      <c r="S666" s="9">
        <f t="shared" si="193"/>
        <v>-2491</v>
      </c>
      <c r="T666">
        <f t="shared" si="194"/>
        <v>0</v>
      </c>
      <c r="U666">
        <f t="shared" si="195"/>
        <v>0</v>
      </c>
      <c r="V666" s="8">
        <v>657</v>
      </c>
    </row>
    <row r="667" spans="1:22" x14ac:dyDescent="0.25">
      <c r="A667" s="6">
        <f>'Specific flow'!A9414</f>
        <v>39679</v>
      </c>
      <c r="B667" s="19">
        <f>'Specific flow'!B9414</f>
        <v>5.3243060126582282</v>
      </c>
      <c r="C667" s="9">
        <f t="shared" si="196"/>
        <v>-2491</v>
      </c>
      <c r="D667">
        <f t="shared" si="197"/>
        <v>23725827.853477001</v>
      </c>
      <c r="E667" s="7">
        <f t="shared" si="183"/>
        <v>5.3243060126582282</v>
      </c>
      <c r="F667" s="8">
        <f t="shared" si="184"/>
        <v>460020.03949367092</v>
      </c>
      <c r="G667" s="8">
        <f t="shared" si="185"/>
        <v>6</v>
      </c>
      <c r="H667" s="8">
        <f t="shared" si="186"/>
        <v>518400</v>
      </c>
      <c r="I667" s="8">
        <f t="shared" si="187"/>
        <v>-58379.96050632908</v>
      </c>
      <c r="J667" s="8">
        <f t="shared" si="188"/>
        <v>23667447.892970674</v>
      </c>
      <c r="K667" s="8">
        <f>VLOOKUP('400'!J667,Lookup!$A$3:$C$5200,2,TRUE)</f>
        <v>-2500</v>
      </c>
      <c r="L667" s="8">
        <f t="shared" si="189"/>
        <v>9</v>
      </c>
      <c r="M667" s="8">
        <f t="shared" si="180"/>
        <v>0</v>
      </c>
      <c r="N667" s="8">
        <f t="shared" si="181"/>
        <v>-2548.1428571428573</v>
      </c>
      <c r="O667" s="8">
        <f t="shared" si="190"/>
        <v>23348787.558611695</v>
      </c>
      <c r="P667" s="8">
        <f t="shared" si="182"/>
        <v>377040.29486530647</v>
      </c>
      <c r="Q667" s="8">
        <f t="shared" si="191"/>
        <v>837060.33435897739</v>
      </c>
      <c r="R667" s="8">
        <f t="shared" si="192"/>
        <v>9.300670381766416</v>
      </c>
      <c r="S667" s="9">
        <f t="shared" si="193"/>
        <v>-2500</v>
      </c>
      <c r="T667">
        <f t="shared" si="194"/>
        <v>0</v>
      </c>
      <c r="U667">
        <f t="shared" si="195"/>
        <v>0</v>
      </c>
      <c r="V667" s="8">
        <v>658</v>
      </c>
    </row>
    <row r="668" spans="1:22" x14ac:dyDescent="0.25">
      <c r="A668" s="6">
        <f>'Specific flow'!A9415</f>
        <v>39680</v>
      </c>
      <c r="B668" s="19">
        <f>'Specific flow'!B9415</f>
        <v>3.3641829113924047</v>
      </c>
      <c r="C668" s="9">
        <f t="shared" si="196"/>
        <v>-2500</v>
      </c>
      <c r="D668">
        <f t="shared" si="197"/>
        <v>23666083.405000001</v>
      </c>
      <c r="E668" s="7">
        <f t="shared" si="183"/>
        <v>3.3641829113924047</v>
      </c>
      <c r="F668" s="8">
        <f t="shared" si="184"/>
        <v>290665.40354430379</v>
      </c>
      <c r="G668" s="8">
        <f t="shared" si="185"/>
        <v>6</v>
      </c>
      <c r="H668" s="8">
        <f t="shared" si="186"/>
        <v>518400</v>
      </c>
      <c r="I668" s="8">
        <f t="shared" si="187"/>
        <v>-227734.59645569621</v>
      </c>
      <c r="J668" s="8">
        <f t="shared" si="188"/>
        <v>23438348.808544304</v>
      </c>
      <c r="K668" s="8">
        <f>VLOOKUP('400'!J668,Lookup!$A$3:$C$5200,2,TRUE)</f>
        <v>-2535</v>
      </c>
      <c r="L668" s="8">
        <f t="shared" si="189"/>
        <v>35</v>
      </c>
      <c r="M668" s="8">
        <f t="shared" si="180"/>
        <v>0</v>
      </c>
      <c r="N668" s="8">
        <f t="shared" si="181"/>
        <v>-2557.1428571428573</v>
      </c>
      <c r="O668" s="8">
        <f t="shared" si="190"/>
        <v>23289897.948134694</v>
      </c>
      <c r="P668" s="8">
        <f t="shared" si="182"/>
        <v>376185.45686530694</v>
      </c>
      <c r="Q668" s="8">
        <f t="shared" si="191"/>
        <v>666850.86040961067</v>
      </c>
      <c r="R668" s="8">
        <f t="shared" si="192"/>
        <v>7.4094540045512298</v>
      </c>
      <c r="S668" s="9">
        <f t="shared" si="193"/>
        <v>-2535</v>
      </c>
      <c r="T668">
        <f t="shared" si="194"/>
        <v>1</v>
      </c>
      <c r="U668">
        <f t="shared" si="195"/>
        <v>0</v>
      </c>
      <c r="V668" s="8">
        <v>659</v>
      </c>
    </row>
    <row r="669" spans="1:22" x14ac:dyDescent="0.25">
      <c r="A669" s="6">
        <f>'Specific flow'!A9416</f>
        <v>39681</v>
      </c>
      <c r="B669" s="19">
        <f>'Specific flow'!B9416</f>
        <v>6.0626344936708865</v>
      </c>
      <c r="C669" s="9">
        <f t="shared" si="196"/>
        <v>-2535</v>
      </c>
      <c r="D669">
        <f t="shared" si="197"/>
        <v>23435026.256545</v>
      </c>
      <c r="E669" s="7">
        <f t="shared" si="183"/>
        <v>6.0626344936708865</v>
      </c>
      <c r="F669" s="8">
        <f t="shared" si="184"/>
        <v>523811.62025316461</v>
      </c>
      <c r="G669" s="8">
        <f t="shared" si="185"/>
        <v>6</v>
      </c>
      <c r="H669" s="8">
        <f t="shared" si="186"/>
        <v>518400</v>
      </c>
      <c r="I669" s="8">
        <f t="shared" si="187"/>
        <v>5411.6202531646122</v>
      </c>
      <c r="J669" s="8">
        <f t="shared" si="188"/>
        <v>23440437.876798164</v>
      </c>
      <c r="K669" s="8">
        <f>VLOOKUP('400'!J669,Lookup!$A$3:$C$5200,2,TRUE)</f>
        <v>-2535</v>
      </c>
      <c r="L669" s="8">
        <f t="shared" si="189"/>
        <v>0</v>
      </c>
      <c r="M669" s="8">
        <f t="shared" si="180"/>
        <v>0</v>
      </c>
      <c r="N669" s="8">
        <f t="shared" si="181"/>
        <v>-2592.1428571428573</v>
      </c>
      <c r="O669" s="8">
        <f t="shared" si="190"/>
        <v>23062155.929679696</v>
      </c>
      <c r="P669" s="8">
        <f t="shared" si="182"/>
        <v>372870.32686530426</v>
      </c>
      <c r="Q669" s="8">
        <f t="shared" si="191"/>
        <v>896681.94711846882</v>
      </c>
      <c r="R669" s="8">
        <f t="shared" si="192"/>
        <v>9.963132745760765</v>
      </c>
      <c r="S669" s="9">
        <f t="shared" si="193"/>
        <v>-2535</v>
      </c>
      <c r="T669">
        <f t="shared" si="194"/>
        <v>1</v>
      </c>
      <c r="U669">
        <f t="shared" si="195"/>
        <v>0</v>
      </c>
      <c r="V669" s="8">
        <v>660</v>
      </c>
    </row>
    <row r="670" spans="1:22" x14ac:dyDescent="0.25">
      <c r="A670" s="6">
        <f>'Specific flow'!A9417</f>
        <v>39682</v>
      </c>
      <c r="B670" s="19">
        <f>'Specific flow'!B9417</f>
        <v>4.3295705696202527</v>
      </c>
      <c r="C670" s="9">
        <f t="shared" si="196"/>
        <v>-2535</v>
      </c>
      <c r="D670">
        <f t="shared" si="197"/>
        <v>23435026.256545</v>
      </c>
      <c r="E670" s="7">
        <f t="shared" si="183"/>
        <v>4.3295705696202527</v>
      </c>
      <c r="F670" s="8">
        <f t="shared" si="184"/>
        <v>374074.89721518982</v>
      </c>
      <c r="G670" s="8">
        <f t="shared" si="185"/>
        <v>6</v>
      </c>
      <c r="H670" s="8">
        <f t="shared" si="186"/>
        <v>518400</v>
      </c>
      <c r="I670" s="8">
        <f t="shared" si="187"/>
        <v>-144325.10278481018</v>
      </c>
      <c r="J670" s="8">
        <f t="shared" si="188"/>
        <v>23290701.153760191</v>
      </c>
      <c r="K670" s="8">
        <f>VLOOKUP('400'!J670,Lookup!$A$3:$C$5200,2,TRUE)</f>
        <v>-2558</v>
      </c>
      <c r="L670" s="8">
        <f t="shared" si="189"/>
        <v>23</v>
      </c>
      <c r="M670" s="8">
        <f t="shared" si="180"/>
        <v>0</v>
      </c>
      <c r="N670" s="8">
        <f t="shared" si="181"/>
        <v>-2592.1428571428573</v>
      </c>
      <c r="O670" s="8">
        <f t="shared" si="190"/>
        <v>23062155.929679696</v>
      </c>
      <c r="P670" s="8">
        <f t="shared" si="182"/>
        <v>372870.32686530426</v>
      </c>
      <c r="Q670" s="8">
        <f t="shared" si="191"/>
        <v>746945.22408049414</v>
      </c>
      <c r="R670" s="8">
        <f t="shared" si="192"/>
        <v>8.2993913786721567</v>
      </c>
      <c r="S670" s="9">
        <f t="shared" si="193"/>
        <v>-2558</v>
      </c>
      <c r="T670">
        <f t="shared" si="194"/>
        <v>1</v>
      </c>
      <c r="U670">
        <f t="shared" si="195"/>
        <v>0</v>
      </c>
      <c r="V670" s="8">
        <v>661</v>
      </c>
    </row>
    <row r="671" spans="1:22" x14ac:dyDescent="0.25">
      <c r="A671" s="6">
        <f>'Specific flow'!A9418</f>
        <v>39683</v>
      </c>
      <c r="B671" s="19">
        <f>'Specific flow'!B9418</f>
        <v>6.4379772151898731</v>
      </c>
      <c r="C671" s="9">
        <f t="shared" si="196"/>
        <v>-2558</v>
      </c>
      <c r="D671">
        <f t="shared" si="197"/>
        <v>23284296.408755999</v>
      </c>
      <c r="E671" s="7">
        <f t="shared" si="183"/>
        <v>6.4379772151898731</v>
      </c>
      <c r="F671" s="8">
        <f t="shared" si="184"/>
        <v>556241.231392405</v>
      </c>
      <c r="G671" s="8">
        <f t="shared" si="185"/>
        <v>6</v>
      </c>
      <c r="H671" s="8">
        <f t="shared" si="186"/>
        <v>518400</v>
      </c>
      <c r="I671" s="8">
        <f t="shared" si="187"/>
        <v>37841.231392404996</v>
      </c>
      <c r="J671" s="8">
        <f t="shared" si="188"/>
        <v>23322137.640148405</v>
      </c>
      <c r="K671" s="8">
        <f>VLOOKUP('400'!J671,Lookup!$A$3:$C$5200,2,TRUE)</f>
        <v>-2553</v>
      </c>
      <c r="L671" s="8">
        <f t="shared" si="189"/>
        <v>-5</v>
      </c>
      <c r="M671" s="8">
        <f t="shared" si="180"/>
        <v>0</v>
      </c>
      <c r="N671" s="8">
        <f t="shared" si="181"/>
        <v>-2615.1428571428573</v>
      </c>
      <c r="O671" s="8">
        <f t="shared" si="190"/>
        <v>22913596.591890693</v>
      </c>
      <c r="P671" s="8">
        <f t="shared" si="182"/>
        <v>370699.81686530635</v>
      </c>
      <c r="Q671" s="8">
        <f t="shared" si="191"/>
        <v>926941.04825771134</v>
      </c>
      <c r="R671" s="8">
        <f t="shared" si="192"/>
        <v>10.299344980641237</v>
      </c>
      <c r="S671" s="9">
        <f t="shared" si="193"/>
        <v>-2553</v>
      </c>
      <c r="T671">
        <f t="shared" si="194"/>
        <v>1</v>
      </c>
      <c r="U671">
        <f t="shared" si="195"/>
        <v>0</v>
      </c>
      <c r="V671" s="8">
        <v>662</v>
      </c>
    </row>
    <row r="672" spans="1:22" x14ac:dyDescent="0.25">
      <c r="A672" s="6">
        <f>'Specific flow'!A9419</f>
        <v>39684</v>
      </c>
      <c r="B672" s="19">
        <f>'Specific flow'!B9419</f>
        <v>5.3273952531645561</v>
      </c>
      <c r="C672" s="9">
        <f t="shared" si="196"/>
        <v>-2553</v>
      </c>
      <c r="D672">
        <f t="shared" si="197"/>
        <v>23316989.201071002</v>
      </c>
      <c r="E672" s="7">
        <f t="shared" si="183"/>
        <v>5.3273952531645561</v>
      </c>
      <c r="F672" s="8">
        <f t="shared" si="184"/>
        <v>460286.94987341767</v>
      </c>
      <c r="G672" s="8">
        <f t="shared" si="185"/>
        <v>6</v>
      </c>
      <c r="H672" s="8">
        <f t="shared" si="186"/>
        <v>518400</v>
      </c>
      <c r="I672" s="8">
        <f t="shared" si="187"/>
        <v>-58113.050126582326</v>
      </c>
      <c r="J672" s="8">
        <f t="shared" si="188"/>
        <v>23258876.150944419</v>
      </c>
      <c r="K672" s="8">
        <f>VLOOKUP('400'!J672,Lookup!$A$3:$C$5200,2,TRUE)</f>
        <v>-2562</v>
      </c>
      <c r="L672" s="8">
        <f t="shared" si="189"/>
        <v>9</v>
      </c>
      <c r="M672" s="8">
        <f t="shared" si="180"/>
        <v>0</v>
      </c>
      <c r="N672" s="8">
        <f t="shared" si="181"/>
        <v>-2610.1428571428573</v>
      </c>
      <c r="O672" s="8">
        <f t="shared" si="190"/>
        <v>22945818.074205697</v>
      </c>
      <c r="P672" s="8">
        <f t="shared" si="182"/>
        <v>371171.12686530501</v>
      </c>
      <c r="Q672" s="8">
        <f t="shared" si="191"/>
        <v>831458.07673872262</v>
      </c>
      <c r="R672" s="8">
        <f t="shared" si="192"/>
        <v>9.2384230748746958</v>
      </c>
      <c r="S672" s="9">
        <f t="shared" si="193"/>
        <v>-2562</v>
      </c>
      <c r="T672">
        <f t="shared" si="194"/>
        <v>1</v>
      </c>
      <c r="U672">
        <f t="shared" si="195"/>
        <v>0</v>
      </c>
      <c r="V672" s="8">
        <v>663</v>
      </c>
    </row>
    <row r="673" spans="1:22" x14ac:dyDescent="0.25">
      <c r="A673" s="6">
        <f>'Specific flow'!A9420</f>
        <v>39685</v>
      </c>
      <c r="B673" s="19">
        <f>'Specific flow'!B9420</f>
        <v>4.8114920886075954</v>
      </c>
      <c r="C673" s="9">
        <f t="shared" si="196"/>
        <v>-2562</v>
      </c>
      <c r="D673">
        <f t="shared" si="197"/>
        <v>23258171.967244003</v>
      </c>
      <c r="E673" s="7">
        <f t="shared" si="183"/>
        <v>4.8114920886075954</v>
      </c>
      <c r="F673" s="8">
        <f t="shared" si="184"/>
        <v>415712.91645569622</v>
      </c>
      <c r="G673" s="8">
        <f t="shared" si="185"/>
        <v>6</v>
      </c>
      <c r="H673" s="8">
        <f t="shared" si="186"/>
        <v>518400</v>
      </c>
      <c r="I673" s="8">
        <f t="shared" si="187"/>
        <v>-102687.08354430378</v>
      </c>
      <c r="J673" s="8">
        <f t="shared" si="188"/>
        <v>23155484.8836997</v>
      </c>
      <c r="K673" s="8">
        <f>VLOOKUP('400'!J673,Lookup!$A$3:$C$5200,2,TRUE)</f>
        <v>-2578</v>
      </c>
      <c r="L673" s="8">
        <f t="shared" si="189"/>
        <v>16</v>
      </c>
      <c r="M673" s="8">
        <f t="shared" si="180"/>
        <v>0</v>
      </c>
      <c r="N673" s="8">
        <f t="shared" si="181"/>
        <v>-2619.1428571428573</v>
      </c>
      <c r="O673" s="8">
        <f t="shared" si="190"/>
        <v>22887848.982378691</v>
      </c>
      <c r="P673" s="8">
        <f t="shared" si="182"/>
        <v>370322.98486531153</v>
      </c>
      <c r="Q673" s="8">
        <f t="shared" si="191"/>
        <v>786035.90132100775</v>
      </c>
      <c r="R673" s="8">
        <f t="shared" si="192"/>
        <v>8.7337322369000869</v>
      </c>
      <c r="S673" s="9">
        <f t="shared" si="193"/>
        <v>-2578</v>
      </c>
      <c r="T673">
        <f t="shared" si="194"/>
        <v>1</v>
      </c>
      <c r="U673">
        <f t="shared" si="195"/>
        <v>0</v>
      </c>
      <c r="V673" s="8">
        <v>664</v>
      </c>
    </row>
    <row r="674" spans="1:22" x14ac:dyDescent="0.25">
      <c r="A674" s="6">
        <f>'Specific flow'!A9421</f>
        <v>39686</v>
      </c>
      <c r="B674" s="19">
        <f>'Specific flow'!B9421</f>
        <v>10.027674683544303</v>
      </c>
      <c r="C674" s="9">
        <f t="shared" si="196"/>
        <v>-2578</v>
      </c>
      <c r="D674">
        <f t="shared" si="197"/>
        <v>23153938.741996001</v>
      </c>
      <c r="E674" s="7">
        <f t="shared" si="183"/>
        <v>10.027674683544303</v>
      </c>
      <c r="F674" s="8">
        <f t="shared" si="184"/>
        <v>866391.09265822778</v>
      </c>
      <c r="G674" s="8">
        <f t="shared" si="185"/>
        <v>6</v>
      </c>
      <c r="H674" s="8">
        <f t="shared" si="186"/>
        <v>518400</v>
      </c>
      <c r="I674" s="8">
        <f t="shared" si="187"/>
        <v>347991.09265822778</v>
      </c>
      <c r="J674" s="8">
        <f t="shared" si="188"/>
        <v>23501929.834654231</v>
      </c>
      <c r="K674" s="8">
        <f>VLOOKUP('400'!J674,Lookup!$A$3:$C$5200,2,TRUE)</f>
        <v>-2525</v>
      </c>
      <c r="L674" s="8">
        <f t="shared" si="189"/>
        <v>-53</v>
      </c>
      <c r="M674" s="8">
        <f t="shared" si="180"/>
        <v>0</v>
      </c>
      <c r="N674" s="8">
        <f t="shared" si="181"/>
        <v>-2635.1428571428573</v>
      </c>
      <c r="O674" s="8">
        <f t="shared" si="190"/>
        <v>22785121.165130693</v>
      </c>
      <c r="P674" s="8">
        <f t="shared" si="182"/>
        <v>368817.57686530799</v>
      </c>
      <c r="Q674" s="8">
        <f t="shared" si="191"/>
        <v>1235208.6695235358</v>
      </c>
      <c r="R674" s="8">
        <f t="shared" si="192"/>
        <v>13.724540772483731</v>
      </c>
      <c r="S674" s="9">
        <f t="shared" si="193"/>
        <v>-2525</v>
      </c>
      <c r="T674">
        <f t="shared" si="194"/>
        <v>1</v>
      </c>
      <c r="U674">
        <f t="shared" si="195"/>
        <v>0</v>
      </c>
      <c r="V674" s="8">
        <v>665</v>
      </c>
    </row>
    <row r="675" spans="1:22" x14ac:dyDescent="0.25">
      <c r="A675" s="6">
        <f>'Specific flow'!A9422</f>
        <v>39687</v>
      </c>
      <c r="B675" s="19">
        <f>'Specific flow'!B9422</f>
        <v>12.217946202531646</v>
      </c>
      <c r="C675" s="9">
        <f t="shared" si="196"/>
        <v>-2525</v>
      </c>
      <c r="D675">
        <f t="shared" si="197"/>
        <v>23500834.704675</v>
      </c>
      <c r="E675" s="7">
        <f t="shared" si="183"/>
        <v>12.217946202531646</v>
      </c>
      <c r="F675" s="8">
        <f t="shared" si="184"/>
        <v>1055630.5518987342</v>
      </c>
      <c r="G675" s="8">
        <f t="shared" si="185"/>
        <v>6</v>
      </c>
      <c r="H675" s="8">
        <f t="shared" si="186"/>
        <v>518400</v>
      </c>
      <c r="I675" s="8">
        <f t="shared" si="187"/>
        <v>537230.55189873418</v>
      </c>
      <c r="J675" s="8">
        <f t="shared" si="188"/>
        <v>24038065.256573733</v>
      </c>
      <c r="K675" s="8">
        <f>VLOOKUP('400'!J675,Lookup!$A$3:$C$5200,2,TRUE)</f>
        <v>-2445</v>
      </c>
      <c r="L675" s="8">
        <f t="shared" si="189"/>
        <v>-80</v>
      </c>
      <c r="M675" s="8">
        <f t="shared" si="180"/>
        <v>0</v>
      </c>
      <c r="N675" s="8">
        <f t="shared" si="181"/>
        <v>-2582.1428571428573</v>
      </c>
      <c r="O675" s="8">
        <f t="shared" si="190"/>
        <v>23127018.697809696</v>
      </c>
      <c r="P675" s="8">
        <f t="shared" si="182"/>
        <v>373816.00686530396</v>
      </c>
      <c r="Q675" s="8">
        <f t="shared" si="191"/>
        <v>1429446.5587640381</v>
      </c>
      <c r="R675" s="8">
        <f t="shared" si="192"/>
        <v>15.882739541822646</v>
      </c>
      <c r="S675" s="9">
        <f t="shared" si="193"/>
        <v>-2445</v>
      </c>
      <c r="T675">
        <f t="shared" si="194"/>
        <v>0</v>
      </c>
      <c r="U675">
        <f t="shared" si="195"/>
        <v>0</v>
      </c>
      <c r="V675" s="8">
        <v>666</v>
      </c>
    </row>
    <row r="676" spans="1:22" x14ac:dyDescent="0.25">
      <c r="A676" s="6">
        <f>'Specific flow'!A9423</f>
        <v>39688</v>
      </c>
      <c r="B676" s="19">
        <f>'Specific flow'!B9423</f>
        <v>9.8809357594936706</v>
      </c>
      <c r="C676" s="9">
        <f t="shared" si="196"/>
        <v>-2445</v>
      </c>
      <c r="D676">
        <f t="shared" si="197"/>
        <v>24033303.093715001</v>
      </c>
      <c r="E676" s="7">
        <f t="shared" si="183"/>
        <v>9.8809357594936706</v>
      </c>
      <c r="F676" s="8">
        <f t="shared" si="184"/>
        <v>853712.8496202532</v>
      </c>
      <c r="G676" s="8">
        <f t="shared" si="185"/>
        <v>6</v>
      </c>
      <c r="H676" s="8">
        <f t="shared" si="186"/>
        <v>518400</v>
      </c>
      <c r="I676" s="8">
        <f t="shared" si="187"/>
        <v>335312.8496202532</v>
      </c>
      <c r="J676" s="8">
        <f t="shared" si="188"/>
        <v>24368615.943335254</v>
      </c>
      <c r="K676" s="8">
        <f>VLOOKUP('400'!J676,Lookup!$A$3:$C$5200,2,TRUE)</f>
        <v>-2396</v>
      </c>
      <c r="L676" s="8">
        <f t="shared" si="189"/>
        <v>-49</v>
      </c>
      <c r="M676" s="8">
        <f t="shared" si="180"/>
        <v>0</v>
      </c>
      <c r="N676" s="8">
        <f t="shared" si="181"/>
        <v>-2502.1428571428573</v>
      </c>
      <c r="O676" s="8">
        <f t="shared" si="190"/>
        <v>23651878.446849693</v>
      </c>
      <c r="P676" s="8">
        <f t="shared" si="182"/>
        <v>381424.64686530828</v>
      </c>
      <c r="Q676" s="8">
        <f t="shared" si="191"/>
        <v>1235137.4964855616</v>
      </c>
      <c r="R676" s="8">
        <f t="shared" si="192"/>
        <v>13.723749960950684</v>
      </c>
      <c r="S676" s="9">
        <f t="shared" si="193"/>
        <v>-2396</v>
      </c>
      <c r="T676">
        <f t="shared" si="194"/>
        <v>0</v>
      </c>
      <c r="U676">
        <f t="shared" si="195"/>
        <v>0</v>
      </c>
      <c r="V676" s="8">
        <v>667</v>
      </c>
    </row>
    <row r="677" spans="1:22" x14ac:dyDescent="0.25">
      <c r="A677" s="6">
        <f>'Specific flow'!A9424</f>
        <v>39689</v>
      </c>
      <c r="B677" s="19">
        <f>'Specific flow'!B9424</f>
        <v>29.556308544303796</v>
      </c>
      <c r="C677" s="9">
        <f t="shared" si="196"/>
        <v>-2396</v>
      </c>
      <c r="D677">
        <f t="shared" si="197"/>
        <v>24364738.939512003</v>
      </c>
      <c r="E677" s="7">
        <f t="shared" si="183"/>
        <v>29.556308544303796</v>
      </c>
      <c r="F677" s="8">
        <f t="shared" si="184"/>
        <v>2553665.0582278478</v>
      </c>
      <c r="G677" s="8">
        <f t="shared" si="185"/>
        <v>6</v>
      </c>
      <c r="H677" s="8">
        <f t="shared" si="186"/>
        <v>518400</v>
      </c>
      <c r="I677" s="8">
        <f t="shared" si="187"/>
        <v>2035265.0582278478</v>
      </c>
      <c r="J677" s="8">
        <f t="shared" si="188"/>
        <v>26400003.997739851</v>
      </c>
      <c r="K677" s="8">
        <f>VLOOKUP('400'!J677,Lookup!$A$3:$C$5200,2,TRUE)</f>
        <v>-2108</v>
      </c>
      <c r="L677" s="8">
        <f t="shared" si="189"/>
        <v>-288</v>
      </c>
      <c r="M677" s="8">
        <f t="shared" si="180"/>
        <v>0</v>
      </c>
      <c r="N677" s="8">
        <f t="shared" si="181"/>
        <v>-2453.1428571428573</v>
      </c>
      <c r="O677" s="8">
        <f t="shared" si="190"/>
        <v>23978616.074646693</v>
      </c>
      <c r="P677" s="8">
        <f t="shared" si="182"/>
        <v>386122.86486531049</v>
      </c>
      <c r="Q677" s="8">
        <f t="shared" si="191"/>
        <v>2939787.9230931583</v>
      </c>
      <c r="R677" s="8">
        <f t="shared" si="192"/>
        <v>32.664310256590646</v>
      </c>
      <c r="S677" s="9">
        <f t="shared" si="193"/>
        <v>-2108</v>
      </c>
      <c r="T677">
        <f t="shared" si="194"/>
        <v>0</v>
      </c>
      <c r="U677">
        <f t="shared" si="195"/>
        <v>0</v>
      </c>
      <c r="V677" s="8">
        <v>668</v>
      </c>
    </row>
    <row r="678" spans="1:22" x14ac:dyDescent="0.25">
      <c r="A678" s="6">
        <f>'Specific flow'!A9425</f>
        <v>39690</v>
      </c>
      <c r="B678" s="19">
        <f>'Specific flow'!B9425</f>
        <v>10.753646202531645</v>
      </c>
      <c r="C678" s="9">
        <f t="shared" si="196"/>
        <v>-2108</v>
      </c>
      <c r="D678">
        <f t="shared" si="197"/>
        <v>26395549.580856003</v>
      </c>
      <c r="E678" s="7">
        <f t="shared" si="183"/>
        <v>10.753646202531645</v>
      </c>
      <c r="F678" s="8">
        <f t="shared" si="184"/>
        <v>929115.03189873404</v>
      </c>
      <c r="G678" s="8">
        <f t="shared" si="185"/>
        <v>6</v>
      </c>
      <c r="H678" s="8">
        <f t="shared" si="186"/>
        <v>518400</v>
      </c>
      <c r="I678" s="8">
        <f t="shared" si="187"/>
        <v>410715.03189873404</v>
      </c>
      <c r="J678" s="8">
        <f t="shared" si="188"/>
        <v>26806264.612754736</v>
      </c>
      <c r="K678" s="8">
        <f>VLOOKUP('400'!J678,Lookup!$A$3:$C$5200,2,TRUE)</f>
        <v>-2053</v>
      </c>
      <c r="L678" s="8">
        <f t="shared" si="189"/>
        <v>-55</v>
      </c>
      <c r="M678" s="8">
        <f t="shared" si="180"/>
        <v>0</v>
      </c>
      <c r="N678" s="8">
        <f t="shared" si="181"/>
        <v>-2165.1428571428573</v>
      </c>
      <c r="O678" s="8">
        <f t="shared" si="190"/>
        <v>25981230.363990694</v>
      </c>
      <c r="P678" s="8">
        <f t="shared" si="182"/>
        <v>414319.21686530858</v>
      </c>
      <c r="Q678" s="8">
        <f t="shared" si="191"/>
        <v>1343434.2487640427</v>
      </c>
      <c r="R678" s="8">
        <f t="shared" si="192"/>
        <v>14.927047208489364</v>
      </c>
      <c r="S678" s="9">
        <f t="shared" si="193"/>
        <v>-2053</v>
      </c>
      <c r="T678">
        <f t="shared" si="194"/>
        <v>0</v>
      </c>
      <c r="U678">
        <f t="shared" si="195"/>
        <v>0</v>
      </c>
      <c r="V678" s="8">
        <v>669</v>
      </c>
    </row>
    <row r="679" spans="1:22" x14ac:dyDescent="0.25">
      <c r="A679" s="6">
        <f>'Specific flow'!A9426</f>
        <v>39691</v>
      </c>
      <c r="B679" s="19">
        <f>'Specific flow'!B9426</f>
        <v>8.3702971518987344</v>
      </c>
      <c r="C679" s="9">
        <f t="shared" si="196"/>
        <v>-2053</v>
      </c>
      <c r="D679">
        <f t="shared" si="197"/>
        <v>26799726.882571001</v>
      </c>
      <c r="E679" s="7">
        <f t="shared" si="183"/>
        <v>8.3702971518987344</v>
      </c>
      <c r="F679" s="8">
        <f t="shared" si="184"/>
        <v>723193.67392405064</v>
      </c>
      <c r="G679" s="8">
        <f t="shared" si="185"/>
        <v>6</v>
      </c>
      <c r="H679" s="8">
        <f t="shared" si="186"/>
        <v>518400</v>
      </c>
      <c r="I679" s="8">
        <f t="shared" si="187"/>
        <v>204793.67392405064</v>
      </c>
      <c r="J679" s="8">
        <f t="shared" si="188"/>
        <v>27004520.556495052</v>
      </c>
      <c r="K679" s="8">
        <f>VLOOKUP('400'!J679,Lookup!$A$3:$C$5200,2,TRUE)</f>
        <v>-2026</v>
      </c>
      <c r="L679" s="8">
        <f t="shared" si="189"/>
        <v>-27</v>
      </c>
      <c r="M679" s="8">
        <f t="shared" si="180"/>
        <v>0</v>
      </c>
      <c r="N679" s="8">
        <f t="shared" si="181"/>
        <v>-2110.1428571428573</v>
      </c>
      <c r="O679" s="8">
        <f t="shared" si="190"/>
        <v>26379909.755705692</v>
      </c>
      <c r="P679" s="8">
        <f t="shared" si="182"/>
        <v>419817.12686530873</v>
      </c>
      <c r="Q679" s="8">
        <f t="shared" si="191"/>
        <v>1143010.8007893595</v>
      </c>
      <c r="R679" s="8">
        <f t="shared" si="192"/>
        <v>12.700120008770661</v>
      </c>
      <c r="S679" s="9">
        <f t="shared" si="193"/>
        <v>-2026</v>
      </c>
      <c r="T679">
        <f t="shared" si="194"/>
        <v>0</v>
      </c>
      <c r="U679">
        <f t="shared" si="195"/>
        <v>0</v>
      </c>
      <c r="V679" s="8">
        <v>670</v>
      </c>
    </row>
    <row r="680" spans="1:22" x14ac:dyDescent="0.25">
      <c r="A680" s="6">
        <f>'Specific flow'!A9427</f>
        <v>39692</v>
      </c>
      <c r="B680" s="19">
        <f>'Specific flow'!B9427</f>
        <v>11.572294936708861</v>
      </c>
      <c r="C680" s="9">
        <f t="shared" si="196"/>
        <v>-2026</v>
      </c>
      <c r="D680">
        <f t="shared" si="197"/>
        <v>27000088.573372003</v>
      </c>
      <c r="E680" s="7">
        <f t="shared" si="183"/>
        <v>11.572294936708861</v>
      </c>
      <c r="F680" s="8">
        <f t="shared" si="184"/>
        <v>999846.28253164561</v>
      </c>
      <c r="G680" s="8">
        <f t="shared" si="185"/>
        <v>6</v>
      </c>
      <c r="H680" s="8">
        <f t="shared" si="186"/>
        <v>518400</v>
      </c>
      <c r="I680" s="8">
        <f t="shared" si="187"/>
        <v>481446.28253164561</v>
      </c>
      <c r="J680" s="8">
        <f t="shared" si="188"/>
        <v>27481534.855903648</v>
      </c>
      <c r="K680" s="8">
        <f>VLOOKUP('400'!J680,Lookup!$A$3:$C$5200,2,TRUE)</f>
        <v>-1962</v>
      </c>
      <c r="L680" s="8">
        <f t="shared" si="189"/>
        <v>-64</v>
      </c>
      <c r="M680" s="8">
        <f t="shared" si="180"/>
        <v>0</v>
      </c>
      <c r="N680" s="8">
        <f t="shared" si="181"/>
        <v>-2083.1428571428573</v>
      </c>
      <c r="O680" s="8">
        <f t="shared" si="190"/>
        <v>26577559.188506693</v>
      </c>
      <c r="P680" s="8">
        <f t="shared" si="182"/>
        <v>422529.38486531004</v>
      </c>
      <c r="Q680" s="8">
        <f t="shared" si="191"/>
        <v>1422375.6673969557</v>
      </c>
      <c r="R680" s="8">
        <f t="shared" si="192"/>
        <v>15.804174082188396</v>
      </c>
      <c r="S680" s="9">
        <f t="shared" si="193"/>
        <v>-1962</v>
      </c>
      <c r="T680">
        <f t="shared" si="194"/>
        <v>0</v>
      </c>
      <c r="U680">
        <f t="shared" si="195"/>
        <v>0</v>
      </c>
      <c r="V680" s="8">
        <v>671</v>
      </c>
    </row>
    <row r="681" spans="1:22" x14ac:dyDescent="0.25">
      <c r="A681" s="6">
        <f>'Specific flow'!A9428</f>
        <v>39693</v>
      </c>
      <c r="B681" s="19">
        <f>'Specific flow'!B9428</f>
        <v>25.240639556962023</v>
      </c>
      <c r="C681" s="9">
        <f t="shared" si="196"/>
        <v>-1962</v>
      </c>
      <c r="D681">
        <f t="shared" si="197"/>
        <v>27480172.394044004</v>
      </c>
      <c r="E681" s="7">
        <f t="shared" si="183"/>
        <v>25.240639556962023</v>
      </c>
      <c r="F681" s="8">
        <f t="shared" si="184"/>
        <v>2180791.2577215186</v>
      </c>
      <c r="G681" s="8">
        <f t="shared" si="185"/>
        <v>6</v>
      </c>
      <c r="H681" s="8">
        <f t="shared" si="186"/>
        <v>518400</v>
      </c>
      <c r="I681" s="8">
        <f t="shared" si="187"/>
        <v>1662391.2577215186</v>
      </c>
      <c r="J681" s="8">
        <f t="shared" si="188"/>
        <v>29142563.651765522</v>
      </c>
      <c r="K681" s="8">
        <f>VLOOKUP('400'!J681,Lookup!$A$3:$C$5200,2,TRUE)</f>
        <v>-1748</v>
      </c>
      <c r="L681" s="8">
        <f t="shared" si="189"/>
        <v>-214</v>
      </c>
      <c r="M681" s="8">
        <f t="shared" si="180"/>
        <v>0</v>
      </c>
      <c r="N681" s="8">
        <f t="shared" si="181"/>
        <v>-2019.1428571428571</v>
      </c>
      <c r="O681" s="8">
        <f t="shared" si="190"/>
        <v>27051179.009178694</v>
      </c>
      <c r="P681" s="8">
        <f t="shared" si="182"/>
        <v>428993.38486531004</v>
      </c>
      <c r="Q681" s="8">
        <f t="shared" si="191"/>
        <v>2609784.6425868287</v>
      </c>
      <c r="R681" s="8">
        <f t="shared" si="192"/>
        <v>28.997607139853653</v>
      </c>
      <c r="S681" s="9">
        <f t="shared" si="193"/>
        <v>-1748</v>
      </c>
      <c r="T681">
        <f t="shared" si="194"/>
        <v>0</v>
      </c>
      <c r="U681">
        <f t="shared" si="195"/>
        <v>0</v>
      </c>
      <c r="V681" s="8">
        <v>672</v>
      </c>
    </row>
    <row r="682" spans="1:22" x14ac:dyDescent="0.25">
      <c r="A682" s="6">
        <f>'Specific flow'!A9429</f>
        <v>39694</v>
      </c>
      <c r="B682" s="19">
        <f>'Specific flow'!B9429</f>
        <v>28.062660759493667</v>
      </c>
      <c r="C682" s="9">
        <f t="shared" si="196"/>
        <v>-1748</v>
      </c>
      <c r="D682">
        <f t="shared" si="197"/>
        <v>29138719.426536001</v>
      </c>
      <c r="E682" s="7">
        <f t="shared" si="183"/>
        <v>28.062660759493667</v>
      </c>
      <c r="F682" s="8">
        <f t="shared" si="184"/>
        <v>2424613.8896202529</v>
      </c>
      <c r="G682" s="8">
        <f t="shared" si="185"/>
        <v>6</v>
      </c>
      <c r="H682" s="8">
        <f t="shared" si="186"/>
        <v>518400</v>
      </c>
      <c r="I682" s="8">
        <f t="shared" si="187"/>
        <v>1906213.8896202529</v>
      </c>
      <c r="J682" s="8">
        <f t="shared" si="188"/>
        <v>31044933.316156253</v>
      </c>
      <c r="K682" s="8">
        <f>VLOOKUP('400'!J682,Lookup!$A$3:$C$5200,2,TRUE)</f>
        <v>-1515</v>
      </c>
      <c r="L682" s="8">
        <f t="shared" si="189"/>
        <v>-233</v>
      </c>
      <c r="M682" s="8">
        <f t="shared" si="180"/>
        <v>0</v>
      </c>
      <c r="N682" s="8">
        <f t="shared" si="181"/>
        <v>-1805.1428571428571</v>
      </c>
      <c r="O682" s="8">
        <f t="shared" si="190"/>
        <v>28687755.089670692</v>
      </c>
      <c r="P682" s="8">
        <f t="shared" si="182"/>
        <v>450964.33686530963</v>
      </c>
      <c r="Q682" s="8">
        <f t="shared" si="191"/>
        <v>2875578.2264855625</v>
      </c>
      <c r="R682" s="8">
        <f t="shared" si="192"/>
        <v>31.950869183172916</v>
      </c>
      <c r="S682" s="9">
        <f t="shared" si="193"/>
        <v>-1515</v>
      </c>
      <c r="T682">
        <f t="shared" si="194"/>
        <v>0</v>
      </c>
      <c r="U682">
        <f t="shared" si="195"/>
        <v>0</v>
      </c>
      <c r="V682" s="8">
        <v>673</v>
      </c>
    </row>
    <row r="683" spans="1:22" x14ac:dyDescent="0.25">
      <c r="A683" s="6">
        <f>'Specific flow'!A9430</f>
        <v>39695</v>
      </c>
      <c r="B683" s="19">
        <f>'Specific flow'!B9430</f>
        <v>14.488537974683545</v>
      </c>
      <c r="C683" s="9">
        <f t="shared" si="196"/>
        <v>-1515</v>
      </c>
      <c r="D683">
        <f t="shared" si="197"/>
        <v>31039636.014805</v>
      </c>
      <c r="E683" s="7">
        <f t="shared" si="183"/>
        <v>14.488537974683545</v>
      </c>
      <c r="F683" s="8">
        <f t="shared" si="184"/>
        <v>1251809.6810126584</v>
      </c>
      <c r="G683" s="8">
        <f t="shared" si="185"/>
        <v>6</v>
      </c>
      <c r="H683" s="8">
        <f t="shared" si="186"/>
        <v>518400</v>
      </c>
      <c r="I683" s="8">
        <f t="shared" si="187"/>
        <v>733409.6810126584</v>
      </c>
      <c r="J683" s="8">
        <f t="shared" si="188"/>
        <v>31773045.695817657</v>
      </c>
      <c r="K683" s="8">
        <f>VLOOKUP('400'!J683,Lookup!$A$3:$C$5200,2,TRUE)</f>
        <v>-1429</v>
      </c>
      <c r="L683" s="8">
        <f t="shared" si="189"/>
        <v>-86</v>
      </c>
      <c r="M683" s="8">
        <f t="shared" si="180"/>
        <v>0</v>
      </c>
      <c r="N683" s="8">
        <f t="shared" si="181"/>
        <v>-1572.1428571428571</v>
      </c>
      <c r="O683" s="8">
        <f t="shared" si="190"/>
        <v>30564125.127939694</v>
      </c>
      <c r="P683" s="8">
        <f t="shared" si="182"/>
        <v>475510.88686530665</v>
      </c>
      <c r="Q683" s="8">
        <f t="shared" si="191"/>
        <v>1727320.567877965</v>
      </c>
      <c r="R683" s="8">
        <f t="shared" si="192"/>
        <v>19.192450754199612</v>
      </c>
      <c r="S683" s="9">
        <f t="shared" si="193"/>
        <v>-1429</v>
      </c>
      <c r="T683">
        <f t="shared" si="194"/>
        <v>0</v>
      </c>
      <c r="U683">
        <f t="shared" si="195"/>
        <v>0</v>
      </c>
      <c r="V683" s="8">
        <v>674</v>
      </c>
    </row>
    <row r="684" spans="1:22" x14ac:dyDescent="0.25">
      <c r="A684" s="6">
        <f>'Specific flow'!A9431</f>
        <v>39696</v>
      </c>
      <c r="B684" s="19">
        <f>'Specific flow'!B9431</f>
        <v>9.2847123417721527</v>
      </c>
      <c r="C684" s="9">
        <f t="shared" si="196"/>
        <v>-1429</v>
      </c>
      <c r="D684">
        <f t="shared" si="197"/>
        <v>31766827.624603</v>
      </c>
      <c r="E684" s="7">
        <f t="shared" si="183"/>
        <v>9.2847123417721527</v>
      </c>
      <c r="F684" s="8">
        <f t="shared" si="184"/>
        <v>802199.14632911398</v>
      </c>
      <c r="G684" s="8">
        <f t="shared" si="185"/>
        <v>6</v>
      </c>
      <c r="H684" s="8">
        <f t="shared" si="186"/>
        <v>518400</v>
      </c>
      <c r="I684" s="8">
        <f t="shared" si="187"/>
        <v>283799.14632911398</v>
      </c>
      <c r="J684" s="8">
        <f t="shared" si="188"/>
        <v>32050626.770932112</v>
      </c>
      <c r="K684" s="8">
        <f>VLOOKUP('400'!J684,Lookup!$A$3:$C$5200,2,TRUE)</f>
        <v>-1396</v>
      </c>
      <c r="L684" s="8">
        <f t="shared" si="189"/>
        <v>-33</v>
      </c>
      <c r="M684" s="8">
        <f t="shared" si="180"/>
        <v>0</v>
      </c>
      <c r="N684" s="8">
        <f t="shared" si="181"/>
        <v>-1486.1428571428571</v>
      </c>
      <c r="O684" s="8">
        <f t="shared" si="190"/>
        <v>31282092.033737697</v>
      </c>
      <c r="P684" s="8">
        <f t="shared" si="182"/>
        <v>484735.59086530283</v>
      </c>
      <c r="Q684" s="8">
        <f t="shared" si="191"/>
        <v>1286934.7371944168</v>
      </c>
      <c r="R684" s="8">
        <f t="shared" si="192"/>
        <v>14.299274857715742</v>
      </c>
      <c r="S684" s="9">
        <f t="shared" si="193"/>
        <v>-1396</v>
      </c>
      <c r="T684">
        <f t="shared" si="194"/>
        <v>0</v>
      </c>
      <c r="U684">
        <f t="shared" si="195"/>
        <v>0</v>
      </c>
      <c r="V684" s="8">
        <v>675</v>
      </c>
    </row>
    <row r="685" spans="1:22" x14ac:dyDescent="0.25">
      <c r="A685" s="6">
        <f>'Specific flow'!A9432</f>
        <v>39697</v>
      </c>
      <c r="B685" s="19">
        <f>'Specific flow'!B9432</f>
        <v>7.7864306962025314</v>
      </c>
      <c r="C685" s="9">
        <f t="shared" si="196"/>
        <v>-1396</v>
      </c>
      <c r="D685">
        <f t="shared" si="197"/>
        <v>32049574.217512</v>
      </c>
      <c r="E685" s="7">
        <f t="shared" si="183"/>
        <v>7.7864306962025314</v>
      </c>
      <c r="F685" s="8">
        <f t="shared" si="184"/>
        <v>672747.61215189868</v>
      </c>
      <c r="G685" s="8">
        <f t="shared" si="185"/>
        <v>6</v>
      </c>
      <c r="H685" s="8">
        <f t="shared" si="186"/>
        <v>518400</v>
      </c>
      <c r="I685" s="8">
        <f t="shared" si="187"/>
        <v>154347.61215189868</v>
      </c>
      <c r="J685" s="8">
        <f t="shared" si="188"/>
        <v>32203921.829663899</v>
      </c>
      <c r="K685" s="8">
        <f>VLOOKUP('400'!J685,Lookup!$A$3:$C$5200,2,TRUE)</f>
        <v>-1379</v>
      </c>
      <c r="L685" s="8">
        <f t="shared" si="189"/>
        <v>-17</v>
      </c>
      <c r="M685" s="8">
        <f t="shared" si="180"/>
        <v>0</v>
      </c>
      <c r="N685" s="8">
        <f t="shared" si="181"/>
        <v>-1453.1428571428571</v>
      </c>
      <c r="O685" s="8">
        <f t="shared" si="190"/>
        <v>31561275.352646694</v>
      </c>
      <c r="P685" s="8">
        <f t="shared" si="182"/>
        <v>488298.86486530676</v>
      </c>
      <c r="Q685" s="8">
        <f t="shared" si="191"/>
        <v>1161046.4770172054</v>
      </c>
      <c r="R685" s="8">
        <f t="shared" si="192"/>
        <v>12.900516411302283</v>
      </c>
      <c r="S685" s="9">
        <f t="shared" si="193"/>
        <v>-1379</v>
      </c>
      <c r="T685">
        <f t="shared" si="194"/>
        <v>0</v>
      </c>
      <c r="U685">
        <f t="shared" si="195"/>
        <v>0</v>
      </c>
      <c r="V685" s="8">
        <v>676</v>
      </c>
    </row>
    <row r="686" spans="1:22" x14ac:dyDescent="0.25">
      <c r="A686" s="6">
        <f>'Specific flow'!A9433</f>
        <v>39698</v>
      </c>
      <c r="B686" s="19">
        <f>'Specific flow'!B9433</f>
        <v>6.7855167721518992</v>
      </c>
      <c r="C686" s="9">
        <f t="shared" si="196"/>
        <v>-1379</v>
      </c>
      <c r="D686">
        <f t="shared" si="197"/>
        <v>32196038.186253</v>
      </c>
      <c r="E686" s="7">
        <f t="shared" si="183"/>
        <v>6.7855167721518992</v>
      </c>
      <c r="F686" s="8">
        <f t="shared" si="184"/>
        <v>586268.64911392413</v>
      </c>
      <c r="G686" s="8">
        <f t="shared" si="185"/>
        <v>6</v>
      </c>
      <c r="H686" s="8">
        <f t="shared" si="186"/>
        <v>518400</v>
      </c>
      <c r="I686" s="8">
        <f t="shared" si="187"/>
        <v>67868.649113924126</v>
      </c>
      <c r="J686" s="8">
        <f t="shared" si="188"/>
        <v>32263906.835366923</v>
      </c>
      <c r="K686" s="8">
        <f>VLOOKUP('400'!J686,Lookup!$A$3:$C$5200,2,TRUE)</f>
        <v>-1372</v>
      </c>
      <c r="L686" s="8">
        <f t="shared" si="189"/>
        <v>-7</v>
      </c>
      <c r="M686" s="8">
        <f t="shared" si="180"/>
        <v>0</v>
      </c>
      <c r="N686" s="8">
        <f t="shared" si="181"/>
        <v>-1436.1428571428571</v>
      </c>
      <c r="O686" s="8">
        <f t="shared" si="190"/>
        <v>31705898.595387697</v>
      </c>
      <c r="P686" s="8">
        <f t="shared" si="182"/>
        <v>490139.59086530283</v>
      </c>
      <c r="Q686" s="8">
        <f t="shared" si="191"/>
        <v>1076408.2399792271</v>
      </c>
      <c r="R686" s="8">
        <f t="shared" si="192"/>
        <v>11.960091555324745</v>
      </c>
      <c r="S686" s="9">
        <f t="shared" si="193"/>
        <v>-1372</v>
      </c>
      <c r="T686">
        <f t="shared" si="194"/>
        <v>0</v>
      </c>
      <c r="U686">
        <f t="shared" si="195"/>
        <v>0</v>
      </c>
      <c r="V686" s="8">
        <v>677</v>
      </c>
    </row>
    <row r="687" spans="1:22" x14ac:dyDescent="0.25">
      <c r="A687" s="6">
        <f>'Specific flow'!A9434</f>
        <v>39699</v>
      </c>
      <c r="B687" s="19">
        <f>'Specific flow'!B9434</f>
        <v>6.2634351265822783</v>
      </c>
      <c r="C687" s="9">
        <f t="shared" si="196"/>
        <v>-1372</v>
      </c>
      <c r="D687">
        <f t="shared" si="197"/>
        <v>32256506.643064</v>
      </c>
      <c r="E687" s="7">
        <f t="shared" si="183"/>
        <v>6.2634351265822783</v>
      </c>
      <c r="F687" s="8">
        <f t="shared" si="184"/>
        <v>541160.79493670887</v>
      </c>
      <c r="G687" s="8">
        <f t="shared" si="185"/>
        <v>6</v>
      </c>
      <c r="H687" s="8">
        <f t="shared" si="186"/>
        <v>518400</v>
      </c>
      <c r="I687" s="8">
        <f t="shared" si="187"/>
        <v>22760.794936708873</v>
      </c>
      <c r="J687" s="8">
        <f t="shared" si="188"/>
        <v>32279267.438000709</v>
      </c>
      <c r="K687" s="8">
        <f>VLOOKUP('400'!J687,Lookup!$A$3:$C$5200,2,TRUE)</f>
        <v>-1370</v>
      </c>
      <c r="L687" s="8">
        <f t="shared" si="189"/>
        <v>-2</v>
      </c>
      <c r="M687" s="8">
        <f t="shared" si="180"/>
        <v>0</v>
      </c>
      <c r="N687" s="8">
        <f t="shared" si="181"/>
        <v>-1429.1428571428571</v>
      </c>
      <c r="O687" s="8">
        <f t="shared" si="190"/>
        <v>31765608.098198697</v>
      </c>
      <c r="P687" s="8">
        <f t="shared" si="182"/>
        <v>490898.54486530274</v>
      </c>
      <c r="Q687" s="8">
        <f t="shared" si="191"/>
        <v>1032059.3398020116</v>
      </c>
      <c r="R687" s="8">
        <f t="shared" si="192"/>
        <v>11.467325997800129</v>
      </c>
      <c r="S687" s="9">
        <f t="shared" si="193"/>
        <v>-1370</v>
      </c>
      <c r="T687">
        <f t="shared" si="194"/>
        <v>0</v>
      </c>
      <c r="U687">
        <f t="shared" si="195"/>
        <v>0</v>
      </c>
      <c r="V687" s="8">
        <v>678</v>
      </c>
    </row>
    <row r="688" spans="1:22" x14ac:dyDescent="0.25">
      <c r="A688" s="6">
        <f>'Specific flow'!A9435</f>
        <v>39700</v>
      </c>
      <c r="B688" s="19">
        <f>'Specific flow'!B9435</f>
        <v>6.9523357594936712</v>
      </c>
      <c r="C688" s="9">
        <f t="shared" si="196"/>
        <v>-1370</v>
      </c>
      <c r="D688">
        <f t="shared" si="197"/>
        <v>32273800.478940003</v>
      </c>
      <c r="E688" s="7">
        <f t="shared" si="183"/>
        <v>6.9523357594936712</v>
      </c>
      <c r="F688" s="8">
        <f t="shared" si="184"/>
        <v>600681.80962025316</v>
      </c>
      <c r="G688" s="8">
        <f t="shared" si="185"/>
        <v>6</v>
      </c>
      <c r="H688" s="8">
        <f t="shared" si="186"/>
        <v>518400</v>
      </c>
      <c r="I688" s="8">
        <f t="shared" si="187"/>
        <v>82281.80962025316</v>
      </c>
      <c r="J688" s="8">
        <f t="shared" si="188"/>
        <v>32356082.288560256</v>
      </c>
      <c r="K688" s="8">
        <f>VLOOKUP('400'!J688,Lookup!$A$3:$C$5200,2,TRUE)</f>
        <v>-1361</v>
      </c>
      <c r="L688" s="8">
        <f t="shared" si="189"/>
        <v>-9</v>
      </c>
      <c r="M688" s="8">
        <f t="shared" si="180"/>
        <v>0</v>
      </c>
      <c r="N688" s="8">
        <f t="shared" si="181"/>
        <v>-1427.1428571428571</v>
      </c>
      <c r="O688" s="8">
        <f t="shared" si="190"/>
        <v>31782684.982074693</v>
      </c>
      <c r="P688" s="8">
        <f t="shared" si="182"/>
        <v>491115.49686530977</v>
      </c>
      <c r="Q688" s="8">
        <f t="shared" si="191"/>
        <v>1091797.3064855631</v>
      </c>
      <c r="R688" s="8">
        <f t="shared" si="192"/>
        <v>12.131081183172922</v>
      </c>
      <c r="S688" s="9">
        <f t="shared" si="193"/>
        <v>-1361</v>
      </c>
      <c r="T688">
        <f t="shared" si="194"/>
        <v>0</v>
      </c>
      <c r="U688">
        <f t="shared" si="195"/>
        <v>0</v>
      </c>
      <c r="V688" s="8">
        <v>679</v>
      </c>
    </row>
    <row r="689" spans="1:22" x14ac:dyDescent="0.25">
      <c r="A689" s="6">
        <f>'Specific flow'!A9436</f>
        <v>39701</v>
      </c>
      <c r="B689" s="19">
        <f>'Specific flow'!B9436</f>
        <v>25.166497784810126</v>
      </c>
      <c r="C689" s="9">
        <f t="shared" si="196"/>
        <v>-1361</v>
      </c>
      <c r="D689">
        <f t="shared" si="197"/>
        <v>32351717.039367002</v>
      </c>
      <c r="E689" s="7">
        <f t="shared" si="183"/>
        <v>25.166497784810126</v>
      </c>
      <c r="F689" s="8">
        <f t="shared" si="184"/>
        <v>2174385.4086075947</v>
      </c>
      <c r="G689" s="8">
        <f t="shared" si="185"/>
        <v>6</v>
      </c>
      <c r="H689" s="8">
        <f t="shared" si="186"/>
        <v>518400</v>
      </c>
      <c r="I689" s="8">
        <f t="shared" si="187"/>
        <v>1655985.4086075947</v>
      </c>
      <c r="J689" s="8">
        <f t="shared" si="188"/>
        <v>34007702.447974592</v>
      </c>
      <c r="K689" s="8">
        <f>VLOOKUP('400'!J689,Lookup!$A$3:$C$5200,2,TRUE)</f>
        <v>-1174</v>
      </c>
      <c r="L689" s="8">
        <f t="shared" si="189"/>
        <v>-187</v>
      </c>
      <c r="M689" s="8">
        <f t="shared" si="180"/>
        <v>0</v>
      </c>
      <c r="N689" s="8">
        <f t="shared" si="181"/>
        <v>-1418.1428571428571</v>
      </c>
      <c r="O689" s="8">
        <f t="shared" si="190"/>
        <v>31859624.664501697</v>
      </c>
      <c r="P689" s="8">
        <f t="shared" si="182"/>
        <v>492092.37486530468</v>
      </c>
      <c r="Q689" s="8">
        <f t="shared" si="191"/>
        <v>2666477.7834728993</v>
      </c>
      <c r="R689" s="8">
        <f t="shared" si="192"/>
        <v>29.627530927476659</v>
      </c>
      <c r="S689" s="9">
        <f t="shared" si="193"/>
        <v>-1174</v>
      </c>
      <c r="T689">
        <f t="shared" si="194"/>
        <v>0</v>
      </c>
      <c r="U689">
        <f t="shared" si="195"/>
        <v>0</v>
      </c>
      <c r="V689" s="8">
        <v>680</v>
      </c>
    </row>
    <row r="690" spans="1:22" x14ac:dyDescent="0.25">
      <c r="A690" s="6">
        <f>'Specific flow'!A9437</f>
        <v>39702</v>
      </c>
      <c r="B690" s="19">
        <f>'Specific flow'!B9437</f>
        <v>13.218860126582278</v>
      </c>
      <c r="C690" s="9">
        <f t="shared" si="196"/>
        <v>-1174</v>
      </c>
      <c r="D690">
        <f t="shared" si="197"/>
        <v>34005815.595267996</v>
      </c>
      <c r="E690" s="7">
        <f t="shared" si="183"/>
        <v>13.218860126582278</v>
      </c>
      <c r="F690" s="8">
        <f t="shared" si="184"/>
        <v>1142109.5149367088</v>
      </c>
      <c r="G690" s="8">
        <f t="shared" si="185"/>
        <v>6</v>
      </c>
      <c r="H690" s="8">
        <f t="shared" si="186"/>
        <v>518400</v>
      </c>
      <c r="I690" s="8">
        <f t="shared" si="187"/>
        <v>623709.51493670885</v>
      </c>
      <c r="J690" s="8">
        <f t="shared" si="188"/>
        <v>34629525.110204704</v>
      </c>
      <c r="K690" s="8">
        <f>VLOOKUP('400'!J690,Lookup!$A$3:$C$5200,2,TRUE)</f>
        <v>-1106</v>
      </c>
      <c r="L690" s="8">
        <f t="shared" si="189"/>
        <v>-68</v>
      </c>
      <c r="M690" s="8">
        <f t="shared" si="180"/>
        <v>0</v>
      </c>
      <c r="N690" s="8">
        <f t="shared" si="181"/>
        <v>-1231.1428571428571</v>
      </c>
      <c r="O690" s="8">
        <f t="shared" si="190"/>
        <v>33493205.954402693</v>
      </c>
      <c r="P690" s="8">
        <f t="shared" si="182"/>
        <v>512609.64086530358</v>
      </c>
      <c r="Q690" s="8">
        <f t="shared" si="191"/>
        <v>1654719.1558020124</v>
      </c>
      <c r="R690" s="8">
        <f t="shared" si="192"/>
        <v>18.385768397800138</v>
      </c>
      <c r="S690" s="9">
        <f t="shared" si="193"/>
        <v>-1106</v>
      </c>
      <c r="T690">
        <f t="shared" si="194"/>
        <v>0</v>
      </c>
      <c r="U690">
        <f t="shared" si="195"/>
        <v>0</v>
      </c>
      <c r="V690" s="8">
        <v>681</v>
      </c>
    </row>
    <row r="691" spans="1:22" x14ac:dyDescent="0.25">
      <c r="A691" s="6">
        <f>'Specific flow'!A9438</f>
        <v>39703</v>
      </c>
      <c r="B691" s="19">
        <f>'Specific flow'!B9438</f>
        <v>10.631621202531644</v>
      </c>
      <c r="C691" s="9">
        <f t="shared" si="196"/>
        <v>-1106</v>
      </c>
      <c r="D691">
        <f t="shared" si="197"/>
        <v>34624102.977132</v>
      </c>
      <c r="E691" s="7">
        <f t="shared" si="183"/>
        <v>10.631621202531644</v>
      </c>
      <c r="F691" s="8">
        <f t="shared" si="184"/>
        <v>918572.07189873408</v>
      </c>
      <c r="G691" s="8">
        <f t="shared" si="185"/>
        <v>6</v>
      </c>
      <c r="H691" s="8">
        <f t="shared" si="186"/>
        <v>518400</v>
      </c>
      <c r="I691" s="8">
        <f t="shared" si="187"/>
        <v>400172.07189873408</v>
      </c>
      <c r="J691" s="8">
        <f t="shared" si="188"/>
        <v>35024275.049030736</v>
      </c>
      <c r="K691" s="8">
        <f>VLOOKUP('400'!J691,Lookup!$A$3:$C$5200,2,TRUE)</f>
        <v>-1063</v>
      </c>
      <c r="L691" s="8">
        <f t="shared" si="189"/>
        <v>-43</v>
      </c>
      <c r="M691" s="8">
        <f t="shared" si="180"/>
        <v>0</v>
      </c>
      <c r="N691" s="8">
        <f t="shared" si="181"/>
        <v>-1163.1428571428571</v>
      </c>
      <c r="O691" s="8">
        <f t="shared" si="190"/>
        <v>34103928.472266696</v>
      </c>
      <c r="P691" s="8">
        <f t="shared" si="182"/>
        <v>520174.50486530364</v>
      </c>
      <c r="Q691" s="8">
        <f t="shared" si="191"/>
        <v>1438746.5767640378</v>
      </c>
      <c r="R691" s="8">
        <f t="shared" si="192"/>
        <v>15.986073075155977</v>
      </c>
      <c r="S691" s="9">
        <f t="shared" si="193"/>
        <v>-1063</v>
      </c>
      <c r="T691">
        <f t="shared" si="194"/>
        <v>0</v>
      </c>
      <c r="U691">
        <f t="shared" si="195"/>
        <v>0</v>
      </c>
      <c r="V691" s="8">
        <v>682</v>
      </c>
    </row>
    <row r="692" spans="1:22" x14ac:dyDescent="0.25">
      <c r="A692" s="6">
        <f>'Specific flow'!A9439</f>
        <v>39704</v>
      </c>
      <c r="B692" s="19">
        <f>'Specific flow'!B9439</f>
        <v>10.619264240506329</v>
      </c>
      <c r="C692" s="9">
        <f t="shared" si="196"/>
        <v>-1063</v>
      </c>
      <c r="D692">
        <f t="shared" si="197"/>
        <v>35019752.137441002</v>
      </c>
      <c r="E692" s="7">
        <f t="shared" si="183"/>
        <v>10.619264240506329</v>
      </c>
      <c r="F692" s="8">
        <f t="shared" si="184"/>
        <v>917504.43037974683</v>
      </c>
      <c r="G692" s="8">
        <f t="shared" si="185"/>
        <v>6</v>
      </c>
      <c r="H692" s="8">
        <f t="shared" si="186"/>
        <v>518400</v>
      </c>
      <c r="I692" s="8">
        <f t="shared" si="187"/>
        <v>399104.43037974683</v>
      </c>
      <c r="J692" s="8">
        <f t="shared" si="188"/>
        <v>35418856.56782075</v>
      </c>
      <c r="K692" s="8">
        <f>VLOOKUP('400'!J692,Lookup!$A$3:$C$5200,2,TRUE)</f>
        <v>-1021</v>
      </c>
      <c r="L692" s="8">
        <f t="shared" si="189"/>
        <v>-42</v>
      </c>
      <c r="M692" s="8">
        <f t="shared" si="180"/>
        <v>0</v>
      </c>
      <c r="N692" s="8">
        <f t="shared" si="181"/>
        <v>-1120.1428571428571</v>
      </c>
      <c r="O692" s="8">
        <f t="shared" si="190"/>
        <v>34494765.330575697</v>
      </c>
      <c r="P692" s="8">
        <f t="shared" si="182"/>
        <v>524986.80686530471</v>
      </c>
      <c r="Q692" s="8">
        <f t="shared" si="191"/>
        <v>1442491.2372450517</v>
      </c>
      <c r="R692" s="8">
        <f t="shared" si="192"/>
        <v>16.027680413833906</v>
      </c>
      <c r="S692" s="9">
        <f t="shared" si="193"/>
        <v>-1021</v>
      </c>
      <c r="T692">
        <f t="shared" si="194"/>
        <v>0</v>
      </c>
      <c r="U692">
        <f t="shared" si="195"/>
        <v>0</v>
      </c>
      <c r="V692" s="8">
        <v>683</v>
      </c>
    </row>
    <row r="693" spans="1:22" x14ac:dyDescent="0.25">
      <c r="A693" s="6">
        <f>'Specific flow'!A9440</f>
        <v>39705</v>
      </c>
      <c r="B693" s="19">
        <f>'Specific flow'!B9440</f>
        <v>9.3248724683544317</v>
      </c>
      <c r="C693" s="9">
        <f t="shared" si="196"/>
        <v>-1021</v>
      </c>
      <c r="D693">
        <f t="shared" si="197"/>
        <v>35409714.712386996</v>
      </c>
      <c r="E693" s="7">
        <f t="shared" si="183"/>
        <v>9.3248724683544317</v>
      </c>
      <c r="F693" s="8">
        <f t="shared" si="184"/>
        <v>805668.98126582289</v>
      </c>
      <c r="G693" s="8">
        <f t="shared" si="185"/>
        <v>6</v>
      </c>
      <c r="H693" s="8">
        <f t="shared" si="186"/>
        <v>518400</v>
      </c>
      <c r="I693" s="8">
        <f t="shared" si="187"/>
        <v>287268.98126582289</v>
      </c>
      <c r="J693" s="8">
        <f t="shared" si="188"/>
        <v>35696983.693652816</v>
      </c>
      <c r="K693" s="8">
        <f>VLOOKUP('400'!J693,Lookup!$A$3:$C$5200,2,TRUE)</f>
        <v>-991</v>
      </c>
      <c r="L693" s="8">
        <f t="shared" si="189"/>
        <v>-30</v>
      </c>
      <c r="M693" s="8">
        <f t="shared" si="180"/>
        <v>0</v>
      </c>
      <c r="N693" s="8">
        <f t="shared" si="181"/>
        <v>-1078.1428571428571</v>
      </c>
      <c r="O693" s="8">
        <f t="shared" si="190"/>
        <v>34880006.097521693</v>
      </c>
      <c r="P693" s="8">
        <f t="shared" si="182"/>
        <v>529708.61486530304</v>
      </c>
      <c r="Q693" s="8">
        <f t="shared" si="191"/>
        <v>1335377.5961311259</v>
      </c>
      <c r="R693" s="8">
        <f t="shared" si="192"/>
        <v>14.837528845901399</v>
      </c>
      <c r="S693" s="9">
        <f t="shared" si="193"/>
        <v>-991</v>
      </c>
      <c r="T693">
        <f t="shared" si="194"/>
        <v>0</v>
      </c>
      <c r="U693">
        <f t="shared" si="195"/>
        <v>0</v>
      </c>
      <c r="V693" s="8">
        <v>684</v>
      </c>
    </row>
    <row r="694" spans="1:22" x14ac:dyDescent="0.25">
      <c r="A694" s="6">
        <f>'Specific flow'!A9441</f>
        <v>39706</v>
      </c>
      <c r="B694" s="19">
        <f>'Specific flow'!B9441</f>
        <v>23.606431329113924</v>
      </c>
      <c r="C694" s="9">
        <f t="shared" si="196"/>
        <v>-991</v>
      </c>
      <c r="D694">
        <f t="shared" si="197"/>
        <v>35690394.557976998</v>
      </c>
      <c r="E694" s="7">
        <f t="shared" si="183"/>
        <v>23.606431329113924</v>
      </c>
      <c r="F694" s="8">
        <f t="shared" si="184"/>
        <v>2039595.6668354431</v>
      </c>
      <c r="G694" s="8">
        <f t="shared" si="185"/>
        <v>6</v>
      </c>
      <c r="H694" s="8">
        <f t="shared" si="186"/>
        <v>518400</v>
      </c>
      <c r="I694" s="8">
        <f t="shared" si="187"/>
        <v>1521195.6668354431</v>
      </c>
      <c r="J694" s="8">
        <f t="shared" si="188"/>
        <v>37211590.224812441</v>
      </c>
      <c r="K694" s="8">
        <f>VLOOKUP('400'!J694,Lookup!$A$3:$C$5200,2,TRUE)</f>
        <v>-832</v>
      </c>
      <c r="L694" s="8">
        <f t="shared" si="189"/>
        <v>-159</v>
      </c>
      <c r="M694" s="8">
        <f t="shared" si="180"/>
        <v>0</v>
      </c>
      <c r="N694" s="8">
        <f t="shared" si="181"/>
        <v>-1048.1428571428571</v>
      </c>
      <c r="O694" s="8">
        <f t="shared" si="190"/>
        <v>35157300.263111696</v>
      </c>
      <c r="P694" s="8">
        <f t="shared" si="182"/>
        <v>533094.29486530274</v>
      </c>
      <c r="Q694" s="8">
        <f t="shared" si="191"/>
        <v>2572689.9617007459</v>
      </c>
      <c r="R694" s="8">
        <f t="shared" si="192"/>
        <v>28.585444018897178</v>
      </c>
      <c r="S694" s="9">
        <f t="shared" si="193"/>
        <v>-832</v>
      </c>
      <c r="T694">
        <f t="shared" si="194"/>
        <v>0</v>
      </c>
      <c r="U694">
        <f t="shared" si="195"/>
        <v>0</v>
      </c>
      <c r="V694" s="8">
        <v>685</v>
      </c>
    </row>
    <row r="695" spans="1:22" x14ac:dyDescent="0.25">
      <c r="A695" s="6">
        <f>'Specific flow'!A9442</f>
        <v>39707</v>
      </c>
      <c r="B695" s="19">
        <f>'Specific flow'!B9442</f>
        <v>18.322285443037973</v>
      </c>
      <c r="C695" s="9">
        <f t="shared" si="196"/>
        <v>-832</v>
      </c>
      <c r="D695">
        <f t="shared" si="197"/>
        <v>37207945.965184003</v>
      </c>
      <c r="E695" s="7">
        <f t="shared" si="183"/>
        <v>18.322285443037973</v>
      </c>
      <c r="F695" s="8">
        <f t="shared" si="184"/>
        <v>1583045.4622784809</v>
      </c>
      <c r="G695" s="8">
        <f t="shared" si="185"/>
        <v>6</v>
      </c>
      <c r="H695" s="8">
        <f t="shared" si="186"/>
        <v>518400</v>
      </c>
      <c r="I695" s="8">
        <f t="shared" si="187"/>
        <v>1064645.4622784809</v>
      </c>
      <c r="J695" s="8">
        <f t="shared" si="188"/>
        <v>38272591.427462481</v>
      </c>
      <c r="K695" s="8">
        <f>VLOOKUP('400'!J695,Lookup!$A$3:$C$5200,2,TRUE)</f>
        <v>-724</v>
      </c>
      <c r="L695" s="8">
        <f t="shared" si="189"/>
        <v>-108</v>
      </c>
      <c r="M695" s="8">
        <f t="shared" si="180"/>
        <v>0</v>
      </c>
      <c r="N695" s="8">
        <f t="shared" si="181"/>
        <v>-889.14285714285711</v>
      </c>
      <c r="O695" s="8">
        <f t="shared" si="190"/>
        <v>36656727.260318696</v>
      </c>
      <c r="P695" s="8">
        <f t="shared" si="182"/>
        <v>551218.70486530662</v>
      </c>
      <c r="Q695" s="8">
        <f t="shared" si="191"/>
        <v>2134264.1671437873</v>
      </c>
      <c r="R695" s="8">
        <f t="shared" si="192"/>
        <v>23.714046301597637</v>
      </c>
      <c r="S695" s="9">
        <f t="shared" si="193"/>
        <v>-724</v>
      </c>
      <c r="T695">
        <f t="shared" si="194"/>
        <v>0</v>
      </c>
      <c r="U695">
        <f t="shared" si="195"/>
        <v>0</v>
      </c>
      <c r="V695" s="8">
        <v>686</v>
      </c>
    </row>
    <row r="696" spans="1:22" x14ac:dyDescent="0.25">
      <c r="A696" s="6">
        <f>'Specific flow'!A9443</f>
        <v>39708</v>
      </c>
      <c r="B696" s="19">
        <f>'Specific flow'!B9443</f>
        <v>13.286823417721518</v>
      </c>
      <c r="C696" s="9">
        <f t="shared" si="196"/>
        <v>-724</v>
      </c>
      <c r="D696">
        <f t="shared" si="197"/>
        <v>38267772.731367998</v>
      </c>
      <c r="E696" s="7">
        <f t="shared" si="183"/>
        <v>13.286823417721518</v>
      </c>
      <c r="F696" s="8">
        <f t="shared" si="184"/>
        <v>1147981.5432911392</v>
      </c>
      <c r="G696" s="8">
        <f t="shared" si="185"/>
        <v>6</v>
      </c>
      <c r="H696" s="8">
        <f t="shared" si="186"/>
        <v>518400</v>
      </c>
      <c r="I696" s="8">
        <f t="shared" si="187"/>
        <v>629581.54329113918</v>
      </c>
      <c r="J696" s="8">
        <f t="shared" si="188"/>
        <v>38897354.274659134</v>
      </c>
      <c r="K696" s="8">
        <f>VLOOKUP('400'!J696,Lookup!$A$3:$C$5200,2,TRUE)</f>
        <v>-661</v>
      </c>
      <c r="L696" s="8">
        <f t="shared" si="189"/>
        <v>-63</v>
      </c>
      <c r="M696" s="8">
        <f t="shared" si="180"/>
        <v>0</v>
      </c>
      <c r="N696" s="8">
        <f t="shared" si="181"/>
        <v>-781.14285714285711</v>
      </c>
      <c r="O696" s="8">
        <f t="shared" si="190"/>
        <v>37704070.090502694</v>
      </c>
      <c r="P696" s="8">
        <f t="shared" si="182"/>
        <v>563702.64086530358</v>
      </c>
      <c r="Q696" s="8">
        <f t="shared" si="191"/>
        <v>1711684.1841564428</v>
      </c>
      <c r="R696" s="8">
        <f t="shared" si="192"/>
        <v>19.01871315729381</v>
      </c>
      <c r="S696" s="9">
        <f t="shared" si="193"/>
        <v>-661</v>
      </c>
      <c r="T696">
        <f t="shared" si="194"/>
        <v>0</v>
      </c>
      <c r="U696">
        <f t="shared" si="195"/>
        <v>0</v>
      </c>
      <c r="V696" s="8">
        <v>687</v>
      </c>
    </row>
    <row r="697" spans="1:22" x14ac:dyDescent="0.25">
      <c r="A697" s="6">
        <f>'Specific flow'!A9444</f>
        <v>39709</v>
      </c>
      <c r="B697" s="19">
        <f>'Specific flow'!B9444</f>
        <v>12.841972784810125</v>
      </c>
      <c r="C697" s="9">
        <f t="shared" si="196"/>
        <v>-661</v>
      </c>
      <c r="D697">
        <f t="shared" si="197"/>
        <v>38896977.581467003</v>
      </c>
      <c r="E697" s="7">
        <f t="shared" si="183"/>
        <v>12.841972784810125</v>
      </c>
      <c r="F697" s="8">
        <f t="shared" si="184"/>
        <v>1109546.4486075947</v>
      </c>
      <c r="G697" s="8">
        <f t="shared" si="185"/>
        <v>6</v>
      </c>
      <c r="H697" s="8">
        <f t="shared" si="186"/>
        <v>518400</v>
      </c>
      <c r="I697" s="8">
        <f t="shared" si="187"/>
        <v>591146.44860759471</v>
      </c>
      <c r="J697" s="8">
        <f t="shared" si="188"/>
        <v>39488124.030074596</v>
      </c>
      <c r="K697" s="8">
        <f>VLOOKUP('400'!J697,Lookup!$A$3:$C$5200,2,TRUE)</f>
        <v>-603</v>
      </c>
      <c r="L697" s="8">
        <f t="shared" si="189"/>
        <v>-58</v>
      </c>
      <c r="M697" s="8">
        <f t="shared" si="180"/>
        <v>0</v>
      </c>
      <c r="N697" s="8">
        <f t="shared" si="181"/>
        <v>-718.14285714285711</v>
      </c>
      <c r="O697" s="8">
        <f t="shared" si="190"/>
        <v>38325928.006601691</v>
      </c>
      <c r="P697" s="8">
        <f t="shared" si="182"/>
        <v>571049.57486531138</v>
      </c>
      <c r="Q697" s="8">
        <f t="shared" si="191"/>
        <v>1680596.0234729061</v>
      </c>
      <c r="R697" s="8">
        <f t="shared" si="192"/>
        <v>18.673289149698956</v>
      </c>
      <c r="S697" s="9">
        <f t="shared" si="193"/>
        <v>-603</v>
      </c>
      <c r="T697">
        <f t="shared" si="194"/>
        <v>0</v>
      </c>
      <c r="U697">
        <f t="shared" si="195"/>
        <v>0</v>
      </c>
      <c r="V697" s="8">
        <v>688</v>
      </c>
    </row>
    <row r="698" spans="1:22" x14ac:dyDescent="0.25">
      <c r="A698" s="6">
        <f>'Specific flow'!A9445</f>
        <v>39710</v>
      </c>
      <c r="B698" s="19">
        <f>'Specific flow'!B9445</f>
        <v>9.0375731012658225</v>
      </c>
      <c r="C698" s="9">
        <f t="shared" si="196"/>
        <v>-603</v>
      </c>
      <c r="D698">
        <f t="shared" si="197"/>
        <v>39483449.796420999</v>
      </c>
      <c r="E698" s="7">
        <f t="shared" si="183"/>
        <v>9.0375731012658225</v>
      </c>
      <c r="F698" s="8">
        <f t="shared" si="184"/>
        <v>780846.31594936701</v>
      </c>
      <c r="G698" s="8">
        <f t="shared" si="185"/>
        <v>6</v>
      </c>
      <c r="H698" s="8">
        <f t="shared" si="186"/>
        <v>518400</v>
      </c>
      <c r="I698" s="8">
        <f t="shared" si="187"/>
        <v>262446.31594936701</v>
      </c>
      <c r="J698" s="8">
        <f t="shared" si="188"/>
        <v>39745896.112370364</v>
      </c>
      <c r="K698" s="8">
        <f>VLOOKUP('400'!J698,Lookup!$A$3:$C$5200,2,TRUE)</f>
        <v>-578</v>
      </c>
      <c r="L698" s="8">
        <f t="shared" si="189"/>
        <v>-25</v>
      </c>
      <c r="M698" s="8">
        <f t="shared" si="180"/>
        <v>0</v>
      </c>
      <c r="N698" s="8">
        <f t="shared" si="181"/>
        <v>-660.14285714285711</v>
      </c>
      <c r="O698" s="8">
        <f t="shared" si="190"/>
        <v>38905594.269555695</v>
      </c>
      <c r="P698" s="8">
        <f t="shared" si="182"/>
        <v>577855.52686530352</v>
      </c>
      <c r="Q698" s="8">
        <f t="shared" si="191"/>
        <v>1358701.8428146704</v>
      </c>
      <c r="R698" s="8">
        <f t="shared" si="192"/>
        <v>15.096687142385226</v>
      </c>
      <c r="S698" s="9">
        <f t="shared" si="193"/>
        <v>-578</v>
      </c>
      <c r="T698">
        <f t="shared" si="194"/>
        <v>0</v>
      </c>
      <c r="U698">
        <f t="shared" si="195"/>
        <v>0</v>
      </c>
      <c r="V698" s="8">
        <v>689</v>
      </c>
    </row>
    <row r="699" spans="1:22" x14ac:dyDescent="0.25">
      <c r="A699" s="6">
        <f>'Specific flow'!A9446</f>
        <v>39711</v>
      </c>
      <c r="B699" s="19">
        <f>'Specific flow'!B9446</f>
        <v>8.0443822784810113</v>
      </c>
      <c r="C699" s="9">
        <f t="shared" si="196"/>
        <v>-578</v>
      </c>
      <c r="D699">
        <f t="shared" si="197"/>
        <v>39738380.217996001</v>
      </c>
      <c r="E699" s="7">
        <f t="shared" si="183"/>
        <v>8.0443822784810113</v>
      </c>
      <c r="F699" s="8">
        <f t="shared" si="184"/>
        <v>695034.62886075943</v>
      </c>
      <c r="G699" s="8">
        <f t="shared" si="185"/>
        <v>6</v>
      </c>
      <c r="H699" s="8">
        <f t="shared" si="186"/>
        <v>518400</v>
      </c>
      <c r="I699" s="8">
        <f t="shared" si="187"/>
        <v>176634.62886075943</v>
      </c>
      <c r="J699" s="8">
        <f t="shared" si="188"/>
        <v>39915014.846856758</v>
      </c>
      <c r="K699" s="8">
        <f>VLOOKUP('400'!J699,Lookup!$A$3:$C$5200,2,TRUE)</f>
        <v>-561</v>
      </c>
      <c r="L699" s="8">
        <f t="shared" si="189"/>
        <v>-17</v>
      </c>
      <c r="M699" s="8">
        <f t="shared" si="180"/>
        <v>0</v>
      </c>
      <c r="N699" s="8">
        <f t="shared" si="181"/>
        <v>-635.14285714285711</v>
      </c>
      <c r="O699" s="8">
        <f t="shared" si="190"/>
        <v>39157578.641130693</v>
      </c>
      <c r="P699" s="8">
        <f t="shared" si="182"/>
        <v>580801.57686530799</v>
      </c>
      <c r="Q699" s="8">
        <f t="shared" si="191"/>
        <v>1275836.2057260675</v>
      </c>
      <c r="R699" s="8">
        <f t="shared" si="192"/>
        <v>14.17595784140075</v>
      </c>
      <c r="S699" s="9">
        <f t="shared" si="193"/>
        <v>-561</v>
      </c>
      <c r="T699">
        <f t="shared" si="194"/>
        <v>0</v>
      </c>
      <c r="U699">
        <f t="shared" si="195"/>
        <v>0</v>
      </c>
      <c r="V699" s="8">
        <v>690</v>
      </c>
    </row>
    <row r="700" spans="1:22" x14ac:dyDescent="0.25">
      <c r="A700" s="6">
        <f>'Specific flow'!A9447</f>
        <v>39712</v>
      </c>
      <c r="B700" s="19">
        <f>'Specific flow'!B9447</f>
        <v>6.9523357594936712</v>
      </c>
      <c r="C700" s="9">
        <f t="shared" si="196"/>
        <v>-561</v>
      </c>
      <c r="D700">
        <f t="shared" si="197"/>
        <v>39912472.001767002</v>
      </c>
      <c r="E700" s="7">
        <f t="shared" si="183"/>
        <v>6.9523357594936712</v>
      </c>
      <c r="F700" s="8">
        <f t="shared" si="184"/>
        <v>600681.80962025316</v>
      </c>
      <c r="G700" s="8">
        <f t="shared" si="185"/>
        <v>6</v>
      </c>
      <c r="H700" s="8">
        <f t="shared" si="186"/>
        <v>518400</v>
      </c>
      <c r="I700" s="8">
        <f t="shared" si="187"/>
        <v>82281.80962025316</v>
      </c>
      <c r="J700" s="8">
        <f t="shared" si="188"/>
        <v>39994753.811387256</v>
      </c>
      <c r="K700" s="8">
        <f>VLOOKUP('400'!J700,Lookup!$A$3:$C$5200,2,TRUE)</f>
        <v>-553</v>
      </c>
      <c r="L700" s="8">
        <f t="shared" si="189"/>
        <v>-8</v>
      </c>
      <c r="M700" s="8">
        <f t="shared" si="180"/>
        <v>0</v>
      </c>
      <c r="N700" s="8">
        <f t="shared" si="181"/>
        <v>-618.14285714285711</v>
      </c>
      <c r="O700" s="8">
        <f t="shared" si="190"/>
        <v>39329662.826901697</v>
      </c>
      <c r="P700" s="8">
        <f t="shared" si="182"/>
        <v>582809.17486530542</v>
      </c>
      <c r="Q700" s="8">
        <f t="shared" si="191"/>
        <v>1183490.9844855587</v>
      </c>
      <c r="R700" s="8">
        <f t="shared" si="192"/>
        <v>13.149899827617318</v>
      </c>
      <c r="S700" s="9">
        <f t="shared" si="193"/>
        <v>-553</v>
      </c>
      <c r="T700">
        <f t="shared" si="194"/>
        <v>0</v>
      </c>
      <c r="U700">
        <f t="shared" si="195"/>
        <v>0</v>
      </c>
      <c r="V700" s="8">
        <v>691</v>
      </c>
    </row>
    <row r="701" spans="1:22" x14ac:dyDescent="0.25">
      <c r="A701" s="6">
        <f>'Specific flow'!A9448</f>
        <v>39713</v>
      </c>
      <c r="B701" s="19">
        <f>'Specific flow'!B9448</f>
        <v>6.4874050632911393</v>
      </c>
      <c r="C701" s="9">
        <f t="shared" si="196"/>
        <v>-553</v>
      </c>
      <c r="D701">
        <f t="shared" si="197"/>
        <v>39994604.927070998</v>
      </c>
      <c r="E701" s="7">
        <f t="shared" si="183"/>
        <v>6.4874050632911393</v>
      </c>
      <c r="F701" s="8">
        <f t="shared" si="184"/>
        <v>560511.79746835446</v>
      </c>
      <c r="G701" s="8">
        <f t="shared" si="185"/>
        <v>6</v>
      </c>
      <c r="H701" s="8">
        <f t="shared" si="186"/>
        <v>518400</v>
      </c>
      <c r="I701" s="8">
        <f t="shared" si="187"/>
        <v>42111.79746835446</v>
      </c>
      <c r="J701" s="8">
        <f t="shared" si="188"/>
        <v>40036716.724539354</v>
      </c>
      <c r="K701" s="8">
        <f>VLOOKUP('400'!J701,Lookup!$A$3:$C$5200,2,TRUE)</f>
        <v>-549</v>
      </c>
      <c r="L701" s="8">
        <f t="shared" si="189"/>
        <v>-4</v>
      </c>
      <c r="M701" s="8">
        <f t="shared" si="180"/>
        <v>0</v>
      </c>
      <c r="N701" s="8">
        <f t="shared" si="181"/>
        <v>-610.14285714285711</v>
      </c>
      <c r="O701" s="8">
        <f t="shared" si="190"/>
        <v>39410849.800205693</v>
      </c>
      <c r="P701" s="8">
        <f t="shared" si="182"/>
        <v>583755.12686530501</v>
      </c>
      <c r="Q701" s="8">
        <f t="shared" si="191"/>
        <v>1144266.9243336595</v>
      </c>
      <c r="R701" s="8">
        <f t="shared" si="192"/>
        <v>12.714076937040661</v>
      </c>
      <c r="S701" s="9">
        <f t="shared" si="193"/>
        <v>-549</v>
      </c>
      <c r="T701">
        <f t="shared" si="194"/>
        <v>0</v>
      </c>
      <c r="U701">
        <f t="shared" si="195"/>
        <v>0</v>
      </c>
      <c r="V701" s="8">
        <v>692</v>
      </c>
    </row>
    <row r="702" spans="1:22" x14ac:dyDescent="0.25">
      <c r="A702" s="6">
        <f>'Specific flow'!A9449</f>
        <v>39714</v>
      </c>
      <c r="B702" s="19">
        <f>'Specific flow'!B9449</f>
        <v>5.9823142405063283</v>
      </c>
      <c r="C702" s="9">
        <f t="shared" si="196"/>
        <v>-549</v>
      </c>
      <c r="D702">
        <f t="shared" si="197"/>
        <v>40035721.209642999</v>
      </c>
      <c r="E702" s="7">
        <f t="shared" si="183"/>
        <v>5.9823142405063283</v>
      </c>
      <c r="F702" s="8">
        <f t="shared" si="184"/>
        <v>516871.95037974679</v>
      </c>
      <c r="G702" s="8">
        <f t="shared" si="185"/>
        <v>6</v>
      </c>
      <c r="H702" s="8">
        <f t="shared" si="186"/>
        <v>518400</v>
      </c>
      <c r="I702" s="8">
        <f t="shared" si="187"/>
        <v>-1528.0496202532086</v>
      </c>
      <c r="J702" s="8">
        <f t="shared" si="188"/>
        <v>40034193.160022743</v>
      </c>
      <c r="K702" s="8">
        <f>VLOOKUP('400'!J702,Lookup!$A$3:$C$5200,2,TRUE)</f>
        <v>-550</v>
      </c>
      <c r="L702" s="8">
        <f t="shared" si="189"/>
        <v>1</v>
      </c>
      <c r="M702" s="8">
        <f t="shared" si="180"/>
        <v>0</v>
      </c>
      <c r="N702" s="8">
        <f t="shared" si="181"/>
        <v>-606.14285714285711</v>
      </c>
      <c r="O702" s="8">
        <f t="shared" si="190"/>
        <v>39451492.818777695</v>
      </c>
      <c r="P702" s="8">
        <f t="shared" si="182"/>
        <v>584228.39086530358</v>
      </c>
      <c r="Q702" s="8">
        <f t="shared" si="191"/>
        <v>1101100.3412450503</v>
      </c>
      <c r="R702" s="8">
        <f t="shared" si="192"/>
        <v>12.234448236056114</v>
      </c>
      <c r="S702" s="9">
        <f t="shared" si="193"/>
        <v>-550</v>
      </c>
      <c r="T702">
        <f t="shared" si="194"/>
        <v>0</v>
      </c>
      <c r="U702">
        <f t="shared" si="195"/>
        <v>0</v>
      </c>
      <c r="V702" s="8">
        <v>693</v>
      </c>
    </row>
    <row r="703" spans="1:22" x14ac:dyDescent="0.25">
      <c r="A703" s="6">
        <f>'Specific flow'!A9450</f>
        <v>39715</v>
      </c>
      <c r="B703" s="19">
        <f>'Specific flow'!B9450</f>
        <v>9.2445522151898736</v>
      </c>
      <c r="C703" s="9">
        <f t="shared" si="196"/>
        <v>-550</v>
      </c>
      <c r="D703">
        <f t="shared" si="197"/>
        <v>40025439.024099998</v>
      </c>
      <c r="E703" s="7">
        <f t="shared" si="183"/>
        <v>9.2445522151898736</v>
      </c>
      <c r="F703" s="8">
        <f t="shared" si="184"/>
        <v>798729.31139240507</v>
      </c>
      <c r="G703" s="8">
        <f t="shared" si="185"/>
        <v>6</v>
      </c>
      <c r="H703" s="8">
        <f t="shared" si="186"/>
        <v>518400</v>
      </c>
      <c r="I703" s="8">
        <f t="shared" si="187"/>
        <v>280329.31139240507</v>
      </c>
      <c r="J703" s="8">
        <f t="shared" si="188"/>
        <v>40305768.335492402</v>
      </c>
      <c r="K703" s="8">
        <f>VLOOKUP('400'!J703,Lookup!$A$3:$C$5200,2,TRUE)</f>
        <v>-523</v>
      </c>
      <c r="L703" s="8">
        <f t="shared" si="189"/>
        <v>-27</v>
      </c>
      <c r="M703" s="8">
        <f t="shared" si="180"/>
        <v>0</v>
      </c>
      <c r="N703" s="8">
        <f t="shared" si="181"/>
        <v>-607.14285714285711</v>
      </c>
      <c r="O703" s="8">
        <f t="shared" si="190"/>
        <v>39441328.967234693</v>
      </c>
      <c r="P703" s="8">
        <f t="shared" si="182"/>
        <v>584110.05686530471</v>
      </c>
      <c r="Q703" s="8">
        <f t="shared" si="191"/>
        <v>1382839.3682577098</v>
      </c>
      <c r="R703" s="8">
        <f t="shared" si="192"/>
        <v>15.364881869530109</v>
      </c>
      <c r="S703" s="9">
        <f t="shared" si="193"/>
        <v>-523</v>
      </c>
      <c r="T703">
        <f t="shared" si="194"/>
        <v>0</v>
      </c>
      <c r="U703">
        <f t="shared" si="195"/>
        <v>0</v>
      </c>
      <c r="V703" s="8">
        <v>694</v>
      </c>
    </row>
    <row r="704" spans="1:22" x14ac:dyDescent="0.25">
      <c r="A704" s="6">
        <f>'Specific flow'!A9451</f>
        <v>39716</v>
      </c>
      <c r="B704" s="19">
        <f>'Specific flow'!B9451</f>
        <v>5.2887797468354423</v>
      </c>
      <c r="C704" s="9">
        <f t="shared" si="196"/>
        <v>-523</v>
      </c>
      <c r="D704">
        <f t="shared" si="197"/>
        <v>40303787.657461002</v>
      </c>
      <c r="E704" s="7">
        <f t="shared" si="183"/>
        <v>5.2887797468354423</v>
      </c>
      <c r="F704" s="8">
        <f t="shared" si="184"/>
        <v>456950.57012658223</v>
      </c>
      <c r="G704" s="8">
        <f t="shared" si="185"/>
        <v>6</v>
      </c>
      <c r="H704" s="8">
        <f t="shared" si="186"/>
        <v>518400</v>
      </c>
      <c r="I704" s="8">
        <f t="shared" si="187"/>
        <v>-61449.429873417772</v>
      </c>
      <c r="J704" s="8">
        <f t="shared" si="188"/>
        <v>40242338.227587588</v>
      </c>
      <c r="K704" s="8">
        <f>VLOOKUP('400'!J704,Lookup!$A$3:$C$5200,2,TRUE)</f>
        <v>-529</v>
      </c>
      <c r="L704" s="8">
        <f t="shared" si="189"/>
        <v>6</v>
      </c>
      <c r="M704" s="8">
        <f t="shared" si="180"/>
        <v>0</v>
      </c>
      <c r="N704" s="8">
        <f t="shared" si="181"/>
        <v>-580.14285714285711</v>
      </c>
      <c r="O704" s="8">
        <f t="shared" si="190"/>
        <v>39716478.370595694</v>
      </c>
      <c r="P704" s="8">
        <f t="shared" si="182"/>
        <v>587309.28686530888</v>
      </c>
      <c r="Q704" s="8">
        <f t="shared" si="191"/>
        <v>1044259.8569918911</v>
      </c>
      <c r="R704" s="8">
        <f t="shared" si="192"/>
        <v>11.6028872999099</v>
      </c>
      <c r="S704" s="9">
        <f t="shared" si="193"/>
        <v>-529</v>
      </c>
      <c r="T704">
        <f t="shared" si="194"/>
        <v>0</v>
      </c>
      <c r="U704">
        <f t="shared" si="195"/>
        <v>0</v>
      </c>
      <c r="V704" s="8">
        <v>695</v>
      </c>
    </row>
    <row r="705" spans="1:22" x14ac:dyDescent="0.25">
      <c r="A705" s="6">
        <f>'Specific flow'!A9452</f>
        <v>39717</v>
      </c>
      <c r="B705" s="19">
        <f>'Specific flow'!B9452</f>
        <v>4.5504512658227849</v>
      </c>
      <c r="C705" s="9">
        <f t="shared" si="196"/>
        <v>-529</v>
      </c>
      <c r="D705">
        <f t="shared" si="197"/>
        <v>40241801.359302998</v>
      </c>
      <c r="E705" s="7">
        <f t="shared" si="183"/>
        <v>4.5504512658227849</v>
      </c>
      <c r="F705" s="8">
        <f t="shared" si="184"/>
        <v>393158.98936708859</v>
      </c>
      <c r="G705" s="8">
        <f t="shared" si="185"/>
        <v>6</v>
      </c>
      <c r="H705" s="8">
        <f t="shared" si="186"/>
        <v>518400</v>
      </c>
      <c r="I705" s="8">
        <f t="shared" si="187"/>
        <v>-125241.01063291141</v>
      </c>
      <c r="J705" s="8">
        <f t="shared" si="188"/>
        <v>40116560.348670088</v>
      </c>
      <c r="K705" s="8">
        <f>VLOOKUP('400'!J705,Lookup!$A$3:$C$5200,2,TRUE)</f>
        <v>-542</v>
      </c>
      <c r="L705" s="8">
        <f t="shared" si="189"/>
        <v>13</v>
      </c>
      <c r="M705" s="8">
        <f t="shared" si="180"/>
        <v>0</v>
      </c>
      <c r="N705" s="8">
        <f t="shared" si="181"/>
        <v>-586.14285714285711</v>
      </c>
      <c r="O705" s="8">
        <f t="shared" si="190"/>
        <v>39655203.768437698</v>
      </c>
      <c r="P705" s="8">
        <f t="shared" si="182"/>
        <v>586597.59086529911</v>
      </c>
      <c r="Q705" s="8">
        <f t="shared" si="191"/>
        <v>979756.58023238764</v>
      </c>
      <c r="R705" s="8">
        <f t="shared" si="192"/>
        <v>10.886184224804307</v>
      </c>
      <c r="S705" s="9">
        <f t="shared" si="193"/>
        <v>-542</v>
      </c>
      <c r="T705">
        <f t="shared" si="194"/>
        <v>0</v>
      </c>
      <c r="U705">
        <f t="shared" si="195"/>
        <v>0</v>
      </c>
      <c r="V705" s="8">
        <v>696</v>
      </c>
    </row>
    <row r="706" spans="1:22" x14ac:dyDescent="0.25">
      <c r="A706" s="6">
        <f>'Specific flow'!A9453</f>
        <v>39718</v>
      </c>
      <c r="B706" s="19">
        <f>'Specific flow'!B9453</f>
        <v>5.2408965189873413</v>
      </c>
      <c r="C706" s="9">
        <f t="shared" si="196"/>
        <v>-542</v>
      </c>
      <c r="D706">
        <f t="shared" si="197"/>
        <v>40107754.674804002</v>
      </c>
      <c r="E706" s="7">
        <f t="shared" si="183"/>
        <v>5.2408965189873413</v>
      </c>
      <c r="F706" s="8">
        <f t="shared" si="184"/>
        <v>452813.45924050629</v>
      </c>
      <c r="G706" s="8">
        <f t="shared" si="185"/>
        <v>6</v>
      </c>
      <c r="H706" s="8">
        <f t="shared" si="186"/>
        <v>518400</v>
      </c>
      <c r="I706" s="8">
        <f t="shared" si="187"/>
        <v>-65586.540759493713</v>
      </c>
      <c r="J706" s="8">
        <f t="shared" si="188"/>
        <v>40042168.134044506</v>
      </c>
      <c r="K706" s="8">
        <f>VLOOKUP('400'!J706,Lookup!$A$3:$C$5200,2,TRUE)</f>
        <v>-549</v>
      </c>
      <c r="L706" s="8">
        <f t="shared" si="189"/>
        <v>7</v>
      </c>
      <c r="M706" s="8">
        <f t="shared" si="180"/>
        <v>0</v>
      </c>
      <c r="N706" s="8">
        <f t="shared" si="181"/>
        <v>-599.14285714285711</v>
      </c>
      <c r="O706" s="8">
        <f t="shared" si="190"/>
        <v>39522697.609938696</v>
      </c>
      <c r="P706" s="8">
        <f t="shared" si="182"/>
        <v>585057.06486530602</v>
      </c>
      <c r="Q706" s="8">
        <f t="shared" si="191"/>
        <v>1037870.5241058123</v>
      </c>
      <c r="R706" s="8">
        <f t="shared" si="192"/>
        <v>11.531894712286803</v>
      </c>
      <c r="S706" s="9">
        <f t="shared" si="193"/>
        <v>-549</v>
      </c>
      <c r="T706">
        <f t="shared" si="194"/>
        <v>0</v>
      </c>
      <c r="U706">
        <f t="shared" si="195"/>
        <v>0</v>
      </c>
      <c r="V706" s="8">
        <v>697</v>
      </c>
    </row>
    <row r="707" spans="1:22" x14ac:dyDescent="0.25">
      <c r="A707" s="6">
        <f>'Specific flow'!A9454</f>
        <v>39719</v>
      </c>
      <c r="B707" s="19">
        <f>'Specific flow'!B9454</f>
        <v>4.4083462025316456</v>
      </c>
      <c r="C707" s="9">
        <f t="shared" si="196"/>
        <v>-549</v>
      </c>
      <c r="D707">
        <f t="shared" si="197"/>
        <v>40035721.209642999</v>
      </c>
      <c r="E707" s="7">
        <f t="shared" si="183"/>
        <v>4.4083462025316456</v>
      </c>
      <c r="F707" s="8">
        <f t="shared" si="184"/>
        <v>380881.11189873418</v>
      </c>
      <c r="G707" s="8">
        <f t="shared" si="185"/>
        <v>6</v>
      </c>
      <c r="H707" s="8">
        <f t="shared" si="186"/>
        <v>518400</v>
      </c>
      <c r="I707" s="8">
        <f t="shared" si="187"/>
        <v>-137518.88810126582</v>
      </c>
      <c r="J707" s="8">
        <f t="shared" si="188"/>
        <v>39898202.321541734</v>
      </c>
      <c r="K707" s="8">
        <f>VLOOKUP('400'!J707,Lookup!$A$3:$C$5200,2,TRUE)</f>
        <v>-563</v>
      </c>
      <c r="L707" s="8">
        <f t="shared" si="189"/>
        <v>14</v>
      </c>
      <c r="M707" s="8">
        <f t="shared" si="180"/>
        <v>0</v>
      </c>
      <c r="N707" s="8">
        <f t="shared" si="181"/>
        <v>-606.14285714285711</v>
      </c>
      <c r="O707" s="8">
        <f t="shared" si="190"/>
        <v>39451492.818777695</v>
      </c>
      <c r="P707" s="8">
        <f t="shared" si="182"/>
        <v>584228.39086530358</v>
      </c>
      <c r="Q707" s="8">
        <f t="shared" si="191"/>
        <v>965109.50276403781</v>
      </c>
      <c r="R707" s="8">
        <f t="shared" si="192"/>
        <v>10.723438919600421</v>
      </c>
      <c r="S707" s="9">
        <f t="shared" si="193"/>
        <v>-563</v>
      </c>
      <c r="T707">
        <f t="shared" si="194"/>
        <v>0</v>
      </c>
      <c r="U707">
        <f t="shared" si="195"/>
        <v>0</v>
      </c>
      <c r="V707" s="8">
        <v>698</v>
      </c>
    </row>
    <row r="708" spans="1:22" x14ac:dyDescent="0.25">
      <c r="A708" s="6">
        <f>'Specific flow'!A9455</f>
        <v>39720</v>
      </c>
      <c r="B708" s="19">
        <f>'Specific flow'!B9455</f>
        <v>5.0478189873417723</v>
      </c>
      <c r="C708" s="9">
        <f t="shared" si="196"/>
        <v>-563</v>
      </c>
      <c r="D708">
        <f t="shared" si="197"/>
        <v>39891959.518941</v>
      </c>
      <c r="E708" s="7">
        <f t="shared" si="183"/>
        <v>5.0478189873417723</v>
      </c>
      <c r="F708" s="8">
        <f t="shared" si="184"/>
        <v>436131.56050632912</v>
      </c>
      <c r="G708" s="8">
        <f t="shared" si="185"/>
        <v>6</v>
      </c>
      <c r="H708" s="8">
        <f t="shared" si="186"/>
        <v>518400</v>
      </c>
      <c r="I708" s="8">
        <f t="shared" si="187"/>
        <v>-82268.439493670885</v>
      </c>
      <c r="J708" s="8">
        <f t="shared" si="188"/>
        <v>39809691.079447329</v>
      </c>
      <c r="K708" s="8">
        <f>VLOOKUP('400'!J708,Lookup!$A$3:$C$5200,2,TRUE)</f>
        <v>-572</v>
      </c>
      <c r="L708" s="8">
        <f t="shared" si="189"/>
        <v>9</v>
      </c>
      <c r="M708" s="8">
        <f t="shared" si="180"/>
        <v>0</v>
      </c>
      <c r="N708" s="8">
        <f t="shared" si="181"/>
        <v>-620.14285714285711</v>
      </c>
      <c r="O708" s="8">
        <f t="shared" si="190"/>
        <v>39309386.712075695</v>
      </c>
      <c r="P708" s="8">
        <f t="shared" si="182"/>
        <v>582572.80686530471</v>
      </c>
      <c r="Q708" s="8">
        <f t="shared" si="191"/>
        <v>1018704.3673716339</v>
      </c>
      <c r="R708" s="8">
        <f t="shared" si="192"/>
        <v>11.318937415240377</v>
      </c>
      <c r="S708" s="9">
        <f t="shared" si="193"/>
        <v>-572</v>
      </c>
      <c r="T708">
        <f t="shared" si="194"/>
        <v>0</v>
      </c>
      <c r="U708">
        <f t="shared" si="195"/>
        <v>0</v>
      </c>
      <c r="V708" s="8">
        <v>699</v>
      </c>
    </row>
    <row r="709" spans="1:22" x14ac:dyDescent="0.25">
      <c r="A709" s="6">
        <f>'Specific flow'!A9456</f>
        <v>39721</v>
      </c>
      <c r="B709" s="19">
        <f>'Specific flow'!B9456</f>
        <v>6.8828278481012646</v>
      </c>
      <c r="C709" s="9">
        <f t="shared" si="196"/>
        <v>-572</v>
      </c>
      <c r="D709">
        <f t="shared" si="197"/>
        <v>39799755.985463999</v>
      </c>
      <c r="E709" s="7">
        <f t="shared" si="183"/>
        <v>6.8828278481012646</v>
      </c>
      <c r="F709" s="8">
        <f t="shared" si="184"/>
        <v>594676.32607594924</v>
      </c>
      <c r="G709" s="8">
        <f t="shared" si="185"/>
        <v>6</v>
      </c>
      <c r="H709" s="8">
        <f t="shared" si="186"/>
        <v>518400</v>
      </c>
      <c r="I709" s="8">
        <f t="shared" si="187"/>
        <v>76276.32607594924</v>
      </c>
      <c r="J709" s="8">
        <f t="shared" si="188"/>
        <v>39876032.311539948</v>
      </c>
      <c r="K709" s="8">
        <f>VLOOKUP('400'!J709,Lookup!$A$3:$C$5200,2,TRUE)</f>
        <v>-565</v>
      </c>
      <c r="L709" s="8">
        <f t="shared" si="189"/>
        <v>-7</v>
      </c>
      <c r="M709" s="8">
        <f t="shared" si="180"/>
        <v>0</v>
      </c>
      <c r="N709" s="8">
        <f t="shared" si="181"/>
        <v>-629.14285714285711</v>
      </c>
      <c r="O709" s="8">
        <f t="shared" si="190"/>
        <v>39218246.240598693</v>
      </c>
      <c r="P709" s="8">
        <f t="shared" si="182"/>
        <v>581509.74486530572</v>
      </c>
      <c r="Q709" s="8">
        <f t="shared" si="191"/>
        <v>1176186.070941255</v>
      </c>
      <c r="R709" s="8">
        <f t="shared" si="192"/>
        <v>13.0687341215695</v>
      </c>
      <c r="S709" s="9">
        <f t="shared" si="193"/>
        <v>-565</v>
      </c>
      <c r="T709">
        <f t="shared" si="194"/>
        <v>0</v>
      </c>
      <c r="U709">
        <f t="shared" si="195"/>
        <v>0</v>
      </c>
      <c r="V709" s="8">
        <v>700</v>
      </c>
    </row>
    <row r="710" spans="1:22" x14ac:dyDescent="0.25">
      <c r="A710" s="6">
        <f>'Specific flow'!A9457</f>
        <v>39722</v>
      </c>
      <c r="B710" s="19">
        <f>'Specific flow'!B9457</f>
        <v>5.5251066455696201</v>
      </c>
      <c r="C710" s="9">
        <f t="shared" si="196"/>
        <v>-565</v>
      </c>
      <c r="D710">
        <f t="shared" si="197"/>
        <v>39871455.332155004</v>
      </c>
      <c r="E710" s="7">
        <f t="shared" si="183"/>
        <v>5.5251066455696201</v>
      </c>
      <c r="F710" s="8">
        <f t="shared" si="184"/>
        <v>477369.21417721518</v>
      </c>
      <c r="G710" s="8">
        <f t="shared" si="185"/>
        <v>6</v>
      </c>
      <c r="H710" s="8">
        <f t="shared" si="186"/>
        <v>518400</v>
      </c>
      <c r="I710" s="8">
        <f t="shared" si="187"/>
        <v>-41030.785822784819</v>
      </c>
      <c r="J710" s="8">
        <f t="shared" si="188"/>
        <v>39830424.546332218</v>
      </c>
      <c r="K710" s="8">
        <f>VLOOKUP('400'!J710,Lookup!$A$3:$C$5200,2,TRUE)</f>
        <v>-570</v>
      </c>
      <c r="L710" s="8">
        <f t="shared" si="189"/>
        <v>5</v>
      </c>
      <c r="M710" s="8">
        <f t="shared" si="180"/>
        <v>0</v>
      </c>
      <c r="N710" s="8">
        <f t="shared" si="181"/>
        <v>-622.14285714285711</v>
      </c>
      <c r="O710" s="8">
        <f t="shared" si="190"/>
        <v>39289118.845289692</v>
      </c>
      <c r="P710" s="8">
        <f t="shared" si="182"/>
        <v>582336.48686531186</v>
      </c>
      <c r="Q710" s="8">
        <f t="shared" si="191"/>
        <v>1059705.7010425271</v>
      </c>
      <c r="R710" s="8">
        <f t="shared" si="192"/>
        <v>11.774507789361412</v>
      </c>
      <c r="S710" s="9">
        <f t="shared" si="193"/>
        <v>-570</v>
      </c>
      <c r="T710">
        <f t="shared" si="194"/>
        <v>0</v>
      </c>
      <c r="U710">
        <f t="shared" si="195"/>
        <v>0</v>
      </c>
      <c r="V710" s="8">
        <v>701</v>
      </c>
    </row>
    <row r="711" spans="1:22" x14ac:dyDescent="0.25">
      <c r="A711" s="6">
        <f>'Specific flow'!A9458</f>
        <v>39723</v>
      </c>
      <c r="B711" s="19">
        <f>'Specific flow'!B9458</f>
        <v>5.1930132911392404</v>
      </c>
      <c r="C711" s="9">
        <f t="shared" si="196"/>
        <v>-570</v>
      </c>
      <c r="D711">
        <f t="shared" si="197"/>
        <v>39820231.149340004</v>
      </c>
      <c r="E711" s="7">
        <f t="shared" si="183"/>
        <v>5.1930132911392404</v>
      </c>
      <c r="F711" s="8">
        <f t="shared" si="184"/>
        <v>448676.34835443035</v>
      </c>
      <c r="G711" s="8">
        <f t="shared" si="185"/>
        <v>6</v>
      </c>
      <c r="H711" s="8">
        <f t="shared" si="186"/>
        <v>518400</v>
      </c>
      <c r="I711" s="8">
        <f t="shared" si="187"/>
        <v>-69723.651645569655</v>
      </c>
      <c r="J711" s="8">
        <f t="shared" si="188"/>
        <v>39750507.497694433</v>
      </c>
      <c r="K711" s="8">
        <f>VLOOKUP('400'!J711,Lookup!$A$3:$C$5200,2,TRUE)</f>
        <v>-577</v>
      </c>
      <c r="L711" s="8">
        <f t="shared" si="189"/>
        <v>7</v>
      </c>
      <c r="M711" s="8">
        <f t="shared" si="180"/>
        <v>0</v>
      </c>
      <c r="N711" s="8">
        <f t="shared" si="181"/>
        <v>-627.14285714285711</v>
      </c>
      <c r="O711" s="8">
        <f t="shared" si="190"/>
        <v>39238485.252474695</v>
      </c>
      <c r="P711" s="8">
        <f t="shared" si="182"/>
        <v>581745.89686530828</v>
      </c>
      <c r="Q711" s="8">
        <f t="shared" si="191"/>
        <v>1030422.2452197387</v>
      </c>
      <c r="R711" s="8">
        <f t="shared" si="192"/>
        <v>11.449136057997096</v>
      </c>
      <c r="S711" s="9">
        <f t="shared" si="193"/>
        <v>-577</v>
      </c>
      <c r="T711">
        <f t="shared" si="194"/>
        <v>0</v>
      </c>
      <c r="U711">
        <f t="shared" si="195"/>
        <v>0</v>
      </c>
      <c r="V711" s="8">
        <v>702</v>
      </c>
    </row>
    <row r="712" spans="1:22" x14ac:dyDescent="0.25">
      <c r="A712" s="6">
        <f>'Specific flow'!A9459</f>
        <v>39724</v>
      </c>
      <c r="B712" s="19">
        <f>'Specific flow'!B9459</f>
        <v>9.4407189873417714</v>
      </c>
      <c r="C712" s="9">
        <f t="shared" si="196"/>
        <v>-577</v>
      </c>
      <c r="D712">
        <f t="shared" si="197"/>
        <v>39748604.334198996</v>
      </c>
      <c r="E712" s="7">
        <f t="shared" si="183"/>
        <v>9.4407189873417714</v>
      </c>
      <c r="F712" s="8">
        <f t="shared" si="184"/>
        <v>815678.120506329</v>
      </c>
      <c r="G712" s="8">
        <f t="shared" si="185"/>
        <v>6</v>
      </c>
      <c r="H712" s="8">
        <f t="shared" si="186"/>
        <v>518400</v>
      </c>
      <c r="I712" s="8">
        <f t="shared" si="187"/>
        <v>297278.120506329</v>
      </c>
      <c r="J712" s="8">
        <f t="shared" si="188"/>
        <v>40045882.454705328</v>
      </c>
      <c r="K712" s="8">
        <f>VLOOKUP('400'!J712,Lookup!$A$3:$C$5200,2,TRUE)</f>
        <v>-549</v>
      </c>
      <c r="L712" s="8">
        <f t="shared" si="189"/>
        <v>-28</v>
      </c>
      <c r="M712" s="8">
        <f t="shared" si="180"/>
        <v>0</v>
      </c>
      <c r="N712" s="8">
        <f t="shared" si="181"/>
        <v>-634.14285714285711</v>
      </c>
      <c r="O712" s="8">
        <f t="shared" si="190"/>
        <v>39167684.759333692</v>
      </c>
      <c r="P712" s="8">
        <f t="shared" si="182"/>
        <v>580919.57486530393</v>
      </c>
      <c r="Q712" s="8">
        <f t="shared" si="191"/>
        <v>1396597.6953716329</v>
      </c>
      <c r="R712" s="8">
        <f t="shared" si="192"/>
        <v>15.517752170795921</v>
      </c>
      <c r="S712" s="9">
        <f t="shared" si="193"/>
        <v>-549</v>
      </c>
      <c r="T712">
        <f t="shared" si="194"/>
        <v>0</v>
      </c>
      <c r="U712">
        <f t="shared" si="195"/>
        <v>0</v>
      </c>
      <c r="V712" s="8">
        <v>703</v>
      </c>
    </row>
    <row r="713" spans="1:22" x14ac:dyDescent="0.25">
      <c r="A713" s="6">
        <f>'Specific flow'!A9460</f>
        <v>39725</v>
      </c>
      <c r="B713" s="19">
        <f>'Specific flow'!B9460</f>
        <v>10.123441139240507</v>
      </c>
      <c r="C713" s="9">
        <f t="shared" si="196"/>
        <v>-549</v>
      </c>
      <c r="D713">
        <f t="shared" si="197"/>
        <v>40035721.209642999</v>
      </c>
      <c r="E713" s="7">
        <f t="shared" si="183"/>
        <v>10.123441139240507</v>
      </c>
      <c r="F713" s="8">
        <f t="shared" si="184"/>
        <v>874665.31443037977</v>
      </c>
      <c r="G713" s="8">
        <f t="shared" si="185"/>
        <v>6</v>
      </c>
      <c r="H713" s="8">
        <f t="shared" si="186"/>
        <v>518400</v>
      </c>
      <c r="I713" s="8">
        <f t="shared" si="187"/>
        <v>356265.31443037977</v>
      </c>
      <c r="J713" s="8">
        <f t="shared" si="188"/>
        <v>40391986.524073377</v>
      </c>
      <c r="K713" s="8">
        <f>VLOOKUP('400'!J713,Lookup!$A$3:$C$5200,2,TRUE)</f>
        <v>-515</v>
      </c>
      <c r="L713" s="8">
        <f t="shared" si="189"/>
        <v>-34</v>
      </c>
      <c r="M713" s="8">
        <f t="shared" si="180"/>
        <v>0</v>
      </c>
      <c r="N713" s="8">
        <f t="shared" si="181"/>
        <v>-606.14285714285711</v>
      </c>
      <c r="O713" s="8">
        <f t="shared" si="190"/>
        <v>39451492.818777695</v>
      </c>
      <c r="P713" s="8">
        <f t="shared" si="182"/>
        <v>584228.39086530358</v>
      </c>
      <c r="Q713" s="8">
        <f t="shared" si="191"/>
        <v>1458893.7052956834</v>
      </c>
      <c r="R713" s="8">
        <f t="shared" si="192"/>
        <v>16.209930058840925</v>
      </c>
      <c r="S713" s="9">
        <f t="shared" si="193"/>
        <v>-515</v>
      </c>
      <c r="T713">
        <f t="shared" si="194"/>
        <v>0</v>
      </c>
      <c r="U713">
        <f t="shared" si="195"/>
        <v>0</v>
      </c>
      <c r="V713" s="8">
        <v>704</v>
      </c>
    </row>
    <row r="714" spans="1:22" x14ac:dyDescent="0.25">
      <c r="A714" s="6">
        <f>'Specific flow'!A9461</f>
        <v>39726</v>
      </c>
      <c r="B714" s="19">
        <f>'Specific flow'!B9461</f>
        <v>5.3474753164556965</v>
      </c>
      <c r="C714" s="9">
        <f t="shared" si="196"/>
        <v>-515</v>
      </c>
      <c r="D714">
        <f t="shared" si="197"/>
        <v>40386552.677804999</v>
      </c>
      <c r="E714" s="7">
        <f t="shared" si="183"/>
        <v>5.3474753164556965</v>
      </c>
      <c r="F714" s="8">
        <f t="shared" si="184"/>
        <v>462021.86734177219</v>
      </c>
      <c r="G714" s="8">
        <f t="shared" si="185"/>
        <v>6</v>
      </c>
      <c r="H714" s="8">
        <f t="shared" si="186"/>
        <v>518400</v>
      </c>
      <c r="I714" s="8">
        <f t="shared" si="187"/>
        <v>-56378.132658227812</v>
      </c>
      <c r="J714" s="8">
        <f t="shared" si="188"/>
        <v>40330174.545146771</v>
      </c>
      <c r="K714" s="8">
        <f>VLOOKUP('400'!J714,Lookup!$A$3:$C$5200,2,TRUE)</f>
        <v>-521</v>
      </c>
      <c r="L714" s="8">
        <f t="shared" si="189"/>
        <v>6</v>
      </c>
      <c r="M714" s="8">
        <f t="shared" ref="M714:M777" si="198">IF(L714&gt;$E$4,1,0)</f>
        <v>0</v>
      </c>
      <c r="N714" s="8">
        <f t="shared" ref="N714:N777" si="199">C714-$E$4</f>
        <v>-572.14285714285711</v>
      </c>
      <c r="O714" s="8">
        <f t="shared" si="190"/>
        <v>39798293.790939696</v>
      </c>
      <c r="P714" s="8">
        <f t="shared" ref="P714:P777" si="200">D714-O714</f>
        <v>588258.88686530292</v>
      </c>
      <c r="Q714" s="8">
        <f t="shared" si="191"/>
        <v>1050280.7542070751</v>
      </c>
      <c r="R714" s="8">
        <f t="shared" si="192"/>
        <v>11.66978615785639</v>
      </c>
      <c r="S714" s="9">
        <f t="shared" si="193"/>
        <v>-521</v>
      </c>
      <c r="T714">
        <f t="shared" si="194"/>
        <v>0</v>
      </c>
      <c r="U714">
        <f t="shared" si="195"/>
        <v>0</v>
      </c>
      <c r="V714" s="8">
        <v>705</v>
      </c>
    </row>
    <row r="715" spans="1:22" x14ac:dyDescent="0.25">
      <c r="A715" s="6">
        <f>'Specific flow'!A9462</f>
        <v>39727</v>
      </c>
      <c r="B715" s="19">
        <f>'Specific flow'!B9462</f>
        <v>4.5797990506329107</v>
      </c>
      <c r="C715" s="9">
        <f t="shared" si="196"/>
        <v>-521</v>
      </c>
      <c r="D715">
        <f t="shared" si="197"/>
        <v>40324466.413887002</v>
      </c>
      <c r="E715" s="7">
        <f t="shared" ref="E715:E778" si="201">B715</f>
        <v>4.5797990506329107</v>
      </c>
      <c r="F715" s="8">
        <f t="shared" ref="F715:F778" si="202">E715*(24*60*60)</f>
        <v>395694.63797468349</v>
      </c>
      <c r="G715" s="8">
        <f t="shared" ref="G715:G778" si="203">$E$5</f>
        <v>6</v>
      </c>
      <c r="H715" s="8">
        <f t="shared" ref="H715:H778" si="204">6*(24*60*60)</f>
        <v>518400</v>
      </c>
      <c r="I715" s="8">
        <f t="shared" ref="I715:I778" si="205">F715-H715</f>
        <v>-122705.36202531651</v>
      </c>
      <c r="J715" s="8">
        <f t="shared" ref="J715:J778" si="206">D715+I715</f>
        <v>40201761.051861688</v>
      </c>
      <c r="K715" s="8">
        <f>VLOOKUP('400'!J715,Lookup!$A$3:$C$5200,2,TRUE)</f>
        <v>-533</v>
      </c>
      <c r="L715" s="8">
        <f t="shared" ref="L715:L778" si="207">C715-K715</f>
        <v>12</v>
      </c>
      <c r="M715" s="8">
        <f t="shared" si="198"/>
        <v>0</v>
      </c>
      <c r="N715" s="8">
        <f t="shared" si="199"/>
        <v>-578.14285714285711</v>
      </c>
      <c r="O715" s="8">
        <f t="shared" ref="O715:O778" si="208">0.000035*N715^3+1.09612*N715^2+11455.116638*N715+46000000</f>
        <v>39736919.799021691</v>
      </c>
      <c r="P715" s="8">
        <f t="shared" si="200"/>
        <v>587546.61486531049</v>
      </c>
      <c r="Q715" s="8">
        <f t="shared" ref="Q715:Q778" si="209">P715+F715</f>
        <v>983241.25283999392</v>
      </c>
      <c r="R715" s="8">
        <f t="shared" ref="R715:R778" si="210">Q715/(25*60*60)</f>
        <v>10.924902809333267</v>
      </c>
      <c r="S715" s="9">
        <f t="shared" ref="S715:S778" si="211">MAX(K715,N715)</f>
        <v>-533</v>
      </c>
      <c r="T715">
        <f t="shared" ref="T715:T778" si="212">IF(S715&lt;-2500,1,0)</f>
        <v>0</v>
      </c>
      <c r="U715">
        <f t="shared" ref="U715:U778" si="213">IF(S715&lt;-3000,1,0)</f>
        <v>0</v>
      </c>
      <c r="V715" s="8">
        <v>706</v>
      </c>
    </row>
    <row r="716" spans="1:22" x14ac:dyDescent="0.25">
      <c r="A716" s="6">
        <f>'Specific flow'!A9463</f>
        <v>39728</v>
      </c>
      <c r="B716" s="19">
        <f>'Specific flow'!B9463</f>
        <v>6.6325993670886074</v>
      </c>
      <c r="C716" s="9">
        <f t="shared" ref="C716:C779" si="214">S715</f>
        <v>-533</v>
      </c>
      <c r="D716">
        <f t="shared" ref="D716:D779" si="215">0.000035*C716^3+1.09612*C716^2+11455.116638*C716+46000000</f>
        <v>40200518.786330998</v>
      </c>
      <c r="E716" s="7">
        <f t="shared" si="201"/>
        <v>6.6325993670886074</v>
      </c>
      <c r="F716" s="8">
        <f t="shared" si="202"/>
        <v>573056.58531645569</v>
      </c>
      <c r="G716" s="8">
        <f t="shared" si="203"/>
        <v>6</v>
      </c>
      <c r="H716" s="8">
        <f t="shared" si="204"/>
        <v>518400</v>
      </c>
      <c r="I716" s="8">
        <f t="shared" si="205"/>
        <v>54656.58531645569</v>
      </c>
      <c r="J716" s="8">
        <f t="shared" si="206"/>
        <v>40255175.371647455</v>
      </c>
      <c r="K716" s="8">
        <f>VLOOKUP('400'!J716,Lookup!$A$3:$C$5200,2,TRUE)</f>
        <v>-528</v>
      </c>
      <c r="L716" s="8">
        <f t="shared" si="207"/>
        <v>-5</v>
      </c>
      <c r="M716" s="8">
        <f t="shared" si="198"/>
        <v>0</v>
      </c>
      <c r="N716" s="8">
        <f t="shared" si="199"/>
        <v>-590.14285714285711</v>
      </c>
      <c r="O716" s="8">
        <f t="shared" si="208"/>
        <v>39614395.419465691</v>
      </c>
      <c r="P716" s="8">
        <f t="shared" si="200"/>
        <v>586123.36686530709</v>
      </c>
      <c r="Q716" s="8">
        <f t="shared" si="209"/>
        <v>1159179.9521817628</v>
      </c>
      <c r="R716" s="8">
        <f t="shared" si="210"/>
        <v>12.87977724646403</v>
      </c>
      <c r="S716" s="9">
        <f t="shared" si="211"/>
        <v>-528</v>
      </c>
      <c r="T716">
        <f t="shared" si="212"/>
        <v>0</v>
      </c>
      <c r="U716">
        <f t="shared" si="213"/>
        <v>0</v>
      </c>
      <c r="V716" s="8">
        <v>707</v>
      </c>
    </row>
    <row r="717" spans="1:22" x14ac:dyDescent="0.25">
      <c r="A717" s="6">
        <f>'Specific flow'!A9464</f>
        <v>39729</v>
      </c>
      <c r="B717" s="19">
        <f>'Specific flow'!B9464</f>
        <v>7.5732731012658219</v>
      </c>
      <c r="C717" s="9">
        <f t="shared" si="214"/>
        <v>-528</v>
      </c>
      <c r="D717">
        <f t="shared" si="215"/>
        <v>40252127.204896003</v>
      </c>
      <c r="E717" s="7">
        <f t="shared" si="201"/>
        <v>7.5732731012658219</v>
      </c>
      <c r="F717" s="8">
        <f t="shared" si="202"/>
        <v>654330.79594936699</v>
      </c>
      <c r="G717" s="8">
        <f t="shared" si="203"/>
        <v>6</v>
      </c>
      <c r="H717" s="8">
        <f t="shared" si="204"/>
        <v>518400</v>
      </c>
      <c r="I717" s="8">
        <f t="shared" si="205"/>
        <v>135930.79594936699</v>
      </c>
      <c r="J717" s="8">
        <f t="shared" si="206"/>
        <v>40388058.000845373</v>
      </c>
      <c r="K717" s="8">
        <f>VLOOKUP('400'!J717,Lookup!$A$3:$C$5200,2,TRUE)</f>
        <v>-515</v>
      </c>
      <c r="L717" s="8">
        <f t="shared" si="207"/>
        <v>-13</v>
      </c>
      <c r="M717" s="8">
        <f t="shared" si="198"/>
        <v>0</v>
      </c>
      <c r="N717" s="8">
        <f t="shared" si="199"/>
        <v>-585.14285714285711</v>
      </c>
      <c r="O717" s="8">
        <f t="shared" si="208"/>
        <v>39665411.028030694</v>
      </c>
      <c r="P717" s="8">
        <f t="shared" si="200"/>
        <v>586716.17686530948</v>
      </c>
      <c r="Q717" s="8">
        <f t="shared" si="209"/>
        <v>1241046.9728146764</v>
      </c>
      <c r="R717" s="8">
        <f t="shared" si="210"/>
        <v>13.78941080905196</v>
      </c>
      <c r="S717" s="9">
        <f t="shared" si="211"/>
        <v>-515</v>
      </c>
      <c r="T717">
        <f t="shared" si="212"/>
        <v>0</v>
      </c>
      <c r="U717">
        <f t="shared" si="213"/>
        <v>0</v>
      </c>
      <c r="V717" s="8">
        <v>708</v>
      </c>
    </row>
    <row r="718" spans="1:22" x14ac:dyDescent="0.25">
      <c r="A718" s="6">
        <f>'Specific flow'!A9465</f>
        <v>39730</v>
      </c>
      <c r="B718" s="19">
        <f>'Specific flow'!B9465</f>
        <v>6.2387212025316447</v>
      </c>
      <c r="C718" s="9">
        <f t="shared" si="214"/>
        <v>-515</v>
      </c>
      <c r="D718">
        <f t="shared" si="215"/>
        <v>40386552.677804999</v>
      </c>
      <c r="E718" s="7">
        <f t="shared" si="201"/>
        <v>6.2387212025316447</v>
      </c>
      <c r="F718" s="8">
        <f t="shared" si="202"/>
        <v>539025.51189873414</v>
      </c>
      <c r="G718" s="8">
        <f t="shared" si="203"/>
        <v>6</v>
      </c>
      <c r="H718" s="8">
        <f t="shared" si="204"/>
        <v>518400</v>
      </c>
      <c r="I718" s="8">
        <f t="shared" si="205"/>
        <v>20625.511898734141</v>
      </c>
      <c r="J718" s="8">
        <f t="shared" si="206"/>
        <v>40407178.189703733</v>
      </c>
      <c r="K718" s="8">
        <f>VLOOKUP('400'!J718,Lookup!$A$3:$C$5200,2,TRUE)</f>
        <v>-514</v>
      </c>
      <c r="L718" s="8">
        <f t="shared" si="207"/>
        <v>-1</v>
      </c>
      <c r="M718" s="8">
        <f t="shared" si="198"/>
        <v>0</v>
      </c>
      <c r="N718" s="8">
        <f t="shared" si="199"/>
        <v>-572.14285714285711</v>
      </c>
      <c r="O718" s="8">
        <f t="shared" si="208"/>
        <v>39798293.790939696</v>
      </c>
      <c r="P718" s="8">
        <f t="shared" si="200"/>
        <v>588258.88686530292</v>
      </c>
      <c r="Q718" s="8">
        <f t="shared" si="209"/>
        <v>1127284.3987640371</v>
      </c>
      <c r="R718" s="8">
        <f t="shared" si="210"/>
        <v>12.525382208489301</v>
      </c>
      <c r="S718" s="9">
        <f t="shared" si="211"/>
        <v>-514</v>
      </c>
      <c r="T718">
        <f t="shared" si="212"/>
        <v>0</v>
      </c>
      <c r="U718">
        <f t="shared" si="213"/>
        <v>0</v>
      </c>
      <c r="V718" s="8">
        <v>709</v>
      </c>
    </row>
    <row r="719" spans="1:22" x14ac:dyDescent="0.25">
      <c r="A719" s="6">
        <f>'Specific flow'!A9466</f>
        <v>39731</v>
      </c>
      <c r="B719" s="19">
        <f>'Specific flow'!B9466</f>
        <v>5.7521658227848098</v>
      </c>
      <c r="C719" s="9">
        <f t="shared" si="214"/>
        <v>-514</v>
      </c>
      <c r="D719">
        <f t="shared" si="215"/>
        <v>40396907.681547999</v>
      </c>
      <c r="E719" s="7">
        <f t="shared" si="201"/>
        <v>5.7521658227848098</v>
      </c>
      <c r="F719" s="8">
        <f t="shared" si="202"/>
        <v>496987.12708860758</v>
      </c>
      <c r="G719" s="8">
        <f t="shared" si="203"/>
        <v>6</v>
      </c>
      <c r="H719" s="8">
        <f t="shared" si="204"/>
        <v>518400</v>
      </c>
      <c r="I719" s="8">
        <f t="shared" si="205"/>
        <v>-21412.87291139242</v>
      </c>
      <c r="J719" s="8">
        <f t="shared" si="206"/>
        <v>40375494.808636606</v>
      </c>
      <c r="K719" s="8">
        <f>VLOOKUP('400'!J719,Lookup!$A$3:$C$5200,2,TRUE)</f>
        <v>-517</v>
      </c>
      <c r="L719" s="8">
        <f t="shared" si="207"/>
        <v>3</v>
      </c>
      <c r="M719" s="8">
        <f t="shared" si="198"/>
        <v>0</v>
      </c>
      <c r="N719" s="8">
        <f t="shared" si="199"/>
        <v>-571.14285714285711</v>
      </c>
      <c r="O719" s="8">
        <f t="shared" si="208"/>
        <v>39808530.040682696</v>
      </c>
      <c r="P719" s="8">
        <f t="shared" si="200"/>
        <v>588377.64086530358</v>
      </c>
      <c r="Q719" s="8">
        <f t="shared" si="209"/>
        <v>1085364.7679539111</v>
      </c>
      <c r="R719" s="8">
        <f t="shared" si="210"/>
        <v>12.059608532821235</v>
      </c>
      <c r="S719" s="9">
        <f t="shared" si="211"/>
        <v>-517</v>
      </c>
      <c r="T719">
        <f t="shared" si="212"/>
        <v>0</v>
      </c>
      <c r="U719">
        <f t="shared" si="213"/>
        <v>0</v>
      </c>
      <c r="V719" s="8">
        <v>710</v>
      </c>
    </row>
    <row r="720" spans="1:22" x14ac:dyDescent="0.25">
      <c r="A720" s="6">
        <f>'Specific flow'!A9467</f>
        <v>39732</v>
      </c>
      <c r="B720" s="19">
        <f>'Specific flow'!B9467</f>
        <v>6.5491898734177214</v>
      </c>
      <c r="C720" s="9">
        <f t="shared" si="214"/>
        <v>-517</v>
      </c>
      <c r="D720">
        <f t="shared" si="215"/>
        <v>40365848.922379002</v>
      </c>
      <c r="E720" s="7">
        <f t="shared" si="201"/>
        <v>6.5491898734177214</v>
      </c>
      <c r="F720" s="8">
        <f t="shared" si="202"/>
        <v>565850.00506329117</v>
      </c>
      <c r="G720" s="8">
        <f t="shared" si="203"/>
        <v>6</v>
      </c>
      <c r="H720" s="8">
        <f t="shared" si="204"/>
        <v>518400</v>
      </c>
      <c r="I720" s="8">
        <f t="shared" si="205"/>
        <v>47450.005063291173</v>
      </c>
      <c r="J720" s="8">
        <f t="shared" si="206"/>
        <v>40413298.92744229</v>
      </c>
      <c r="K720" s="8">
        <f>VLOOKUP('400'!J720,Lookup!$A$3:$C$5200,2,TRUE)</f>
        <v>-513</v>
      </c>
      <c r="L720" s="8">
        <f t="shared" si="207"/>
        <v>-4</v>
      </c>
      <c r="M720" s="8">
        <f t="shared" si="198"/>
        <v>0</v>
      </c>
      <c r="N720" s="8">
        <f t="shared" si="199"/>
        <v>-574.14285714285711</v>
      </c>
      <c r="O720" s="8">
        <f t="shared" si="208"/>
        <v>39777827.507513694</v>
      </c>
      <c r="P720" s="8">
        <f t="shared" si="200"/>
        <v>588021.41486530751</v>
      </c>
      <c r="Q720" s="8">
        <f t="shared" si="209"/>
        <v>1153871.4199285987</v>
      </c>
      <c r="R720" s="8">
        <f t="shared" si="210"/>
        <v>12.820793554762208</v>
      </c>
      <c r="S720" s="9">
        <f t="shared" si="211"/>
        <v>-513</v>
      </c>
      <c r="T720">
        <f t="shared" si="212"/>
        <v>0</v>
      </c>
      <c r="U720">
        <f t="shared" si="213"/>
        <v>0</v>
      </c>
      <c r="V720" s="8">
        <v>711</v>
      </c>
    </row>
    <row r="721" spans="1:22" x14ac:dyDescent="0.25">
      <c r="A721" s="6">
        <f>'Specific flow'!A9468</f>
        <v>39733</v>
      </c>
      <c r="B721" s="19">
        <f>'Specific flow'!B9468</f>
        <v>5.3521091772151888</v>
      </c>
      <c r="C721" s="9">
        <f t="shared" si="214"/>
        <v>-513</v>
      </c>
      <c r="D721">
        <f t="shared" si="215"/>
        <v>40407264.769591004</v>
      </c>
      <c r="E721" s="7">
        <f t="shared" si="201"/>
        <v>5.3521091772151888</v>
      </c>
      <c r="F721" s="8">
        <f t="shared" si="202"/>
        <v>462422.23291139229</v>
      </c>
      <c r="G721" s="8">
        <f t="shared" si="203"/>
        <v>6</v>
      </c>
      <c r="H721" s="8">
        <f t="shared" si="204"/>
        <v>518400</v>
      </c>
      <c r="I721" s="8">
        <f t="shared" si="205"/>
        <v>-55977.76708860771</v>
      </c>
      <c r="J721" s="8">
        <f t="shared" si="206"/>
        <v>40351287.002502397</v>
      </c>
      <c r="K721" s="8">
        <f>VLOOKUP('400'!J721,Lookup!$A$3:$C$5200,2,TRUE)</f>
        <v>-519</v>
      </c>
      <c r="L721" s="8">
        <f t="shared" si="207"/>
        <v>6</v>
      </c>
      <c r="M721" s="8">
        <f t="shared" si="198"/>
        <v>0</v>
      </c>
      <c r="N721" s="8">
        <f t="shared" si="199"/>
        <v>-570.14285714285711</v>
      </c>
      <c r="O721" s="8">
        <f t="shared" si="208"/>
        <v>39818768.362725697</v>
      </c>
      <c r="P721" s="8">
        <f t="shared" si="200"/>
        <v>588496.4068653062</v>
      </c>
      <c r="Q721" s="8">
        <f t="shared" si="209"/>
        <v>1050918.6397766985</v>
      </c>
      <c r="R721" s="8">
        <f t="shared" si="210"/>
        <v>11.67687377529665</v>
      </c>
      <c r="S721" s="9">
        <f t="shared" si="211"/>
        <v>-519</v>
      </c>
      <c r="T721">
        <f t="shared" si="212"/>
        <v>0</v>
      </c>
      <c r="U721">
        <f t="shared" si="213"/>
        <v>0</v>
      </c>
      <c r="V721" s="8">
        <v>712</v>
      </c>
    </row>
    <row r="722" spans="1:22" x14ac:dyDescent="0.25">
      <c r="A722" s="6">
        <f>'Specific flow'!A9469</f>
        <v>39734</v>
      </c>
      <c r="B722" s="19">
        <f>'Specific flow'!B9469</f>
        <v>4.9705879746835446</v>
      </c>
      <c r="C722" s="9">
        <f t="shared" si="214"/>
        <v>-519</v>
      </c>
      <c r="D722">
        <f t="shared" si="215"/>
        <v>40345153.501633003</v>
      </c>
      <c r="E722" s="7">
        <f t="shared" si="201"/>
        <v>4.9705879746835446</v>
      </c>
      <c r="F722" s="8">
        <f t="shared" si="202"/>
        <v>429458.80101265828</v>
      </c>
      <c r="G722" s="8">
        <f t="shared" si="203"/>
        <v>6</v>
      </c>
      <c r="H722" s="8">
        <f t="shared" si="204"/>
        <v>518400</v>
      </c>
      <c r="I722" s="8">
        <f t="shared" si="205"/>
        <v>-88941.198987341719</v>
      </c>
      <c r="J722" s="8">
        <f t="shared" si="206"/>
        <v>40256212.302645661</v>
      </c>
      <c r="K722" s="8">
        <f>VLOOKUP('400'!J722,Lookup!$A$3:$C$5200,2,TRUE)</f>
        <v>-528</v>
      </c>
      <c r="L722" s="8">
        <f t="shared" si="207"/>
        <v>9</v>
      </c>
      <c r="M722" s="8">
        <f t="shared" si="198"/>
        <v>0</v>
      </c>
      <c r="N722" s="8">
        <f t="shared" si="199"/>
        <v>-576.14285714285711</v>
      </c>
      <c r="O722" s="8">
        <f t="shared" si="208"/>
        <v>39757369.510767698</v>
      </c>
      <c r="P722" s="8">
        <f t="shared" si="200"/>
        <v>587783.99086530507</v>
      </c>
      <c r="Q722" s="8">
        <f t="shared" si="209"/>
        <v>1017242.7918779633</v>
      </c>
      <c r="R722" s="8">
        <f t="shared" si="210"/>
        <v>11.302697687532927</v>
      </c>
      <c r="S722" s="9">
        <f t="shared" si="211"/>
        <v>-528</v>
      </c>
      <c r="T722">
        <f t="shared" si="212"/>
        <v>0</v>
      </c>
      <c r="U722">
        <f t="shared" si="213"/>
        <v>0</v>
      </c>
      <c r="V722" s="8">
        <v>713</v>
      </c>
    </row>
    <row r="723" spans="1:22" x14ac:dyDescent="0.25">
      <c r="A723" s="6">
        <f>'Specific flow'!A9470</f>
        <v>39735</v>
      </c>
      <c r="B723" s="19">
        <f>'Specific flow'!B9470</f>
        <v>4.629226898734176</v>
      </c>
      <c r="C723" s="9">
        <f t="shared" si="214"/>
        <v>-528</v>
      </c>
      <c r="D723">
        <f t="shared" si="215"/>
        <v>40252127.204896003</v>
      </c>
      <c r="E723" s="7">
        <f t="shared" si="201"/>
        <v>4.629226898734176</v>
      </c>
      <c r="F723" s="8">
        <f t="shared" si="202"/>
        <v>399965.20405063283</v>
      </c>
      <c r="G723" s="8">
        <f t="shared" si="203"/>
        <v>6</v>
      </c>
      <c r="H723" s="8">
        <f t="shared" si="204"/>
        <v>518400</v>
      </c>
      <c r="I723" s="8">
        <f t="shared" si="205"/>
        <v>-118434.79594936717</v>
      </c>
      <c r="J723" s="8">
        <f t="shared" si="206"/>
        <v>40133692.408946633</v>
      </c>
      <c r="K723" s="8">
        <f>VLOOKUP('400'!J723,Lookup!$A$3:$C$5200,2,TRUE)</f>
        <v>-540</v>
      </c>
      <c r="L723" s="8">
        <f t="shared" si="207"/>
        <v>12</v>
      </c>
      <c r="M723" s="8">
        <f t="shared" si="198"/>
        <v>0</v>
      </c>
      <c r="N723" s="8">
        <f t="shared" si="199"/>
        <v>-585.14285714285711</v>
      </c>
      <c r="O723" s="8">
        <f t="shared" si="208"/>
        <v>39665411.028030694</v>
      </c>
      <c r="P723" s="8">
        <f t="shared" si="200"/>
        <v>586716.17686530948</v>
      </c>
      <c r="Q723" s="8">
        <f t="shared" si="209"/>
        <v>986681.38091594237</v>
      </c>
      <c r="R723" s="8">
        <f t="shared" si="210"/>
        <v>10.963126454621582</v>
      </c>
      <c r="S723" s="9">
        <f t="shared" si="211"/>
        <v>-540</v>
      </c>
      <c r="T723">
        <f t="shared" si="212"/>
        <v>0</v>
      </c>
      <c r="U723">
        <f t="shared" si="213"/>
        <v>0</v>
      </c>
      <c r="V723" s="8">
        <v>714</v>
      </c>
    </row>
    <row r="724" spans="1:22" x14ac:dyDescent="0.25">
      <c r="A724" s="6">
        <f>'Specific flow'!A9471</f>
        <v>39736</v>
      </c>
      <c r="B724" s="19">
        <f>'Specific flow'!B9471</f>
        <v>4.5133803797468346</v>
      </c>
      <c r="C724" s="9">
        <f t="shared" si="214"/>
        <v>-540</v>
      </c>
      <c r="D724">
        <f t="shared" si="215"/>
        <v>40128354.367480002</v>
      </c>
      <c r="E724" s="7">
        <f t="shared" si="201"/>
        <v>4.5133803797468346</v>
      </c>
      <c r="F724" s="8">
        <f t="shared" si="202"/>
        <v>389956.0648101265</v>
      </c>
      <c r="G724" s="8">
        <f t="shared" si="203"/>
        <v>6</v>
      </c>
      <c r="H724" s="8">
        <f t="shared" si="204"/>
        <v>518400</v>
      </c>
      <c r="I724" s="8">
        <f t="shared" si="205"/>
        <v>-128443.9351898735</v>
      </c>
      <c r="J724" s="8">
        <f t="shared" si="206"/>
        <v>39999910.432290129</v>
      </c>
      <c r="K724" s="8">
        <f>VLOOKUP('400'!J724,Lookup!$A$3:$C$5200,2,TRUE)</f>
        <v>-553</v>
      </c>
      <c r="L724" s="8">
        <f t="shared" si="207"/>
        <v>13</v>
      </c>
      <c r="M724" s="8">
        <f t="shared" si="198"/>
        <v>0</v>
      </c>
      <c r="N724" s="8">
        <f t="shared" si="199"/>
        <v>-597.14285714285711</v>
      </c>
      <c r="O724" s="8">
        <f t="shared" si="208"/>
        <v>39543060.430614695</v>
      </c>
      <c r="P724" s="8">
        <f t="shared" si="200"/>
        <v>585293.93686530739</v>
      </c>
      <c r="Q724" s="8">
        <f t="shared" si="209"/>
        <v>975250.00167543394</v>
      </c>
      <c r="R724" s="8">
        <f t="shared" si="210"/>
        <v>10.836111129727044</v>
      </c>
      <c r="S724" s="9">
        <f t="shared" si="211"/>
        <v>-553</v>
      </c>
      <c r="T724">
        <f t="shared" si="212"/>
        <v>0</v>
      </c>
      <c r="U724">
        <f t="shared" si="213"/>
        <v>0</v>
      </c>
      <c r="V724" s="8">
        <v>715</v>
      </c>
    </row>
    <row r="725" spans="1:22" x14ac:dyDescent="0.25">
      <c r="A725" s="6">
        <f>'Specific flow'!A9472</f>
        <v>39737</v>
      </c>
      <c r="B725" s="19">
        <f>'Specific flow'!B9472</f>
        <v>4.5411835443037969</v>
      </c>
      <c r="C725" s="9">
        <f t="shared" si="214"/>
        <v>-553</v>
      </c>
      <c r="D725">
        <f t="shared" si="215"/>
        <v>39994604.927070998</v>
      </c>
      <c r="E725" s="7">
        <f t="shared" si="201"/>
        <v>4.5411835443037969</v>
      </c>
      <c r="F725" s="8">
        <f t="shared" si="202"/>
        <v>392358.25822784804</v>
      </c>
      <c r="G725" s="8">
        <f t="shared" si="203"/>
        <v>6</v>
      </c>
      <c r="H725" s="8">
        <f t="shared" si="204"/>
        <v>518400</v>
      </c>
      <c r="I725" s="8">
        <f t="shared" si="205"/>
        <v>-126041.74177215196</v>
      </c>
      <c r="J725" s="8">
        <f t="shared" si="206"/>
        <v>39868563.185298845</v>
      </c>
      <c r="K725" s="8">
        <f>VLOOKUP('400'!J725,Lookup!$A$3:$C$5200,2,TRUE)</f>
        <v>-566</v>
      </c>
      <c r="L725" s="8">
        <f t="shared" si="207"/>
        <v>13</v>
      </c>
      <c r="M725" s="8">
        <f t="shared" si="198"/>
        <v>0</v>
      </c>
      <c r="N725" s="8">
        <f t="shared" si="199"/>
        <v>-610.14285714285711</v>
      </c>
      <c r="O725" s="8">
        <f t="shared" si="208"/>
        <v>39410849.800205693</v>
      </c>
      <c r="P725" s="8">
        <f t="shared" si="200"/>
        <v>583755.12686530501</v>
      </c>
      <c r="Q725" s="8">
        <f t="shared" si="209"/>
        <v>976113.38509315299</v>
      </c>
      <c r="R725" s="8">
        <f t="shared" si="210"/>
        <v>10.845704278812811</v>
      </c>
      <c r="S725" s="9">
        <f t="shared" si="211"/>
        <v>-566</v>
      </c>
      <c r="T725">
        <f t="shared" si="212"/>
        <v>0</v>
      </c>
      <c r="U725">
        <f t="shared" si="213"/>
        <v>0</v>
      </c>
      <c r="V725" s="8">
        <v>716</v>
      </c>
    </row>
    <row r="726" spans="1:22" x14ac:dyDescent="0.25">
      <c r="A726" s="6">
        <f>'Specific flow'!A9473</f>
        <v>39738</v>
      </c>
      <c r="B726" s="19">
        <f>'Specific flow'!B9473</f>
        <v>4.1102344936708857</v>
      </c>
      <c r="C726" s="9">
        <f t="shared" si="214"/>
        <v>-566</v>
      </c>
      <c r="D726">
        <f t="shared" si="215"/>
        <v>39861206.349252</v>
      </c>
      <c r="E726" s="7">
        <f t="shared" si="201"/>
        <v>4.1102344936708857</v>
      </c>
      <c r="F726" s="8">
        <f t="shared" si="202"/>
        <v>355124.26025316451</v>
      </c>
      <c r="G726" s="8">
        <f t="shared" si="203"/>
        <v>6</v>
      </c>
      <c r="H726" s="8">
        <f t="shared" si="204"/>
        <v>518400</v>
      </c>
      <c r="I726" s="8">
        <f t="shared" si="205"/>
        <v>-163275.73974683549</v>
      </c>
      <c r="J726" s="8">
        <f t="shared" si="206"/>
        <v>39697930.609505162</v>
      </c>
      <c r="K726" s="8">
        <f>VLOOKUP('400'!J726,Lookup!$A$3:$C$5200,2,TRUE)</f>
        <v>-582</v>
      </c>
      <c r="L726" s="8">
        <f t="shared" si="207"/>
        <v>16</v>
      </c>
      <c r="M726" s="8">
        <f t="shared" si="198"/>
        <v>0</v>
      </c>
      <c r="N726" s="8">
        <f t="shared" si="199"/>
        <v>-623.14285714285711</v>
      </c>
      <c r="O726" s="8">
        <f t="shared" si="208"/>
        <v>39278988.004386693</v>
      </c>
      <c r="P726" s="8">
        <f t="shared" si="200"/>
        <v>582218.34486530721</v>
      </c>
      <c r="Q726" s="8">
        <f t="shared" si="209"/>
        <v>937342.60511847166</v>
      </c>
      <c r="R726" s="8">
        <f t="shared" si="210"/>
        <v>10.414917834649685</v>
      </c>
      <c r="S726" s="9">
        <f t="shared" si="211"/>
        <v>-582</v>
      </c>
      <c r="T726">
        <f t="shared" si="212"/>
        <v>0</v>
      </c>
      <c r="U726">
        <f t="shared" si="213"/>
        <v>0</v>
      </c>
      <c r="V726" s="8">
        <v>717</v>
      </c>
    </row>
    <row r="727" spans="1:22" x14ac:dyDescent="0.25">
      <c r="A727" s="6">
        <f>'Specific flow'!A9474</f>
        <v>39739</v>
      </c>
      <c r="B727" s="19">
        <f>'Specific flow'!B9474</f>
        <v>4.7249933544303797</v>
      </c>
      <c r="C727" s="9">
        <f t="shared" si="214"/>
        <v>-582</v>
      </c>
      <c r="D727">
        <f t="shared" si="215"/>
        <v>39697504.459683999</v>
      </c>
      <c r="E727" s="7">
        <f t="shared" si="201"/>
        <v>4.7249933544303797</v>
      </c>
      <c r="F727" s="8">
        <f t="shared" si="202"/>
        <v>408239.42582278483</v>
      </c>
      <c r="G727" s="8">
        <f t="shared" si="203"/>
        <v>6</v>
      </c>
      <c r="H727" s="8">
        <f t="shared" si="204"/>
        <v>518400</v>
      </c>
      <c r="I727" s="8">
        <f t="shared" si="205"/>
        <v>-110160.57417721517</v>
      </c>
      <c r="J727" s="8">
        <f t="shared" si="206"/>
        <v>39587343.885506786</v>
      </c>
      <c r="K727" s="8">
        <f>VLOOKUP('400'!J727,Lookup!$A$3:$C$5200,2,TRUE)</f>
        <v>-593</v>
      </c>
      <c r="L727" s="8">
        <f t="shared" si="207"/>
        <v>11</v>
      </c>
      <c r="M727" s="8">
        <f t="shared" si="198"/>
        <v>0</v>
      </c>
      <c r="N727" s="8">
        <f t="shared" si="199"/>
        <v>-639.14285714285711</v>
      </c>
      <c r="O727" s="8">
        <f t="shared" si="208"/>
        <v>39117174.754818693</v>
      </c>
      <c r="P727" s="8">
        <f t="shared" si="200"/>
        <v>580329.70486530662</v>
      </c>
      <c r="Q727" s="8">
        <f t="shared" si="209"/>
        <v>988569.13068809151</v>
      </c>
      <c r="R727" s="8">
        <f t="shared" si="210"/>
        <v>10.984101452089906</v>
      </c>
      <c r="S727" s="9">
        <f t="shared" si="211"/>
        <v>-593</v>
      </c>
      <c r="T727">
        <f t="shared" si="212"/>
        <v>0</v>
      </c>
      <c r="U727">
        <f t="shared" si="213"/>
        <v>0</v>
      </c>
      <c r="V727" s="8">
        <v>718</v>
      </c>
    </row>
    <row r="728" spans="1:22" x14ac:dyDescent="0.25">
      <c r="A728" s="6">
        <f>'Specific flow'!A9475</f>
        <v>39740</v>
      </c>
      <c r="B728" s="19">
        <f>'Specific flow'!B9475</f>
        <v>4.1195022151898719</v>
      </c>
      <c r="C728" s="9">
        <f t="shared" si="214"/>
        <v>-593</v>
      </c>
      <c r="D728">
        <f t="shared" si="215"/>
        <v>39585266.860551</v>
      </c>
      <c r="E728" s="7">
        <f t="shared" si="201"/>
        <v>4.1195022151898719</v>
      </c>
      <c r="F728" s="8">
        <f t="shared" si="202"/>
        <v>355924.99139240495</v>
      </c>
      <c r="G728" s="8">
        <f t="shared" si="203"/>
        <v>6</v>
      </c>
      <c r="H728" s="8">
        <f t="shared" si="204"/>
        <v>518400</v>
      </c>
      <c r="I728" s="8">
        <f t="shared" si="205"/>
        <v>-162475.00860759505</v>
      </c>
      <c r="J728" s="8">
        <f t="shared" si="206"/>
        <v>39422791.851943403</v>
      </c>
      <c r="K728" s="8">
        <f>VLOOKUP('400'!J728,Lookup!$A$3:$C$5200,2,TRUE)</f>
        <v>-609</v>
      </c>
      <c r="L728" s="8">
        <f t="shared" si="207"/>
        <v>16</v>
      </c>
      <c r="M728" s="8">
        <f t="shared" si="198"/>
        <v>0</v>
      </c>
      <c r="N728" s="8">
        <f t="shared" si="199"/>
        <v>-650.14285714285711</v>
      </c>
      <c r="O728" s="8">
        <f t="shared" si="208"/>
        <v>39006233.813685693</v>
      </c>
      <c r="P728" s="8">
        <f t="shared" si="200"/>
        <v>579033.04686530679</v>
      </c>
      <c r="Q728" s="8">
        <f t="shared" si="209"/>
        <v>934958.0382577118</v>
      </c>
      <c r="R728" s="8">
        <f t="shared" si="210"/>
        <v>10.388422647307909</v>
      </c>
      <c r="S728" s="9">
        <f t="shared" si="211"/>
        <v>-609</v>
      </c>
      <c r="T728">
        <f t="shared" si="212"/>
        <v>0</v>
      </c>
      <c r="U728">
        <f t="shared" si="213"/>
        <v>0</v>
      </c>
      <c r="V728" s="8">
        <v>719</v>
      </c>
    </row>
    <row r="729" spans="1:22" x14ac:dyDescent="0.25">
      <c r="A729" s="6">
        <f>'Specific flow'!A9476</f>
        <v>39741</v>
      </c>
      <c r="B729" s="19">
        <f>'Specific flow'!B9476</f>
        <v>4.2924996835443032</v>
      </c>
      <c r="C729" s="9">
        <f t="shared" si="214"/>
        <v>-609</v>
      </c>
      <c r="D729">
        <f t="shared" si="215"/>
        <v>39422458.720663004</v>
      </c>
      <c r="E729" s="7">
        <f t="shared" si="201"/>
        <v>4.2924996835443032</v>
      </c>
      <c r="F729" s="8">
        <f t="shared" si="202"/>
        <v>370871.97265822778</v>
      </c>
      <c r="G729" s="8">
        <f t="shared" si="203"/>
        <v>6</v>
      </c>
      <c r="H729" s="8">
        <f t="shared" si="204"/>
        <v>518400</v>
      </c>
      <c r="I729" s="8">
        <f t="shared" si="205"/>
        <v>-147528.02734177222</v>
      </c>
      <c r="J729" s="8">
        <f t="shared" si="206"/>
        <v>39274930.693321228</v>
      </c>
      <c r="K729" s="8">
        <f>VLOOKUP('400'!J729,Lookup!$A$3:$C$5200,2,TRUE)</f>
        <v>-624</v>
      </c>
      <c r="L729" s="8">
        <f t="shared" si="207"/>
        <v>15</v>
      </c>
      <c r="M729" s="8">
        <f t="shared" si="198"/>
        <v>0</v>
      </c>
      <c r="N729" s="8">
        <f t="shared" si="199"/>
        <v>-666.14285714285711</v>
      </c>
      <c r="O729" s="8">
        <f t="shared" si="208"/>
        <v>38845309.129797697</v>
      </c>
      <c r="P729" s="8">
        <f t="shared" si="200"/>
        <v>577149.59086530656</v>
      </c>
      <c r="Q729" s="8">
        <f t="shared" si="209"/>
        <v>948021.56352353434</v>
      </c>
      <c r="R729" s="8">
        <f t="shared" si="210"/>
        <v>10.53357292803927</v>
      </c>
      <c r="S729" s="9">
        <f t="shared" si="211"/>
        <v>-624</v>
      </c>
      <c r="T729">
        <f t="shared" si="212"/>
        <v>0</v>
      </c>
      <c r="U729">
        <f t="shared" si="213"/>
        <v>0</v>
      </c>
      <c r="V729" s="8">
        <v>720</v>
      </c>
    </row>
    <row r="730" spans="1:22" x14ac:dyDescent="0.25">
      <c r="A730" s="6">
        <f>'Specific flow'!A9477</f>
        <v>39742</v>
      </c>
      <c r="B730" s="19">
        <f>'Specific flow'!B9477</f>
        <v>3.7009101265822784</v>
      </c>
      <c r="C730" s="9">
        <f t="shared" si="214"/>
        <v>-624</v>
      </c>
      <c r="D730">
        <f t="shared" si="215"/>
        <v>39270306.067167997</v>
      </c>
      <c r="E730" s="7">
        <f t="shared" si="201"/>
        <v>3.7009101265822784</v>
      </c>
      <c r="F730" s="8">
        <f t="shared" si="202"/>
        <v>319758.63493670884</v>
      </c>
      <c r="G730" s="8">
        <f t="shared" si="203"/>
        <v>6</v>
      </c>
      <c r="H730" s="8">
        <f t="shared" si="204"/>
        <v>518400</v>
      </c>
      <c r="I730" s="8">
        <f t="shared" si="205"/>
        <v>-198641.36506329116</v>
      </c>
      <c r="J730" s="8">
        <f t="shared" si="206"/>
        <v>39071664.702104703</v>
      </c>
      <c r="K730" s="8">
        <f>VLOOKUP('400'!J730,Lookup!$A$3:$C$5200,2,TRUE)</f>
        <v>-644</v>
      </c>
      <c r="L730" s="8">
        <f t="shared" si="207"/>
        <v>20</v>
      </c>
      <c r="M730" s="8">
        <f t="shared" si="198"/>
        <v>0</v>
      </c>
      <c r="N730" s="8">
        <f t="shared" si="199"/>
        <v>-681.14285714285711</v>
      </c>
      <c r="O730" s="8">
        <f t="shared" si="208"/>
        <v>38694919.426302694</v>
      </c>
      <c r="P730" s="8">
        <f t="shared" si="200"/>
        <v>575386.64086530358</v>
      </c>
      <c r="Q730" s="8">
        <f t="shared" si="209"/>
        <v>895145.27580201242</v>
      </c>
      <c r="R730" s="8">
        <f t="shared" si="210"/>
        <v>9.9460586200223595</v>
      </c>
      <c r="S730" s="9">
        <f t="shared" si="211"/>
        <v>-644</v>
      </c>
      <c r="T730">
        <f t="shared" si="212"/>
        <v>0</v>
      </c>
      <c r="U730">
        <f t="shared" si="213"/>
        <v>0</v>
      </c>
      <c r="V730" s="8">
        <v>721</v>
      </c>
    </row>
    <row r="731" spans="1:22" x14ac:dyDescent="0.25">
      <c r="A731" s="6">
        <f>'Specific flow'!A9478</f>
        <v>39743</v>
      </c>
      <c r="B731" s="19">
        <f>'Specific flow'!B9478</f>
        <v>3.2715056962025311</v>
      </c>
      <c r="C731" s="9">
        <f t="shared" si="214"/>
        <v>-644</v>
      </c>
      <c r="D731">
        <f t="shared" si="215"/>
        <v>39068157.160007998</v>
      </c>
      <c r="E731" s="7">
        <f t="shared" si="201"/>
        <v>3.2715056962025311</v>
      </c>
      <c r="F731" s="8">
        <f t="shared" si="202"/>
        <v>282658.09215189866</v>
      </c>
      <c r="G731" s="8">
        <f t="shared" si="203"/>
        <v>6</v>
      </c>
      <c r="H731" s="8">
        <f t="shared" si="204"/>
        <v>518400</v>
      </c>
      <c r="I731" s="8">
        <f t="shared" si="205"/>
        <v>-235741.90784810134</v>
      </c>
      <c r="J731" s="8">
        <f t="shared" si="206"/>
        <v>38832415.252159894</v>
      </c>
      <c r="K731" s="8">
        <f>VLOOKUP('400'!J731,Lookup!$A$3:$C$5200,2,TRUE)</f>
        <v>-668</v>
      </c>
      <c r="L731" s="8">
        <f t="shared" si="207"/>
        <v>24</v>
      </c>
      <c r="M731" s="8">
        <f t="shared" si="198"/>
        <v>0</v>
      </c>
      <c r="N731" s="8">
        <f t="shared" si="199"/>
        <v>-701.14285714285711</v>
      </c>
      <c r="O731" s="8">
        <f t="shared" si="208"/>
        <v>38495116.919142693</v>
      </c>
      <c r="P731" s="8">
        <f t="shared" si="200"/>
        <v>573040.24086530507</v>
      </c>
      <c r="Q731" s="8">
        <f t="shared" si="209"/>
        <v>855698.33301720372</v>
      </c>
      <c r="R731" s="8">
        <f t="shared" si="210"/>
        <v>9.5077592557467074</v>
      </c>
      <c r="S731" s="9">
        <f t="shared" si="211"/>
        <v>-668</v>
      </c>
      <c r="T731">
        <f t="shared" si="212"/>
        <v>0</v>
      </c>
      <c r="U731">
        <f t="shared" si="213"/>
        <v>0</v>
      </c>
      <c r="V731" s="8">
        <v>722</v>
      </c>
    </row>
    <row r="732" spans="1:22" x14ac:dyDescent="0.25">
      <c r="A732" s="6">
        <f>'Specific flow'!A9479</f>
        <v>39744</v>
      </c>
      <c r="B732" s="19">
        <f>'Specific flow'!B9479</f>
        <v>3.4136107594936704</v>
      </c>
      <c r="C732" s="9">
        <f t="shared" si="214"/>
        <v>-668</v>
      </c>
      <c r="D732">
        <f t="shared" si="215"/>
        <v>38826664.419576004</v>
      </c>
      <c r="E732" s="7">
        <f t="shared" si="201"/>
        <v>3.4136107594936704</v>
      </c>
      <c r="F732" s="8">
        <f t="shared" si="202"/>
        <v>294935.96962025313</v>
      </c>
      <c r="G732" s="8">
        <f t="shared" si="203"/>
        <v>6</v>
      </c>
      <c r="H732" s="8">
        <f t="shared" si="204"/>
        <v>518400</v>
      </c>
      <c r="I732" s="8">
        <f t="shared" si="205"/>
        <v>-223464.03037974687</v>
      </c>
      <c r="J732" s="8">
        <f t="shared" si="206"/>
        <v>38603200.389196254</v>
      </c>
      <c r="K732" s="8">
        <f>VLOOKUP('400'!J732,Lookup!$A$3:$C$5200,2,TRUE)</f>
        <v>-691</v>
      </c>
      <c r="L732" s="8">
        <f t="shared" si="207"/>
        <v>23</v>
      </c>
      <c r="M732" s="8">
        <f t="shared" si="198"/>
        <v>0</v>
      </c>
      <c r="N732" s="8">
        <f t="shared" si="199"/>
        <v>-725.14285714285711</v>
      </c>
      <c r="O732" s="8">
        <f t="shared" si="208"/>
        <v>38256433.522710696</v>
      </c>
      <c r="P732" s="8">
        <f t="shared" si="200"/>
        <v>570230.89686530828</v>
      </c>
      <c r="Q732" s="8">
        <f t="shared" si="209"/>
        <v>865166.86648556148</v>
      </c>
      <c r="R732" s="8">
        <f t="shared" si="210"/>
        <v>9.6129651831729053</v>
      </c>
      <c r="S732" s="9">
        <f t="shared" si="211"/>
        <v>-691</v>
      </c>
      <c r="T732">
        <f t="shared" si="212"/>
        <v>0</v>
      </c>
      <c r="U732">
        <f t="shared" si="213"/>
        <v>0</v>
      </c>
      <c r="V732" s="8">
        <v>723</v>
      </c>
    </row>
    <row r="733" spans="1:22" x14ac:dyDescent="0.25">
      <c r="A733" s="6">
        <f>'Specific flow'!A9480</f>
        <v>39745</v>
      </c>
      <c r="B733" s="19">
        <f>'Specific flow'!B9480</f>
        <v>3.0969636075949367</v>
      </c>
      <c r="C733" s="9">
        <f t="shared" si="214"/>
        <v>-691</v>
      </c>
      <c r="D733">
        <f t="shared" si="215"/>
        <v>38596342.998877004</v>
      </c>
      <c r="E733" s="7">
        <f t="shared" si="201"/>
        <v>3.0969636075949367</v>
      </c>
      <c r="F733" s="8">
        <f t="shared" si="202"/>
        <v>267577.65569620254</v>
      </c>
      <c r="G733" s="8">
        <f t="shared" si="203"/>
        <v>6</v>
      </c>
      <c r="H733" s="8">
        <f t="shared" si="204"/>
        <v>518400</v>
      </c>
      <c r="I733" s="8">
        <f t="shared" si="205"/>
        <v>-250822.34430379746</v>
      </c>
      <c r="J733" s="8">
        <f t="shared" si="206"/>
        <v>38345520.65457321</v>
      </c>
      <c r="K733" s="8">
        <f>VLOOKUP('400'!J733,Lookup!$A$3:$C$5200,2,TRUE)</f>
        <v>-717</v>
      </c>
      <c r="L733" s="8">
        <f t="shared" si="207"/>
        <v>26</v>
      </c>
      <c r="M733" s="8">
        <f t="shared" si="198"/>
        <v>0</v>
      </c>
      <c r="N733" s="8">
        <f t="shared" si="199"/>
        <v>-748.14285714285711</v>
      </c>
      <c r="O733" s="8">
        <f t="shared" si="208"/>
        <v>38028797.904011697</v>
      </c>
      <c r="P733" s="8">
        <f t="shared" si="200"/>
        <v>567545.09486530721</v>
      </c>
      <c r="Q733" s="8">
        <f t="shared" si="209"/>
        <v>835122.75056150975</v>
      </c>
      <c r="R733" s="8">
        <f t="shared" si="210"/>
        <v>9.2791416729056646</v>
      </c>
      <c r="S733" s="9">
        <f t="shared" si="211"/>
        <v>-717</v>
      </c>
      <c r="T733">
        <f t="shared" si="212"/>
        <v>0</v>
      </c>
      <c r="U733">
        <f t="shared" si="213"/>
        <v>0</v>
      </c>
      <c r="V733" s="8">
        <v>724</v>
      </c>
    </row>
    <row r="734" spans="1:22" x14ac:dyDescent="0.25">
      <c r="A734" s="6">
        <f>'Specific flow'!A9481</f>
        <v>39746</v>
      </c>
      <c r="B734" s="19">
        <f>'Specific flow'!B9481</f>
        <v>3.2066316455696198</v>
      </c>
      <c r="C734" s="9">
        <f t="shared" si="214"/>
        <v>-717</v>
      </c>
      <c r="D734">
        <f t="shared" si="215"/>
        <v>38337283.541778997</v>
      </c>
      <c r="E734" s="7">
        <f t="shared" si="201"/>
        <v>3.2066316455696198</v>
      </c>
      <c r="F734" s="8">
        <f t="shared" si="202"/>
        <v>277052.97417721513</v>
      </c>
      <c r="G734" s="8">
        <f t="shared" si="203"/>
        <v>6</v>
      </c>
      <c r="H734" s="8">
        <f t="shared" si="204"/>
        <v>518400</v>
      </c>
      <c r="I734" s="8">
        <f t="shared" si="205"/>
        <v>-241347.02582278487</v>
      </c>
      <c r="J734" s="8">
        <f t="shared" si="206"/>
        <v>38095936.515956208</v>
      </c>
      <c r="K734" s="8">
        <f>VLOOKUP('400'!J734,Lookup!$A$3:$C$5200,2,TRUE)</f>
        <v>-742</v>
      </c>
      <c r="L734" s="8">
        <f t="shared" si="207"/>
        <v>25</v>
      </c>
      <c r="M734" s="8">
        <f t="shared" si="198"/>
        <v>0</v>
      </c>
      <c r="N734" s="8">
        <f t="shared" si="199"/>
        <v>-774.14285714285711</v>
      </c>
      <c r="O734" s="8">
        <f t="shared" si="208"/>
        <v>37772766.926913694</v>
      </c>
      <c r="P734" s="8">
        <f t="shared" si="200"/>
        <v>564516.61486530304</v>
      </c>
      <c r="Q734" s="8">
        <f t="shared" si="209"/>
        <v>841569.58904251817</v>
      </c>
      <c r="R734" s="8">
        <f t="shared" si="210"/>
        <v>9.3507732115835349</v>
      </c>
      <c r="S734" s="9">
        <f t="shared" si="211"/>
        <v>-742</v>
      </c>
      <c r="T734">
        <f t="shared" si="212"/>
        <v>0</v>
      </c>
      <c r="U734">
        <f t="shared" si="213"/>
        <v>0</v>
      </c>
      <c r="V734" s="8">
        <v>725</v>
      </c>
    </row>
    <row r="735" spans="1:22" x14ac:dyDescent="0.25">
      <c r="A735" s="6">
        <f>'Specific flow'!A9482</f>
        <v>39747</v>
      </c>
      <c r="B735" s="19">
        <f>'Specific flow'!B9482</f>
        <v>4.5782544303797463</v>
      </c>
      <c r="C735" s="9">
        <f t="shared" si="214"/>
        <v>-742</v>
      </c>
      <c r="D735">
        <f t="shared" si="215"/>
        <v>38089489.519203998</v>
      </c>
      <c r="E735" s="7">
        <f t="shared" si="201"/>
        <v>4.5782544303797463</v>
      </c>
      <c r="F735" s="8">
        <f t="shared" si="202"/>
        <v>395561.18278481008</v>
      </c>
      <c r="G735" s="8">
        <f t="shared" si="203"/>
        <v>6</v>
      </c>
      <c r="H735" s="8">
        <f t="shared" si="204"/>
        <v>518400</v>
      </c>
      <c r="I735" s="8">
        <f t="shared" si="205"/>
        <v>-122838.81721518992</v>
      </c>
      <c r="J735" s="8">
        <f t="shared" si="206"/>
        <v>37966650.701988809</v>
      </c>
      <c r="K735" s="8">
        <f>VLOOKUP('400'!J735,Lookup!$A$3:$C$5200,2,TRUE)</f>
        <v>-755</v>
      </c>
      <c r="L735" s="8">
        <f t="shared" si="207"/>
        <v>13</v>
      </c>
      <c r="M735" s="8">
        <f t="shared" si="198"/>
        <v>0</v>
      </c>
      <c r="N735" s="8">
        <f t="shared" si="199"/>
        <v>-799.14285714285711</v>
      </c>
      <c r="O735" s="8">
        <f t="shared" si="208"/>
        <v>37527877.254338697</v>
      </c>
      <c r="P735" s="8">
        <f t="shared" si="200"/>
        <v>561612.26486530155</v>
      </c>
      <c r="Q735" s="8">
        <f t="shared" si="209"/>
        <v>957173.44765011163</v>
      </c>
      <c r="R735" s="8">
        <f t="shared" si="210"/>
        <v>10.635260529445684</v>
      </c>
      <c r="S735" s="9">
        <f t="shared" si="211"/>
        <v>-755</v>
      </c>
      <c r="T735">
        <f t="shared" si="212"/>
        <v>0</v>
      </c>
      <c r="U735">
        <f t="shared" si="213"/>
        <v>0</v>
      </c>
      <c r="V735" s="8">
        <v>726</v>
      </c>
    </row>
    <row r="736" spans="1:22" x14ac:dyDescent="0.25">
      <c r="A736" s="6">
        <f>'Specific flow'!A9483</f>
        <v>39748</v>
      </c>
      <c r="B736" s="19">
        <f>'Specific flow'!B9483</f>
        <v>5.9514218354430373</v>
      </c>
      <c r="C736" s="9">
        <f t="shared" si="214"/>
        <v>-755</v>
      </c>
      <c r="D736">
        <f t="shared" si="215"/>
        <v>37961139.830685005</v>
      </c>
      <c r="E736" s="7">
        <f t="shared" si="201"/>
        <v>5.9514218354430373</v>
      </c>
      <c r="F736" s="8">
        <f t="shared" si="202"/>
        <v>514202.84658227843</v>
      </c>
      <c r="G736" s="8">
        <f t="shared" si="203"/>
        <v>6</v>
      </c>
      <c r="H736" s="8">
        <f t="shared" si="204"/>
        <v>518400</v>
      </c>
      <c r="I736" s="8">
        <f t="shared" si="205"/>
        <v>-4197.1534177215653</v>
      </c>
      <c r="J736" s="8">
        <f t="shared" si="206"/>
        <v>37956942.677267283</v>
      </c>
      <c r="K736" s="8">
        <f>VLOOKUP('400'!J736,Lookup!$A$3:$C$5200,2,TRUE)</f>
        <v>-756</v>
      </c>
      <c r="L736" s="8">
        <f t="shared" si="207"/>
        <v>1</v>
      </c>
      <c r="M736" s="8">
        <f t="shared" si="198"/>
        <v>0</v>
      </c>
      <c r="N736" s="8">
        <f t="shared" si="199"/>
        <v>-812.14285714285711</v>
      </c>
      <c r="O736" s="8">
        <f t="shared" si="208"/>
        <v>37401034.863819696</v>
      </c>
      <c r="P736" s="8">
        <f t="shared" si="200"/>
        <v>560104.96686530858</v>
      </c>
      <c r="Q736" s="8">
        <f t="shared" si="209"/>
        <v>1074307.813447587</v>
      </c>
      <c r="R736" s="8">
        <f t="shared" si="210"/>
        <v>11.936753482750966</v>
      </c>
      <c r="S736" s="9">
        <f t="shared" si="211"/>
        <v>-756</v>
      </c>
      <c r="T736">
        <f t="shared" si="212"/>
        <v>0</v>
      </c>
      <c r="U736">
        <f t="shared" si="213"/>
        <v>0</v>
      </c>
      <c r="V736" s="8">
        <v>727</v>
      </c>
    </row>
    <row r="737" spans="1:22" x14ac:dyDescent="0.25">
      <c r="A737" s="6">
        <f>'Specific flow'!A9484</f>
        <v>39749</v>
      </c>
      <c r="B737" s="19">
        <f>'Specific flow'!B9484</f>
        <v>4.5411835443037969</v>
      </c>
      <c r="C737" s="9">
        <f t="shared" si="214"/>
        <v>-756</v>
      </c>
      <c r="D737">
        <f t="shared" si="215"/>
        <v>37951281.019432001</v>
      </c>
      <c r="E737" s="7">
        <f t="shared" si="201"/>
        <v>4.5411835443037969</v>
      </c>
      <c r="F737" s="8">
        <f t="shared" si="202"/>
        <v>392358.25822784804</v>
      </c>
      <c r="G737" s="8">
        <f t="shared" si="203"/>
        <v>6</v>
      </c>
      <c r="H737" s="8">
        <f t="shared" si="204"/>
        <v>518400</v>
      </c>
      <c r="I737" s="8">
        <f t="shared" si="205"/>
        <v>-126041.74177215196</v>
      </c>
      <c r="J737" s="8">
        <f t="shared" si="206"/>
        <v>37825239.277659848</v>
      </c>
      <c r="K737" s="8">
        <f>VLOOKUP('400'!J737,Lookup!$A$3:$C$5200,2,TRUE)</f>
        <v>-769</v>
      </c>
      <c r="L737" s="8">
        <f t="shared" si="207"/>
        <v>13</v>
      </c>
      <c r="M737" s="8">
        <f t="shared" si="198"/>
        <v>0</v>
      </c>
      <c r="N737" s="8">
        <f t="shared" si="199"/>
        <v>-813.14285714285711</v>
      </c>
      <c r="O737" s="8">
        <f t="shared" si="208"/>
        <v>37391291.914566696</v>
      </c>
      <c r="P737" s="8">
        <f t="shared" si="200"/>
        <v>559989.10486530513</v>
      </c>
      <c r="Q737" s="8">
        <f t="shared" si="209"/>
        <v>952347.36309315311</v>
      </c>
      <c r="R737" s="8">
        <f t="shared" si="210"/>
        <v>10.581637367701701</v>
      </c>
      <c r="S737" s="9">
        <f t="shared" si="211"/>
        <v>-769</v>
      </c>
      <c r="T737">
        <f t="shared" si="212"/>
        <v>0</v>
      </c>
      <c r="U737">
        <f t="shared" si="213"/>
        <v>0</v>
      </c>
      <c r="V737" s="8">
        <v>728</v>
      </c>
    </row>
    <row r="738" spans="1:22" x14ac:dyDescent="0.25">
      <c r="A738" s="6">
        <f>'Specific flow'!A9485</f>
        <v>39750</v>
      </c>
      <c r="B738" s="19">
        <f>'Specific flow'!B9485</f>
        <v>6.2943275316455702</v>
      </c>
      <c r="C738" s="9">
        <f t="shared" si="214"/>
        <v>-769</v>
      </c>
      <c r="D738">
        <f t="shared" si="215"/>
        <v>37823301.443383001</v>
      </c>
      <c r="E738" s="7">
        <f t="shared" si="201"/>
        <v>6.2943275316455702</v>
      </c>
      <c r="F738" s="8">
        <f t="shared" si="202"/>
        <v>543829.89873417723</v>
      </c>
      <c r="G738" s="8">
        <f t="shared" si="203"/>
        <v>6</v>
      </c>
      <c r="H738" s="8">
        <f t="shared" si="204"/>
        <v>518400</v>
      </c>
      <c r="I738" s="8">
        <f t="shared" si="205"/>
        <v>25429.89873417723</v>
      </c>
      <c r="J738" s="8">
        <f t="shared" si="206"/>
        <v>37848731.342117175</v>
      </c>
      <c r="K738" s="8">
        <f>VLOOKUP('400'!J738,Lookup!$A$3:$C$5200,2,TRUE)</f>
        <v>-767</v>
      </c>
      <c r="L738" s="8">
        <f t="shared" si="207"/>
        <v>-2</v>
      </c>
      <c r="M738" s="8">
        <f t="shared" si="198"/>
        <v>0</v>
      </c>
      <c r="N738" s="8">
        <f t="shared" si="199"/>
        <v>-826.14285714285711</v>
      </c>
      <c r="O738" s="8">
        <f t="shared" si="208"/>
        <v>37264817.452517696</v>
      </c>
      <c r="P738" s="8">
        <f t="shared" si="200"/>
        <v>558483.99086530507</v>
      </c>
      <c r="Q738" s="8">
        <f t="shared" si="209"/>
        <v>1102313.8895994823</v>
      </c>
      <c r="R738" s="8">
        <f t="shared" si="210"/>
        <v>12.247932106660915</v>
      </c>
      <c r="S738" s="9">
        <f t="shared" si="211"/>
        <v>-767</v>
      </c>
      <c r="T738">
        <f t="shared" si="212"/>
        <v>0</v>
      </c>
      <c r="U738">
        <f t="shared" si="213"/>
        <v>0</v>
      </c>
      <c r="V738" s="8">
        <v>729</v>
      </c>
    </row>
    <row r="739" spans="1:22" x14ac:dyDescent="0.25">
      <c r="A739" s="6">
        <f>'Specific flow'!A9486</f>
        <v>39751</v>
      </c>
      <c r="B739" s="19">
        <f>'Specific flow'!B9486</f>
        <v>4.3481060126582278</v>
      </c>
      <c r="C739" s="9">
        <f t="shared" si="214"/>
        <v>-767</v>
      </c>
      <c r="D739">
        <f t="shared" si="215"/>
        <v>37842968.259129003</v>
      </c>
      <c r="E739" s="7">
        <f t="shared" si="201"/>
        <v>4.3481060126582278</v>
      </c>
      <c r="F739" s="8">
        <f t="shared" si="202"/>
        <v>375676.35949367087</v>
      </c>
      <c r="G739" s="8">
        <f t="shared" si="203"/>
        <v>6</v>
      </c>
      <c r="H739" s="8">
        <f t="shared" si="204"/>
        <v>518400</v>
      </c>
      <c r="I739" s="8">
        <f t="shared" si="205"/>
        <v>-142723.64050632913</v>
      </c>
      <c r="J739" s="8">
        <f t="shared" si="206"/>
        <v>37700244.618622676</v>
      </c>
      <c r="K739" s="8">
        <f>VLOOKUP('400'!J739,Lookup!$A$3:$C$5200,2,TRUE)</f>
        <v>-782</v>
      </c>
      <c r="L739" s="8">
        <f t="shared" si="207"/>
        <v>15</v>
      </c>
      <c r="M739" s="8">
        <f t="shared" si="198"/>
        <v>0</v>
      </c>
      <c r="N739" s="8">
        <f t="shared" si="199"/>
        <v>-824.14285714285711</v>
      </c>
      <c r="O739" s="8">
        <f t="shared" si="208"/>
        <v>37284252.844263695</v>
      </c>
      <c r="P739" s="8">
        <f t="shared" si="200"/>
        <v>558715.41486530751</v>
      </c>
      <c r="Q739" s="8">
        <f t="shared" si="209"/>
        <v>934391.77435897838</v>
      </c>
      <c r="R739" s="8">
        <f t="shared" si="210"/>
        <v>10.38213082621087</v>
      </c>
      <c r="S739" s="9">
        <f t="shared" si="211"/>
        <v>-782</v>
      </c>
      <c r="T739">
        <f t="shared" si="212"/>
        <v>0</v>
      </c>
      <c r="U739">
        <f t="shared" si="213"/>
        <v>0</v>
      </c>
      <c r="V739" s="8">
        <v>730</v>
      </c>
    </row>
    <row r="740" spans="1:22" x14ac:dyDescent="0.25">
      <c r="A740" s="6">
        <f>'Specific flow'!A9487</f>
        <v>39752</v>
      </c>
      <c r="B740" s="19">
        <f>'Specific flow'!B9487</f>
        <v>4.1287699367088608</v>
      </c>
      <c r="C740" s="9">
        <f t="shared" si="214"/>
        <v>-782</v>
      </c>
      <c r="D740">
        <f t="shared" si="215"/>
        <v>37695665.064084001</v>
      </c>
      <c r="E740" s="7">
        <f t="shared" si="201"/>
        <v>4.1287699367088608</v>
      </c>
      <c r="F740" s="8">
        <f t="shared" si="202"/>
        <v>356725.72253164556</v>
      </c>
      <c r="G740" s="8">
        <f t="shared" si="203"/>
        <v>6</v>
      </c>
      <c r="H740" s="8">
        <f t="shared" si="204"/>
        <v>518400</v>
      </c>
      <c r="I740" s="8">
        <f t="shared" si="205"/>
        <v>-161674.27746835444</v>
      </c>
      <c r="J740" s="8">
        <f t="shared" si="206"/>
        <v>37533990.786615647</v>
      </c>
      <c r="K740" s="8">
        <f>VLOOKUP('400'!J740,Lookup!$A$3:$C$5200,2,TRUE)</f>
        <v>-799</v>
      </c>
      <c r="L740" s="8">
        <f t="shared" si="207"/>
        <v>17</v>
      </c>
      <c r="M740" s="8">
        <f t="shared" si="198"/>
        <v>0</v>
      </c>
      <c r="N740" s="8">
        <f t="shared" si="199"/>
        <v>-839.14285714285711</v>
      </c>
      <c r="O740" s="8">
        <f t="shared" si="208"/>
        <v>37138684.159218699</v>
      </c>
      <c r="P740" s="8">
        <f t="shared" si="200"/>
        <v>556980.90486530215</v>
      </c>
      <c r="Q740" s="8">
        <f t="shared" si="209"/>
        <v>913706.6273969477</v>
      </c>
      <c r="R740" s="8">
        <f t="shared" si="210"/>
        <v>10.152295859966086</v>
      </c>
      <c r="S740" s="9">
        <f t="shared" si="211"/>
        <v>-799</v>
      </c>
      <c r="T740">
        <f t="shared" si="212"/>
        <v>0</v>
      </c>
      <c r="U740">
        <f t="shared" si="213"/>
        <v>0</v>
      </c>
      <c r="V740" s="8">
        <v>731</v>
      </c>
    </row>
    <row r="741" spans="1:22" x14ac:dyDescent="0.25">
      <c r="A741" s="6">
        <f>'Specific flow'!A9488</f>
        <v>39753</v>
      </c>
      <c r="B741" s="19">
        <f>'Specific flow'!B9488</f>
        <v>3.7472487341772154</v>
      </c>
      <c r="C741" s="9">
        <f t="shared" si="214"/>
        <v>-799</v>
      </c>
      <c r="D741">
        <f t="shared" si="215"/>
        <v>37529273.026393004</v>
      </c>
      <c r="E741" s="7">
        <f t="shared" si="201"/>
        <v>3.7472487341772154</v>
      </c>
      <c r="F741" s="8">
        <f t="shared" si="202"/>
        <v>323762.29063291143</v>
      </c>
      <c r="G741" s="8">
        <f t="shared" si="203"/>
        <v>6</v>
      </c>
      <c r="H741" s="8">
        <f t="shared" si="204"/>
        <v>518400</v>
      </c>
      <c r="I741" s="8">
        <f t="shared" si="205"/>
        <v>-194637.70936708857</v>
      </c>
      <c r="J741" s="8">
        <f t="shared" si="206"/>
        <v>37334635.317025915</v>
      </c>
      <c r="K741" s="8">
        <f>VLOOKUP('400'!J741,Lookup!$A$3:$C$5200,2,TRUE)</f>
        <v>-819</v>
      </c>
      <c r="L741" s="8">
        <f t="shared" si="207"/>
        <v>20</v>
      </c>
      <c r="M741" s="8">
        <f t="shared" si="198"/>
        <v>0</v>
      </c>
      <c r="N741" s="8">
        <f t="shared" si="199"/>
        <v>-856.14285714285711</v>
      </c>
      <c r="O741" s="8">
        <f t="shared" si="208"/>
        <v>36974254.635527693</v>
      </c>
      <c r="P741" s="8">
        <f t="shared" si="200"/>
        <v>555018.39086531103</v>
      </c>
      <c r="Q741" s="8">
        <f t="shared" si="209"/>
        <v>878780.68149822252</v>
      </c>
      <c r="R741" s="8">
        <f t="shared" si="210"/>
        <v>9.7642297944246952</v>
      </c>
      <c r="S741" s="9">
        <f t="shared" si="211"/>
        <v>-819</v>
      </c>
      <c r="T741">
        <f t="shared" si="212"/>
        <v>0</v>
      </c>
      <c r="U741">
        <f t="shared" si="213"/>
        <v>0</v>
      </c>
      <c r="V741" s="8">
        <v>732</v>
      </c>
    </row>
    <row r="742" spans="1:22" x14ac:dyDescent="0.25">
      <c r="A742" s="6">
        <f>'Specific flow'!A9489</f>
        <v>39754</v>
      </c>
      <c r="B742" s="19">
        <f>'Specific flow'!B9489</f>
        <v>4.5937006329113927</v>
      </c>
      <c r="C742" s="9">
        <f t="shared" si="214"/>
        <v>-819</v>
      </c>
      <c r="D742">
        <f t="shared" si="215"/>
        <v>37334266.656732999</v>
      </c>
      <c r="E742" s="7">
        <f t="shared" si="201"/>
        <v>4.5937006329113927</v>
      </c>
      <c r="F742" s="8">
        <f t="shared" si="202"/>
        <v>396895.73468354432</v>
      </c>
      <c r="G742" s="8">
        <f t="shared" si="203"/>
        <v>6</v>
      </c>
      <c r="H742" s="8">
        <f t="shared" si="204"/>
        <v>518400</v>
      </c>
      <c r="I742" s="8">
        <f t="shared" si="205"/>
        <v>-121504.26531645568</v>
      </c>
      <c r="J742" s="8">
        <f t="shared" si="206"/>
        <v>37212762.391416542</v>
      </c>
      <c r="K742" s="8">
        <f>VLOOKUP('400'!J742,Lookup!$A$3:$C$5200,2,TRUE)</f>
        <v>-832</v>
      </c>
      <c r="L742" s="8">
        <f t="shared" si="207"/>
        <v>13</v>
      </c>
      <c r="M742" s="8">
        <f t="shared" si="198"/>
        <v>0</v>
      </c>
      <c r="N742" s="8">
        <f t="shared" si="199"/>
        <v>-876.14285714285711</v>
      </c>
      <c r="O742" s="8">
        <f t="shared" si="208"/>
        <v>36781552.665867694</v>
      </c>
      <c r="P742" s="8">
        <f t="shared" si="200"/>
        <v>552713.99086530507</v>
      </c>
      <c r="Q742" s="8">
        <f t="shared" si="209"/>
        <v>949609.72554884944</v>
      </c>
      <c r="R742" s="8">
        <f t="shared" si="210"/>
        <v>10.551219172764993</v>
      </c>
      <c r="S742" s="9">
        <f t="shared" si="211"/>
        <v>-832</v>
      </c>
      <c r="T742">
        <f t="shared" si="212"/>
        <v>0</v>
      </c>
      <c r="U742">
        <f t="shared" si="213"/>
        <v>0</v>
      </c>
      <c r="V742" s="8">
        <v>733</v>
      </c>
    </row>
    <row r="743" spans="1:22" x14ac:dyDescent="0.25">
      <c r="A743" s="6">
        <f>'Specific flow'!A9490</f>
        <v>39755</v>
      </c>
      <c r="B743" s="19">
        <f>'Specific flow'!B9490</f>
        <v>3.9356924050632909</v>
      </c>
      <c r="C743" s="9">
        <f t="shared" si="214"/>
        <v>-832</v>
      </c>
      <c r="D743">
        <f t="shared" si="215"/>
        <v>37207945.965184003</v>
      </c>
      <c r="E743" s="7">
        <f t="shared" si="201"/>
        <v>3.9356924050632909</v>
      </c>
      <c r="F743" s="8">
        <f t="shared" si="202"/>
        <v>340043.82379746833</v>
      </c>
      <c r="G743" s="8">
        <f t="shared" si="203"/>
        <v>6</v>
      </c>
      <c r="H743" s="8">
        <f t="shared" si="204"/>
        <v>518400</v>
      </c>
      <c r="I743" s="8">
        <f t="shared" si="205"/>
        <v>-178356.17620253167</v>
      </c>
      <c r="J743" s="8">
        <f t="shared" si="206"/>
        <v>37029589.788981475</v>
      </c>
      <c r="K743" s="8">
        <f>VLOOKUP('400'!J743,Lookup!$A$3:$C$5200,2,TRUE)</f>
        <v>-851</v>
      </c>
      <c r="L743" s="8">
        <f t="shared" si="207"/>
        <v>19</v>
      </c>
      <c r="M743" s="8">
        <f t="shared" si="198"/>
        <v>0</v>
      </c>
      <c r="N743" s="8">
        <f t="shared" si="199"/>
        <v>-889.14285714285711</v>
      </c>
      <c r="O743" s="8">
        <f t="shared" si="208"/>
        <v>36656727.260318696</v>
      </c>
      <c r="P743" s="8">
        <f t="shared" si="200"/>
        <v>551218.70486530662</v>
      </c>
      <c r="Q743" s="8">
        <f t="shared" si="209"/>
        <v>891262.52866277494</v>
      </c>
      <c r="R743" s="8">
        <f t="shared" si="210"/>
        <v>9.9029169851419443</v>
      </c>
      <c r="S743" s="9">
        <f t="shared" si="211"/>
        <v>-851</v>
      </c>
      <c r="T743">
        <f t="shared" si="212"/>
        <v>0</v>
      </c>
      <c r="U743">
        <f t="shared" si="213"/>
        <v>0</v>
      </c>
      <c r="V743" s="8">
        <v>734</v>
      </c>
    </row>
    <row r="744" spans="1:22" x14ac:dyDescent="0.25">
      <c r="A744" s="6">
        <f>'Specific flow'!A9491</f>
        <v>39756</v>
      </c>
      <c r="B744" s="19">
        <f>'Specific flow'!B9491</f>
        <v>3.4877525316455698</v>
      </c>
      <c r="C744" s="9">
        <f t="shared" si="214"/>
        <v>-851</v>
      </c>
      <c r="D744">
        <f t="shared" si="215"/>
        <v>37023936.614397004</v>
      </c>
      <c r="E744" s="7">
        <f t="shared" si="201"/>
        <v>3.4877525316455698</v>
      </c>
      <c r="F744" s="8">
        <f t="shared" si="202"/>
        <v>301341.81873417721</v>
      </c>
      <c r="G744" s="8">
        <f t="shared" si="203"/>
        <v>6</v>
      </c>
      <c r="H744" s="8">
        <f t="shared" si="204"/>
        <v>518400</v>
      </c>
      <c r="I744" s="8">
        <f t="shared" si="205"/>
        <v>-217058.18126582279</v>
      </c>
      <c r="J744" s="8">
        <f t="shared" si="206"/>
        <v>36806878.433131181</v>
      </c>
      <c r="K744" s="8">
        <f>VLOOKUP('400'!J744,Lookup!$A$3:$C$5200,2,TRUE)</f>
        <v>-874</v>
      </c>
      <c r="L744" s="8">
        <f t="shared" si="207"/>
        <v>23</v>
      </c>
      <c r="M744" s="8">
        <f t="shared" si="198"/>
        <v>0</v>
      </c>
      <c r="N744" s="8">
        <f t="shared" si="199"/>
        <v>-908.14285714285711</v>
      </c>
      <c r="O744" s="8">
        <f t="shared" si="208"/>
        <v>36474899.679531693</v>
      </c>
      <c r="P744" s="8">
        <f t="shared" si="200"/>
        <v>549036.93486531079</v>
      </c>
      <c r="Q744" s="8">
        <f t="shared" si="209"/>
        <v>850378.75359948794</v>
      </c>
      <c r="R744" s="8">
        <f t="shared" si="210"/>
        <v>9.4486528177720874</v>
      </c>
      <c r="S744" s="9">
        <f t="shared" si="211"/>
        <v>-874</v>
      </c>
      <c r="T744">
        <f t="shared" si="212"/>
        <v>0</v>
      </c>
      <c r="U744">
        <f t="shared" si="213"/>
        <v>0</v>
      </c>
      <c r="V744" s="8">
        <v>735</v>
      </c>
    </row>
    <row r="745" spans="1:22" x14ac:dyDescent="0.25">
      <c r="A745" s="6">
        <f>'Specific flow'!A9492</f>
        <v>39757</v>
      </c>
      <c r="B745" s="19">
        <f>'Specific flow'!B9492</f>
        <v>4.2878658227848092</v>
      </c>
      <c r="C745" s="9">
        <f t="shared" si="214"/>
        <v>-874</v>
      </c>
      <c r="D745">
        <f t="shared" si="215"/>
        <v>36802160.852668002</v>
      </c>
      <c r="E745" s="7">
        <f t="shared" si="201"/>
        <v>4.2878658227848092</v>
      </c>
      <c r="F745" s="8">
        <f t="shared" si="202"/>
        <v>370471.6070886075</v>
      </c>
      <c r="G745" s="8">
        <f t="shared" si="203"/>
        <v>6</v>
      </c>
      <c r="H745" s="8">
        <f t="shared" si="204"/>
        <v>518400</v>
      </c>
      <c r="I745" s="8">
        <f t="shared" si="205"/>
        <v>-147928.3929113925</v>
      </c>
      <c r="J745" s="8">
        <f t="shared" si="206"/>
        <v>36654232.459756613</v>
      </c>
      <c r="K745" s="8">
        <f>VLOOKUP('400'!J745,Lookup!$A$3:$C$5200,2,TRUE)</f>
        <v>-890</v>
      </c>
      <c r="L745" s="8">
        <f t="shared" si="207"/>
        <v>16</v>
      </c>
      <c r="M745" s="8">
        <f t="shared" si="198"/>
        <v>0</v>
      </c>
      <c r="N745" s="8">
        <f t="shared" si="199"/>
        <v>-931.14285714285711</v>
      </c>
      <c r="O745" s="8">
        <f t="shared" si="208"/>
        <v>36255759.211802691</v>
      </c>
      <c r="P745" s="8">
        <f t="shared" si="200"/>
        <v>546401.64086531103</v>
      </c>
      <c r="Q745" s="8">
        <f t="shared" si="209"/>
        <v>916873.24795391853</v>
      </c>
      <c r="R745" s="8">
        <f t="shared" si="210"/>
        <v>10.187480532821317</v>
      </c>
      <c r="S745" s="9">
        <f t="shared" si="211"/>
        <v>-890</v>
      </c>
      <c r="T745">
        <f t="shared" si="212"/>
        <v>0</v>
      </c>
      <c r="U745">
        <f t="shared" si="213"/>
        <v>0</v>
      </c>
      <c r="V745" s="8">
        <v>736</v>
      </c>
    </row>
    <row r="746" spans="1:22" x14ac:dyDescent="0.25">
      <c r="A746" s="6">
        <f>'Specific flow'!A9493</f>
        <v>39758</v>
      </c>
      <c r="B746" s="19">
        <f>'Specific flow'!B9493</f>
        <v>5.6424977848101268</v>
      </c>
      <c r="C746" s="9">
        <f t="shared" si="214"/>
        <v>-890</v>
      </c>
      <c r="D746">
        <f t="shared" si="215"/>
        <v>36648508.929179996</v>
      </c>
      <c r="E746" s="7">
        <f t="shared" si="201"/>
        <v>5.6424977848101268</v>
      </c>
      <c r="F746" s="8">
        <f t="shared" si="202"/>
        <v>487511.80860759492</v>
      </c>
      <c r="G746" s="8">
        <f t="shared" si="203"/>
        <v>6</v>
      </c>
      <c r="H746" s="8">
        <f t="shared" si="204"/>
        <v>518400</v>
      </c>
      <c r="I746" s="8">
        <f t="shared" si="205"/>
        <v>-30888.191392405075</v>
      </c>
      <c r="J746" s="8">
        <f t="shared" si="206"/>
        <v>36617620.737787589</v>
      </c>
      <c r="K746" s="8">
        <f>VLOOKUP('400'!J746,Lookup!$A$3:$C$5200,2,TRUE)</f>
        <v>-894</v>
      </c>
      <c r="L746" s="8">
        <f t="shared" si="207"/>
        <v>4</v>
      </c>
      <c r="M746" s="8">
        <f t="shared" si="198"/>
        <v>0</v>
      </c>
      <c r="N746" s="8">
        <f t="shared" si="199"/>
        <v>-947.14285714285711</v>
      </c>
      <c r="O746" s="8">
        <f t="shared" si="208"/>
        <v>36103936.792314693</v>
      </c>
      <c r="P746" s="8">
        <f t="shared" si="200"/>
        <v>544572.13686530292</v>
      </c>
      <c r="Q746" s="8">
        <f t="shared" si="209"/>
        <v>1032083.9454728978</v>
      </c>
      <c r="R746" s="8">
        <f t="shared" si="210"/>
        <v>11.46759939414331</v>
      </c>
      <c r="S746" s="9">
        <f t="shared" si="211"/>
        <v>-894</v>
      </c>
      <c r="T746">
        <f t="shared" si="212"/>
        <v>0</v>
      </c>
      <c r="U746">
        <f t="shared" si="213"/>
        <v>0</v>
      </c>
      <c r="V746" s="8">
        <v>737</v>
      </c>
    </row>
    <row r="747" spans="1:22" x14ac:dyDescent="0.25">
      <c r="A747" s="6">
        <f>'Specific flow'!A9494</f>
        <v>39759</v>
      </c>
      <c r="B747" s="19">
        <f>'Specific flow'!B9494</f>
        <v>4.731171835443039</v>
      </c>
      <c r="C747" s="9">
        <f t="shared" si="214"/>
        <v>-894</v>
      </c>
      <c r="D747">
        <f t="shared" si="215"/>
        <v>36610176.195508003</v>
      </c>
      <c r="E747" s="7">
        <f t="shared" si="201"/>
        <v>4.731171835443039</v>
      </c>
      <c r="F747" s="8">
        <f t="shared" si="202"/>
        <v>408773.24658227857</v>
      </c>
      <c r="G747" s="8">
        <f t="shared" si="203"/>
        <v>6</v>
      </c>
      <c r="H747" s="8">
        <f t="shared" si="204"/>
        <v>518400</v>
      </c>
      <c r="I747" s="8">
        <f t="shared" si="205"/>
        <v>-109626.75341772143</v>
      </c>
      <c r="J747" s="8">
        <f t="shared" si="206"/>
        <v>36500549.44209028</v>
      </c>
      <c r="K747" s="8">
        <f>VLOOKUP('400'!J747,Lookup!$A$3:$C$5200,2,TRUE)</f>
        <v>-906</v>
      </c>
      <c r="L747" s="8">
        <f t="shared" si="207"/>
        <v>12</v>
      </c>
      <c r="M747" s="8">
        <f t="shared" si="198"/>
        <v>0</v>
      </c>
      <c r="N747" s="8">
        <f t="shared" si="199"/>
        <v>-951.14285714285711</v>
      </c>
      <c r="O747" s="8">
        <f t="shared" si="208"/>
        <v>36066060.954642698</v>
      </c>
      <c r="P747" s="8">
        <f t="shared" si="200"/>
        <v>544115.24086530507</v>
      </c>
      <c r="Q747" s="8">
        <f t="shared" si="209"/>
        <v>952888.48744758358</v>
      </c>
      <c r="R747" s="8">
        <f t="shared" si="210"/>
        <v>10.587649860528707</v>
      </c>
      <c r="S747" s="9">
        <f t="shared" si="211"/>
        <v>-906</v>
      </c>
      <c r="T747">
        <f t="shared" si="212"/>
        <v>0</v>
      </c>
      <c r="U747">
        <f t="shared" si="213"/>
        <v>0</v>
      </c>
      <c r="V747" s="8">
        <v>738</v>
      </c>
    </row>
    <row r="748" spans="1:22" x14ac:dyDescent="0.25">
      <c r="A748" s="6">
        <f>'Specific flow'!A9495</f>
        <v>39760</v>
      </c>
      <c r="B748" s="19">
        <f>'Specific flow'!B9495</f>
        <v>4.2461610759493666</v>
      </c>
      <c r="C748" s="9">
        <f t="shared" si="214"/>
        <v>-906</v>
      </c>
      <c r="D748">
        <f t="shared" si="215"/>
        <v>36495370.372731999</v>
      </c>
      <c r="E748" s="7">
        <f t="shared" si="201"/>
        <v>4.2461610759493666</v>
      </c>
      <c r="F748" s="8">
        <f t="shared" si="202"/>
        <v>366868.3169620253</v>
      </c>
      <c r="G748" s="8">
        <f t="shared" si="203"/>
        <v>6</v>
      </c>
      <c r="H748" s="8">
        <f t="shared" si="204"/>
        <v>518400</v>
      </c>
      <c r="I748" s="8">
        <f t="shared" si="205"/>
        <v>-151531.6830379747</v>
      </c>
      <c r="J748" s="8">
        <f t="shared" si="206"/>
        <v>36343838.689694025</v>
      </c>
      <c r="K748" s="8">
        <f>VLOOKUP('400'!J748,Lookup!$A$3:$C$5200,2,TRUE)</f>
        <v>-922</v>
      </c>
      <c r="L748" s="8">
        <f t="shared" si="207"/>
        <v>16</v>
      </c>
      <c r="M748" s="8">
        <f t="shared" si="198"/>
        <v>0</v>
      </c>
      <c r="N748" s="8">
        <f t="shared" si="199"/>
        <v>-963.14285714285711</v>
      </c>
      <c r="O748" s="8">
        <f t="shared" si="208"/>
        <v>35952624.667866692</v>
      </c>
      <c r="P748" s="8">
        <f t="shared" si="200"/>
        <v>542745.70486530662</v>
      </c>
      <c r="Q748" s="8">
        <f t="shared" si="209"/>
        <v>909614.02182733198</v>
      </c>
      <c r="R748" s="8">
        <f t="shared" si="210"/>
        <v>10.106822464748133</v>
      </c>
      <c r="S748" s="9">
        <f t="shared" si="211"/>
        <v>-922</v>
      </c>
      <c r="T748">
        <f t="shared" si="212"/>
        <v>0</v>
      </c>
      <c r="U748">
        <f t="shared" si="213"/>
        <v>0</v>
      </c>
      <c r="V748" s="8">
        <v>739</v>
      </c>
    </row>
    <row r="749" spans="1:22" x14ac:dyDescent="0.25">
      <c r="A749" s="6">
        <f>'Specific flow'!A9496</f>
        <v>39761</v>
      </c>
      <c r="B749" s="19">
        <f>'Specific flow'!B9496</f>
        <v>8.0165791139240508</v>
      </c>
      <c r="C749" s="9">
        <f t="shared" si="214"/>
        <v>-922</v>
      </c>
      <c r="D749">
        <f t="shared" si="215"/>
        <v>36342744.323164001</v>
      </c>
      <c r="E749" s="7">
        <f t="shared" si="201"/>
        <v>8.0165791139240508</v>
      </c>
      <c r="F749" s="8">
        <f t="shared" si="202"/>
        <v>692632.435443038</v>
      </c>
      <c r="G749" s="8">
        <f t="shared" si="203"/>
        <v>6</v>
      </c>
      <c r="H749" s="8">
        <f t="shared" si="204"/>
        <v>518400</v>
      </c>
      <c r="I749" s="8">
        <f t="shared" si="205"/>
        <v>174232.435443038</v>
      </c>
      <c r="J749" s="8">
        <f t="shared" si="206"/>
        <v>36516976.758607037</v>
      </c>
      <c r="K749" s="8">
        <f>VLOOKUP('400'!J749,Lookup!$A$3:$C$5200,2,TRUE)</f>
        <v>-904</v>
      </c>
      <c r="L749" s="8">
        <f t="shared" si="207"/>
        <v>-18</v>
      </c>
      <c r="M749" s="8">
        <f t="shared" si="198"/>
        <v>0</v>
      </c>
      <c r="N749" s="8">
        <f t="shared" si="199"/>
        <v>-979.14285714285711</v>
      </c>
      <c r="O749" s="8">
        <f t="shared" si="208"/>
        <v>35801821.978298694</v>
      </c>
      <c r="P749" s="8">
        <f t="shared" si="200"/>
        <v>540922.34486530721</v>
      </c>
      <c r="Q749" s="8">
        <f t="shared" si="209"/>
        <v>1233554.7803083453</v>
      </c>
      <c r="R749" s="8">
        <f t="shared" si="210"/>
        <v>13.706164225648282</v>
      </c>
      <c r="S749" s="9">
        <f t="shared" si="211"/>
        <v>-904</v>
      </c>
      <c r="T749">
        <f t="shared" si="212"/>
        <v>0</v>
      </c>
      <c r="U749">
        <f t="shared" si="213"/>
        <v>0</v>
      </c>
      <c r="V749" s="8">
        <v>740</v>
      </c>
    </row>
    <row r="750" spans="1:22" x14ac:dyDescent="0.25">
      <c r="A750" s="6">
        <f>'Specific flow'!A9497</f>
        <v>39762</v>
      </c>
      <c r="B750" s="19">
        <f>'Specific flow'!B9497</f>
        <v>9.2321952531645568</v>
      </c>
      <c r="C750" s="9">
        <f t="shared" si="214"/>
        <v>-904</v>
      </c>
      <c r="D750">
        <f t="shared" si="215"/>
        <v>36514484.646927997</v>
      </c>
      <c r="E750" s="7">
        <f t="shared" si="201"/>
        <v>9.2321952531645568</v>
      </c>
      <c r="F750" s="8">
        <f t="shared" si="202"/>
        <v>797661.6698734177</v>
      </c>
      <c r="G750" s="8">
        <f t="shared" si="203"/>
        <v>6</v>
      </c>
      <c r="H750" s="8">
        <f t="shared" si="204"/>
        <v>518400</v>
      </c>
      <c r="I750" s="8">
        <f t="shared" si="205"/>
        <v>279261.6698734177</v>
      </c>
      <c r="J750" s="8">
        <f t="shared" si="206"/>
        <v>36793746.316801414</v>
      </c>
      <c r="K750" s="8">
        <f>VLOOKUP('400'!J750,Lookup!$A$3:$C$5200,2,TRUE)</f>
        <v>-875</v>
      </c>
      <c r="L750" s="8">
        <f t="shared" si="207"/>
        <v>-29</v>
      </c>
      <c r="M750" s="8">
        <f t="shared" si="198"/>
        <v>0</v>
      </c>
      <c r="N750" s="8">
        <f t="shared" si="199"/>
        <v>-961.14285714285711</v>
      </c>
      <c r="O750" s="8">
        <f t="shared" si="208"/>
        <v>35971510.806062698</v>
      </c>
      <c r="P750" s="8">
        <f t="shared" si="200"/>
        <v>542973.84086529911</v>
      </c>
      <c r="Q750" s="8">
        <f t="shared" si="209"/>
        <v>1340635.5107387169</v>
      </c>
      <c r="R750" s="8">
        <f t="shared" si="210"/>
        <v>14.895950119319076</v>
      </c>
      <c r="S750" s="9">
        <f t="shared" si="211"/>
        <v>-875</v>
      </c>
      <c r="T750">
        <f t="shared" si="212"/>
        <v>0</v>
      </c>
      <c r="U750">
        <f t="shared" si="213"/>
        <v>0</v>
      </c>
      <c r="V750" s="8">
        <v>741</v>
      </c>
    </row>
    <row r="751" spans="1:22" x14ac:dyDescent="0.25">
      <c r="A751" s="6">
        <f>'Specific flow'!A9498</f>
        <v>39763</v>
      </c>
      <c r="B751" s="19">
        <f>'Specific flow'!B9498</f>
        <v>6.5182974683544304</v>
      </c>
      <c r="C751" s="9">
        <f t="shared" si="214"/>
        <v>-875</v>
      </c>
      <c r="D751">
        <f t="shared" si="215"/>
        <v>36792542.551125005</v>
      </c>
      <c r="E751" s="7">
        <f t="shared" si="201"/>
        <v>6.5182974683544304</v>
      </c>
      <c r="F751" s="8">
        <f t="shared" si="202"/>
        <v>563180.90126582282</v>
      </c>
      <c r="G751" s="8">
        <f t="shared" si="203"/>
        <v>6</v>
      </c>
      <c r="H751" s="8">
        <f t="shared" si="204"/>
        <v>518400</v>
      </c>
      <c r="I751" s="8">
        <f t="shared" si="205"/>
        <v>44780.901265822817</v>
      </c>
      <c r="J751" s="8">
        <f t="shared" si="206"/>
        <v>36837323.452390827</v>
      </c>
      <c r="K751" s="8">
        <f>VLOOKUP('400'!J751,Lookup!$A$3:$C$5200,2,TRUE)</f>
        <v>-871</v>
      </c>
      <c r="L751" s="8">
        <f t="shared" si="207"/>
        <v>-4</v>
      </c>
      <c r="M751" s="8">
        <f t="shared" si="198"/>
        <v>0</v>
      </c>
      <c r="N751" s="8">
        <f t="shared" si="199"/>
        <v>-932.14285714285711</v>
      </c>
      <c r="O751" s="8">
        <f t="shared" si="208"/>
        <v>36246255.344259694</v>
      </c>
      <c r="P751" s="8">
        <f t="shared" si="200"/>
        <v>546287.20686531067</v>
      </c>
      <c r="Q751" s="8">
        <f t="shared" si="209"/>
        <v>1109468.1081311335</v>
      </c>
      <c r="R751" s="8">
        <f t="shared" si="210"/>
        <v>12.32742342367926</v>
      </c>
      <c r="S751" s="9">
        <f t="shared" si="211"/>
        <v>-871</v>
      </c>
      <c r="T751">
        <f t="shared" si="212"/>
        <v>0</v>
      </c>
      <c r="U751">
        <f t="shared" si="213"/>
        <v>0</v>
      </c>
      <c r="V751" s="8">
        <v>742</v>
      </c>
    </row>
    <row r="752" spans="1:22" x14ac:dyDescent="0.25">
      <c r="A752" s="6">
        <f>'Specific flow'!A9499</f>
        <v>39764</v>
      </c>
      <c r="B752" s="19">
        <f>'Specific flow'!B9499</f>
        <v>5.2316287974683542</v>
      </c>
      <c r="C752" s="9">
        <f t="shared" si="214"/>
        <v>-871</v>
      </c>
      <c r="D752">
        <f t="shared" si="215"/>
        <v>36831027.810337</v>
      </c>
      <c r="E752" s="7">
        <f t="shared" si="201"/>
        <v>5.2316287974683542</v>
      </c>
      <c r="F752" s="8">
        <f t="shared" si="202"/>
        <v>452012.72810126579</v>
      </c>
      <c r="G752" s="8">
        <f t="shared" si="203"/>
        <v>6</v>
      </c>
      <c r="H752" s="8">
        <f t="shared" si="204"/>
        <v>518400</v>
      </c>
      <c r="I752" s="8">
        <f t="shared" si="205"/>
        <v>-66387.271898734209</v>
      </c>
      <c r="J752" s="8">
        <f t="shared" si="206"/>
        <v>36764640.538438268</v>
      </c>
      <c r="K752" s="8">
        <f>VLOOKUP('400'!J752,Lookup!$A$3:$C$5200,2,TRUE)</f>
        <v>-878</v>
      </c>
      <c r="L752" s="8">
        <f t="shared" si="207"/>
        <v>7</v>
      </c>
      <c r="M752" s="8">
        <f t="shared" si="198"/>
        <v>0</v>
      </c>
      <c r="N752" s="8">
        <f t="shared" si="199"/>
        <v>-928.14285714285711</v>
      </c>
      <c r="O752" s="8">
        <f t="shared" si="208"/>
        <v>36284282.795471698</v>
      </c>
      <c r="P752" s="8">
        <f t="shared" si="200"/>
        <v>546745.01486530155</v>
      </c>
      <c r="Q752" s="8">
        <f t="shared" si="209"/>
        <v>998757.7429665674</v>
      </c>
      <c r="R752" s="8">
        <f t="shared" si="210"/>
        <v>11.097308255184082</v>
      </c>
      <c r="S752" s="9">
        <f t="shared" si="211"/>
        <v>-878</v>
      </c>
      <c r="T752">
        <f t="shared" si="212"/>
        <v>0</v>
      </c>
      <c r="U752">
        <f t="shared" si="213"/>
        <v>0</v>
      </c>
      <c r="V752" s="8">
        <v>743</v>
      </c>
    </row>
    <row r="753" spans="1:22" x14ac:dyDescent="0.25">
      <c r="A753" s="6">
        <f>'Specific flow'!A9500</f>
        <v>39765</v>
      </c>
      <c r="B753" s="19">
        <f>'Specific flow'!B9500</f>
        <v>4.4654971518987336</v>
      </c>
      <c r="C753" s="9">
        <f t="shared" si="214"/>
        <v>-878</v>
      </c>
      <c r="D753">
        <f t="shared" si="215"/>
        <v>36763699.696595997</v>
      </c>
      <c r="E753" s="7">
        <f t="shared" si="201"/>
        <v>4.4654971518987336</v>
      </c>
      <c r="F753" s="8">
        <f t="shared" si="202"/>
        <v>385818.95392405061</v>
      </c>
      <c r="G753" s="8">
        <f t="shared" si="203"/>
        <v>6</v>
      </c>
      <c r="H753" s="8">
        <f t="shared" si="204"/>
        <v>518400</v>
      </c>
      <c r="I753" s="8">
        <f t="shared" si="205"/>
        <v>-132581.04607594939</v>
      </c>
      <c r="J753" s="8">
        <f t="shared" si="206"/>
        <v>36631118.650520049</v>
      </c>
      <c r="K753" s="8">
        <f>VLOOKUP('400'!J753,Lookup!$A$3:$C$5200,2,TRUE)</f>
        <v>-892</v>
      </c>
      <c r="L753" s="8">
        <f t="shared" si="207"/>
        <v>14</v>
      </c>
      <c r="M753" s="8">
        <f t="shared" si="198"/>
        <v>0</v>
      </c>
      <c r="N753" s="8">
        <f t="shared" si="199"/>
        <v>-935.14285714285711</v>
      </c>
      <c r="O753" s="8">
        <f t="shared" si="208"/>
        <v>36217755.71973069</v>
      </c>
      <c r="P753" s="8">
        <f t="shared" si="200"/>
        <v>545943.9768653065</v>
      </c>
      <c r="Q753" s="8">
        <f t="shared" si="209"/>
        <v>931762.93078935705</v>
      </c>
      <c r="R753" s="8">
        <f t="shared" si="210"/>
        <v>10.352921453215078</v>
      </c>
      <c r="S753" s="9">
        <f t="shared" si="211"/>
        <v>-892</v>
      </c>
      <c r="T753">
        <f t="shared" si="212"/>
        <v>0</v>
      </c>
      <c r="U753">
        <f t="shared" si="213"/>
        <v>0</v>
      </c>
      <c r="V753" s="8">
        <v>744</v>
      </c>
    </row>
    <row r="754" spans="1:22" x14ac:dyDescent="0.25">
      <c r="A754" s="6">
        <f>'Specific flow'!A9501</f>
        <v>39766</v>
      </c>
      <c r="B754" s="19">
        <f>'Specific flow'!B9501</f>
        <v>4.1102344936708857</v>
      </c>
      <c r="C754" s="9">
        <f t="shared" si="214"/>
        <v>-892</v>
      </c>
      <c r="D754">
        <f t="shared" si="215"/>
        <v>36629338.552504003</v>
      </c>
      <c r="E754" s="7">
        <f t="shared" si="201"/>
        <v>4.1102344936708857</v>
      </c>
      <c r="F754" s="8">
        <f t="shared" si="202"/>
        <v>355124.26025316451</v>
      </c>
      <c r="G754" s="8">
        <f t="shared" si="203"/>
        <v>6</v>
      </c>
      <c r="H754" s="8">
        <f t="shared" si="204"/>
        <v>518400</v>
      </c>
      <c r="I754" s="8">
        <f t="shared" si="205"/>
        <v>-163275.73974683549</v>
      </c>
      <c r="J754" s="8">
        <f t="shared" si="206"/>
        <v>36466062.812757164</v>
      </c>
      <c r="K754" s="8">
        <f>VLOOKUP('400'!J754,Lookup!$A$3:$C$5200,2,TRUE)</f>
        <v>-910</v>
      </c>
      <c r="L754" s="8">
        <f t="shared" si="207"/>
        <v>18</v>
      </c>
      <c r="M754" s="8">
        <f t="shared" si="198"/>
        <v>0</v>
      </c>
      <c r="N754" s="8">
        <f t="shared" si="199"/>
        <v>-949.14285714285711</v>
      </c>
      <c r="O754" s="8">
        <f t="shared" si="208"/>
        <v>36084994.887638696</v>
      </c>
      <c r="P754" s="8">
        <f t="shared" si="200"/>
        <v>544343.66486530751</v>
      </c>
      <c r="Q754" s="8">
        <f t="shared" si="209"/>
        <v>899467.92511847196</v>
      </c>
      <c r="R754" s="8">
        <f t="shared" si="210"/>
        <v>9.9940880568719113</v>
      </c>
      <c r="S754" s="9">
        <f t="shared" si="211"/>
        <v>-910</v>
      </c>
      <c r="T754">
        <f t="shared" si="212"/>
        <v>0</v>
      </c>
      <c r="U754">
        <f t="shared" si="213"/>
        <v>0</v>
      </c>
      <c r="V754" s="8">
        <v>745</v>
      </c>
    </row>
    <row r="755" spans="1:22" x14ac:dyDescent="0.25">
      <c r="A755" s="6">
        <f>'Specific flow'!A9502</f>
        <v>39767</v>
      </c>
      <c r="B755" s="19">
        <f>'Specific flow'!B9502</f>
        <v>3.6839193037974676</v>
      </c>
      <c r="C755" s="9">
        <f t="shared" si="214"/>
        <v>-910</v>
      </c>
      <c r="D755">
        <f t="shared" si="215"/>
        <v>36457165.846419998</v>
      </c>
      <c r="E755" s="7">
        <f t="shared" si="201"/>
        <v>3.6839193037974676</v>
      </c>
      <c r="F755" s="8">
        <f t="shared" si="202"/>
        <v>318290.6278481012</v>
      </c>
      <c r="G755" s="8">
        <f t="shared" si="203"/>
        <v>6</v>
      </c>
      <c r="H755" s="8">
        <f t="shared" si="204"/>
        <v>518400</v>
      </c>
      <c r="I755" s="8">
        <f t="shared" si="205"/>
        <v>-200109.3721518988</v>
      </c>
      <c r="J755" s="8">
        <f t="shared" si="206"/>
        <v>36257056.474268101</v>
      </c>
      <c r="K755" s="8">
        <f>VLOOKUP('400'!J755,Lookup!$A$3:$C$5200,2,TRUE)</f>
        <v>-932</v>
      </c>
      <c r="L755" s="8">
        <f t="shared" si="207"/>
        <v>22</v>
      </c>
      <c r="M755" s="8">
        <f t="shared" si="198"/>
        <v>0</v>
      </c>
      <c r="N755" s="8">
        <f t="shared" si="199"/>
        <v>-967.14285714285711</v>
      </c>
      <c r="O755" s="8">
        <f t="shared" si="208"/>
        <v>35914876.26955469</v>
      </c>
      <c r="P755" s="8">
        <f t="shared" si="200"/>
        <v>542289.57686530799</v>
      </c>
      <c r="Q755" s="8">
        <f t="shared" si="209"/>
        <v>860580.20471340918</v>
      </c>
      <c r="R755" s="8">
        <f t="shared" si="210"/>
        <v>9.5620022745934357</v>
      </c>
      <c r="S755" s="9">
        <f t="shared" si="211"/>
        <v>-932</v>
      </c>
      <c r="T755">
        <f t="shared" si="212"/>
        <v>0</v>
      </c>
      <c r="U755">
        <f t="shared" si="213"/>
        <v>0</v>
      </c>
      <c r="V755" s="8">
        <v>746</v>
      </c>
    </row>
    <row r="756" spans="1:22" x14ac:dyDescent="0.25">
      <c r="A756" s="6">
        <f>'Specific flow'!A9503</f>
        <v>39768</v>
      </c>
      <c r="B756" s="19">
        <f>'Specific flow'!B9503</f>
        <v>3.3456474683544304</v>
      </c>
      <c r="C756" s="9">
        <f t="shared" si="214"/>
        <v>-932</v>
      </c>
      <c r="D756">
        <f t="shared" si="215"/>
        <v>36247612.917383999</v>
      </c>
      <c r="E756" s="7">
        <f t="shared" si="201"/>
        <v>3.3456474683544304</v>
      </c>
      <c r="F756" s="8">
        <f t="shared" si="202"/>
        <v>289063.9412658228</v>
      </c>
      <c r="G756" s="8">
        <f t="shared" si="203"/>
        <v>6</v>
      </c>
      <c r="H756" s="8">
        <f t="shared" si="204"/>
        <v>518400</v>
      </c>
      <c r="I756" s="8">
        <f t="shared" si="205"/>
        <v>-229336.0587341772</v>
      </c>
      <c r="J756" s="8">
        <f t="shared" si="206"/>
        <v>36018276.85864982</v>
      </c>
      <c r="K756" s="8">
        <f>VLOOKUP('400'!J756,Lookup!$A$3:$C$5200,2,TRUE)</f>
        <v>-957</v>
      </c>
      <c r="L756" s="8">
        <f t="shared" si="207"/>
        <v>25</v>
      </c>
      <c r="M756" s="8">
        <f t="shared" si="198"/>
        <v>0</v>
      </c>
      <c r="N756" s="8">
        <f t="shared" si="199"/>
        <v>-989.14285714285711</v>
      </c>
      <c r="O756" s="8">
        <f t="shared" si="208"/>
        <v>35707828.612518698</v>
      </c>
      <c r="P756" s="8">
        <f t="shared" si="200"/>
        <v>539784.30486530066</v>
      </c>
      <c r="Q756" s="8">
        <f t="shared" si="209"/>
        <v>828848.24613112351</v>
      </c>
      <c r="R756" s="8">
        <f t="shared" si="210"/>
        <v>9.2094249570124838</v>
      </c>
      <c r="S756" s="9">
        <f t="shared" si="211"/>
        <v>-957</v>
      </c>
      <c r="T756">
        <f t="shared" si="212"/>
        <v>0</v>
      </c>
      <c r="U756">
        <f t="shared" si="213"/>
        <v>0</v>
      </c>
      <c r="V756" s="8">
        <v>747</v>
      </c>
    </row>
    <row r="757" spans="1:22" x14ac:dyDescent="0.25">
      <c r="A757" s="6">
        <f>'Specific flow'!A9504</f>
        <v>39769</v>
      </c>
      <c r="B757" s="19">
        <f>'Specific flow'!B9504</f>
        <v>4.2029117088607588</v>
      </c>
      <c r="C757" s="9">
        <f t="shared" si="214"/>
        <v>-957</v>
      </c>
      <c r="D757">
        <f t="shared" si="215"/>
        <v>36010657.421058998</v>
      </c>
      <c r="E757" s="7">
        <f t="shared" si="201"/>
        <v>4.2029117088607588</v>
      </c>
      <c r="F757" s="8">
        <f t="shared" si="202"/>
        <v>363131.57164556958</v>
      </c>
      <c r="G757" s="8">
        <f t="shared" si="203"/>
        <v>6</v>
      </c>
      <c r="H757" s="8">
        <f t="shared" si="204"/>
        <v>518400</v>
      </c>
      <c r="I757" s="8">
        <f t="shared" si="205"/>
        <v>-155268.42835443042</v>
      </c>
      <c r="J757" s="8">
        <f t="shared" si="206"/>
        <v>35855388.99270457</v>
      </c>
      <c r="K757" s="8">
        <f>VLOOKUP('400'!J757,Lookup!$A$3:$C$5200,2,TRUE)</f>
        <v>-974</v>
      </c>
      <c r="L757" s="8">
        <f t="shared" si="207"/>
        <v>17</v>
      </c>
      <c r="M757" s="8">
        <f t="shared" si="198"/>
        <v>0</v>
      </c>
      <c r="N757" s="8">
        <f t="shared" si="199"/>
        <v>-1014.1428571428571</v>
      </c>
      <c r="O757" s="8">
        <f t="shared" si="208"/>
        <v>35473712.966193691</v>
      </c>
      <c r="P757" s="8">
        <f t="shared" si="200"/>
        <v>536944.45486530662</v>
      </c>
      <c r="Q757" s="8">
        <f t="shared" si="209"/>
        <v>900076.02651087614</v>
      </c>
      <c r="R757" s="8">
        <f t="shared" si="210"/>
        <v>10.000844739009734</v>
      </c>
      <c r="S757" s="9">
        <f t="shared" si="211"/>
        <v>-974</v>
      </c>
      <c r="T757">
        <f t="shared" si="212"/>
        <v>0</v>
      </c>
      <c r="U757">
        <f t="shared" si="213"/>
        <v>0</v>
      </c>
      <c r="V757" s="8">
        <v>748</v>
      </c>
    </row>
    <row r="758" spans="1:22" x14ac:dyDescent="0.25">
      <c r="A758" s="6">
        <f>'Specific flow'!A9505</f>
        <v>39770</v>
      </c>
      <c r="B758" s="19">
        <f>'Specific flow'!B9505</f>
        <v>4.612236075949367</v>
      </c>
      <c r="C758" s="9">
        <f t="shared" si="214"/>
        <v>-974</v>
      </c>
      <c r="D758">
        <f t="shared" si="215"/>
        <v>35850238.766868003</v>
      </c>
      <c r="E758" s="7">
        <f t="shared" si="201"/>
        <v>4.612236075949367</v>
      </c>
      <c r="F758" s="8">
        <f t="shared" si="202"/>
        <v>398497.19696202531</v>
      </c>
      <c r="G758" s="8">
        <f t="shared" si="203"/>
        <v>6</v>
      </c>
      <c r="H758" s="8">
        <f t="shared" si="204"/>
        <v>518400</v>
      </c>
      <c r="I758" s="8">
        <f t="shared" si="205"/>
        <v>-119902.80303797469</v>
      </c>
      <c r="J758" s="8">
        <f t="shared" si="206"/>
        <v>35730335.963830031</v>
      </c>
      <c r="K758" s="8">
        <f>VLOOKUP('400'!J758,Lookup!$A$3:$C$5200,2,TRUE)</f>
        <v>-987</v>
      </c>
      <c r="L758" s="8">
        <f t="shared" si="207"/>
        <v>13</v>
      </c>
      <c r="M758" s="8">
        <f t="shared" si="198"/>
        <v>0</v>
      </c>
      <c r="N758" s="8">
        <f t="shared" si="199"/>
        <v>-1031.1428571428571</v>
      </c>
      <c r="O758" s="8">
        <f t="shared" si="208"/>
        <v>35315221.126002699</v>
      </c>
      <c r="P758" s="8">
        <f t="shared" si="200"/>
        <v>535017.64086530358</v>
      </c>
      <c r="Q758" s="8">
        <f t="shared" si="209"/>
        <v>933514.83782732883</v>
      </c>
      <c r="R758" s="8">
        <f t="shared" si="210"/>
        <v>10.372387086970321</v>
      </c>
      <c r="S758" s="9">
        <f t="shared" si="211"/>
        <v>-987</v>
      </c>
      <c r="T758">
        <f t="shared" si="212"/>
        <v>0</v>
      </c>
      <c r="U758">
        <f t="shared" si="213"/>
        <v>0</v>
      </c>
      <c r="V758" s="8">
        <v>749</v>
      </c>
    </row>
    <row r="759" spans="1:22" x14ac:dyDescent="0.25">
      <c r="A759" s="6">
        <f>'Specific flow'!A9506</f>
        <v>39771</v>
      </c>
      <c r="B759" s="19">
        <f>'Specific flow'!B9506</f>
        <v>4.1380376582278471</v>
      </c>
      <c r="C759" s="9">
        <f t="shared" si="214"/>
        <v>-987</v>
      </c>
      <c r="D759">
        <f t="shared" si="215"/>
        <v>35727953.334468998</v>
      </c>
      <c r="E759" s="7">
        <f t="shared" si="201"/>
        <v>4.1380376582278471</v>
      </c>
      <c r="F759" s="8">
        <f t="shared" si="202"/>
        <v>357526.453670886</v>
      </c>
      <c r="G759" s="8">
        <f t="shared" si="203"/>
        <v>6</v>
      </c>
      <c r="H759" s="8">
        <f t="shared" si="204"/>
        <v>518400</v>
      </c>
      <c r="I759" s="8">
        <f t="shared" si="205"/>
        <v>-160873.546329114</v>
      </c>
      <c r="J759" s="8">
        <f t="shared" si="206"/>
        <v>35567079.788139887</v>
      </c>
      <c r="K759" s="8">
        <f>VLOOKUP('400'!J759,Lookup!$A$3:$C$5200,2,TRUE)</f>
        <v>-1005</v>
      </c>
      <c r="L759" s="8">
        <f t="shared" si="207"/>
        <v>18</v>
      </c>
      <c r="M759" s="8">
        <f t="shared" si="198"/>
        <v>0</v>
      </c>
      <c r="N759" s="8">
        <f t="shared" si="199"/>
        <v>-1044.1428571428571</v>
      </c>
      <c r="O759" s="8">
        <f t="shared" si="208"/>
        <v>35194406.799603693</v>
      </c>
      <c r="P759" s="8">
        <f t="shared" si="200"/>
        <v>533546.53486530483</v>
      </c>
      <c r="Q759" s="8">
        <f t="shared" si="209"/>
        <v>891072.98853619082</v>
      </c>
      <c r="R759" s="8">
        <f t="shared" si="210"/>
        <v>9.9008109837354539</v>
      </c>
      <c r="S759" s="9">
        <f t="shared" si="211"/>
        <v>-1005</v>
      </c>
      <c r="T759">
        <f t="shared" si="212"/>
        <v>0</v>
      </c>
      <c r="U759">
        <f t="shared" si="213"/>
        <v>0</v>
      </c>
      <c r="V759" s="8">
        <v>750</v>
      </c>
    </row>
    <row r="760" spans="1:22" x14ac:dyDescent="0.25">
      <c r="A760" s="6">
        <f>'Specific flow'!A9507</f>
        <v>39772</v>
      </c>
      <c r="B760" s="19">
        <f>'Specific flow'!B9507</f>
        <v>4.4376939873417722</v>
      </c>
      <c r="C760" s="9">
        <f t="shared" si="214"/>
        <v>-1005</v>
      </c>
      <c r="D760">
        <f t="shared" si="215"/>
        <v>35559188.752434999</v>
      </c>
      <c r="E760" s="7">
        <f t="shared" si="201"/>
        <v>4.4376939873417722</v>
      </c>
      <c r="F760" s="8">
        <f t="shared" si="202"/>
        <v>383416.76050632913</v>
      </c>
      <c r="G760" s="8">
        <f t="shared" si="203"/>
        <v>6</v>
      </c>
      <c r="H760" s="8">
        <f t="shared" si="204"/>
        <v>518400</v>
      </c>
      <c r="I760" s="8">
        <f t="shared" si="205"/>
        <v>-134983.23949367087</v>
      </c>
      <c r="J760" s="8">
        <f t="shared" si="206"/>
        <v>35424205.512941331</v>
      </c>
      <c r="K760" s="8">
        <f>VLOOKUP('400'!J760,Lookup!$A$3:$C$5200,2,TRUE)</f>
        <v>-1020</v>
      </c>
      <c r="L760" s="8">
        <f t="shared" si="207"/>
        <v>15</v>
      </c>
      <c r="M760" s="8">
        <f t="shared" si="198"/>
        <v>0</v>
      </c>
      <c r="N760" s="8">
        <f t="shared" si="199"/>
        <v>-1062.1428571428571</v>
      </c>
      <c r="O760" s="8">
        <f t="shared" si="208"/>
        <v>35027675.785569698</v>
      </c>
      <c r="P760" s="8">
        <f t="shared" si="200"/>
        <v>531512.96686530113</v>
      </c>
      <c r="Q760" s="8">
        <f t="shared" si="209"/>
        <v>914929.72737163026</v>
      </c>
      <c r="R760" s="8">
        <f t="shared" si="210"/>
        <v>10.165885859684781</v>
      </c>
      <c r="S760" s="9">
        <f t="shared" si="211"/>
        <v>-1020</v>
      </c>
      <c r="T760">
        <f t="shared" si="212"/>
        <v>0</v>
      </c>
      <c r="U760">
        <f t="shared" si="213"/>
        <v>0</v>
      </c>
      <c r="V760" s="8">
        <v>751</v>
      </c>
    </row>
    <row r="761" spans="1:22" x14ac:dyDescent="0.25">
      <c r="A761" s="6">
        <f>'Specific flow'!A9508</f>
        <v>39773</v>
      </c>
      <c r="B761" s="19">
        <f>'Specific flow'!B9508</f>
        <v>3.5835189873417717</v>
      </c>
      <c r="C761" s="9">
        <f t="shared" si="214"/>
        <v>-1020</v>
      </c>
      <c r="D761">
        <f t="shared" si="215"/>
        <v>35419041.997239999</v>
      </c>
      <c r="E761" s="7">
        <f t="shared" si="201"/>
        <v>3.5835189873417717</v>
      </c>
      <c r="F761" s="8">
        <f t="shared" si="202"/>
        <v>309616.0405063291</v>
      </c>
      <c r="G761" s="8">
        <f t="shared" si="203"/>
        <v>6</v>
      </c>
      <c r="H761" s="8">
        <f t="shared" si="204"/>
        <v>518400</v>
      </c>
      <c r="I761" s="8">
        <f t="shared" si="205"/>
        <v>-208783.9594936709</v>
      </c>
      <c r="J761" s="8">
        <f t="shared" si="206"/>
        <v>35210258.037746325</v>
      </c>
      <c r="K761" s="8">
        <f>VLOOKUP('400'!J761,Lookup!$A$3:$C$5200,2,TRUE)</f>
        <v>-1043</v>
      </c>
      <c r="L761" s="8">
        <f t="shared" si="207"/>
        <v>23</v>
      </c>
      <c r="M761" s="8">
        <f t="shared" si="198"/>
        <v>0</v>
      </c>
      <c r="N761" s="8">
        <f t="shared" si="199"/>
        <v>-1077.1428571428571</v>
      </c>
      <c r="O761" s="8">
        <f t="shared" si="208"/>
        <v>34889220.700374693</v>
      </c>
      <c r="P761" s="8">
        <f t="shared" si="200"/>
        <v>529821.29686530679</v>
      </c>
      <c r="Q761" s="8">
        <f t="shared" si="209"/>
        <v>839437.33737163595</v>
      </c>
      <c r="R761" s="8">
        <f t="shared" si="210"/>
        <v>9.3270815263515097</v>
      </c>
      <c r="S761" s="9">
        <f t="shared" si="211"/>
        <v>-1043</v>
      </c>
      <c r="T761">
        <f t="shared" si="212"/>
        <v>0</v>
      </c>
      <c r="U761">
        <f t="shared" si="213"/>
        <v>0</v>
      </c>
      <c r="V761" s="8">
        <v>752</v>
      </c>
    </row>
    <row r="762" spans="1:22" x14ac:dyDescent="0.25">
      <c r="A762" s="6">
        <f>'Specific flow'!A9509</f>
        <v>39774</v>
      </c>
      <c r="B762" s="19">
        <f>'Specific flow'!B9509</f>
        <v>2.97957246835443</v>
      </c>
      <c r="C762" s="9">
        <f t="shared" si="214"/>
        <v>-1043</v>
      </c>
      <c r="D762">
        <f t="shared" si="215"/>
        <v>35205014.464700997</v>
      </c>
      <c r="E762" s="7">
        <f t="shared" si="201"/>
        <v>2.97957246835443</v>
      </c>
      <c r="F762" s="8">
        <f t="shared" si="202"/>
        <v>257435.06126582276</v>
      </c>
      <c r="G762" s="8">
        <f t="shared" si="203"/>
        <v>6</v>
      </c>
      <c r="H762" s="8">
        <f t="shared" si="204"/>
        <v>518400</v>
      </c>
      <c r="I762" s="8">
        <f t="shared" si="205"/>
        <v>-260964.93873417724</v>
      </c>
      <c r="J762" s="8">
        <f t="shared" si="206"/>
        <v>34944049.525966823</v>
      </c>
      <c r="K762" s="8">
        <f>VLOOKUP('400'!J762,Lookup!$A$3:$C$5200,2,TRUE)</f>
        <v>-1072</v>
      </c>
      <c r="L762" s="8">
        <f t="shared" si="207"/>
        <v>29</v>
      </c>
      <c r="M762" s="8">
        <f t="shared" si="198"/>
        <v>0</v>
      </c>
      <c r="N762" s="8">
        <f t="shared" si="199"/>
        <v>-1100.1428571428571</v>
      </c>
      <c r="O762" s="8">
        <f t="shared" si="208"/>
        <v>34677781.817835696</v>
      </c>
      <c r="P762" s="8">
        <f t="shared" si="200"/>
        <v>527232.64686530083</v>
      </c>
      <c r="Q762" s="8">
        <f t="shared" si="209"/>
        <v>784667.70813112357</v>
      </c>
      <c r="R762" s="8">
        <f t="shared" si="210"/>
        <v>8.7185300903458174</v>
      </c>
      <c r="S762" s="9">
        <f t="shared" si="211"/>
        <v>-1072</v>
      </c>
      <c r="T762">
        <f t="shared" si="212"/>
        <v>0</v>
      </c>
      <c r="U762">
        <f t="shared" si="213"/>
        <v>0</v>
      </c>
      <c r="V762" s="8">
        <v>753</v>
      </c>
    </row>
    <row r="763" spans="1:22" x14ac:dyDescent="0.25">
      <c r="A763" s="6">
        <f>'Specific flow'!A9510</f>
        <v>39775</v>
      </c>
      <c r="B763" s="19">
        <f>'Specific flow'!B9510</f>
        <v>2.8065749999999996</v>
      </c>
      <c r="C763" s="9">
        <f t="shared" si="214"/>
        <v>-1072</v>
      </c>
      <c r="D763">
        <f t="shared" si="215"/>
        <v>34936641.146463998</v>
      </c>
      <c r="E763" s="7">
        <f t="shared" si="201"/>
        <v>2.8065749999999996</v>
      </c>
      <c r="F763" s="8">
        <f t="shared" si="202"/>
        <v>242488.07999999996</v>
      </c>
      <c r="G763" s="8">
        <f t="shared" si="203"/>
        <v>6</v>
      </c>
      <c r="H763" s="8">
        <f t="shared" si="204"/>
        <v>518400</v>
      </c>
      <c r="I763" s="8">
        <f t="shared" si="205"/>
        <v>-275911.92000000004</v>
      </c>
      <c r="J763" s="8">
        <f t="shared" si="206"/>
        <v>34660729.226463996</v>
      </c>
      <c r="K763" s="8">
        <f>VLOOKUP('400'!J763,Lookup!$A$3:$C$5200,2,TRUE)</f>
        <v>-1103</v>
      </c>
      <c r="L763" s="8">
        <f t="shared" si="207"/>
        <v>31</v>
      </c>
      <c r="M763" s="8">
        <f t="shared" si="198"/>
        <v>0</v>
      </c>
      <c r="N763" s="8">
        <f t="shared" si="199"/>
        <v>-1129.1428571428571</v>
      </c>
      <c r="O763" s="8">
        <f t="shared" si="208"/>
        <v>34412663.401598692</v>
      </c>
      <c r="P763" s="8">
        <f t="shared" si="200"/>
        <v>523977.74486530572</v>
      </c>
      <c r="Q763" s="8">
        <f t="shared" si="209"/>
        <v>766465.82486530568</v>
      </c>
      <c r="R763" s="8">
        <f t="shared" si="210"/>
        <v>8.5162869429478416</v>
      </c>
      <c r="S763" s="9">
        <f t="shared" si="211"/>
        <v>-1103</v>
      </c>
      <c r="T763">
        <f t="shared" si="212"/>
        <v>0</v>
      </c>
      <c r="U763">
        <f t="shared" si="213"/>
        <v>0</v>
      </c>
      <c r="V763" s="8">
        <v>754</v>
      </c>
    </row>
    <row r="764" spans="1:22" x14ac:dyDescent="0.25">
      <c r="A764" s="6">
        <f>'Specific flow'!A9511</f>
        <v>39776</v>
      </c>
      <c r="B764" s="19">
        <f>'Specific flow'!B9511</f>
        <v>2.7154424050632908</v>
      </c>
      <c r="C764" s="9">
        <f t="shared" si="214"/>
        <v>-1103</v>
      </c>
      <c r="D764">
        <f t="shared" si="215"/>
        <v>34651588.614921004</v>
      </c>
      <c r="E764" s="7">
        <f t="shared" si="201"/>
        <v>2.7154424050632908</v>
      </c>
      <c r="F764" s="8">
        <f t="shared" si="202"/>
        <v>234614.22379746832</v>
      </c>
      <c r="G764" s="8">
        <f t="shared" si="203"/>
        <v>6</v>
      </c>
      <c r="H764" s="8">
        <f t="shared" si="204"/>
        <v>518400</v>
      </c>
      <c r="I764" s="8">
        <f t="shared" si="205"/>
        <v>-283785.77620253165</v>
      </c>
      <c r="J764" s="8">
        <f t="shared" si="206"/>
        <v>34367802.838718474</v>
      </c>
      <c r="K764" s="8">
        <f>VLOOKUP('400'!J764,Lookup!$A$3:$C$5200,2,TRUE)</f>
        <v>-1135</v>
      </c>
      <c r="L764" s="8">
        <f t="shared" si="207"/>
        <v>32</v>
      </c>
      <c r="M764" s="8">
        <f t="shared" si="198"/>
        <v>0</v>
      </c>
      <c r="N764" s="8">
        <f t="shared" si="199"/>
        <v>-1160.1428571428571</v>
      </c>
      <c r="O764" s="8">
        <f t="shared" si="208"/>
        <v>34131079.0880557</v>
      </c>
      <c r="P764" s="8">
        <f t="shared" si="200"/>
        <v>520509.52686530352</v>
      </c>
      <c r="Q764" s="8">
        <f t="shared" si="209"/>
        <v>755123.75066277187</v>
      </c>
      <c r="R764" s="8">
        <f t="shared" si="210"/>
        <v>8.3902638962530212</v>
      </c>
      <c r="S764" s="9">
        <f t="shared" si="211"/>
        <v>-1135</v>
      </c>
      <c r="T764">
        <f t="shared" si="212"/>
        <v>0</v>
      </c>
      <c r="U764">
        <f t="shared" si="213"/>
        <v>0</v>
      </c>
      <c r="V764" s="8">
        <v>755</v>
      </c>
    </row>
    <row r="765" spans="1:22" x14ac:dyDescent="0.25">
      <c r="A765" s="6">
        <f>'Specific flow'!A9512</f>
        <v>39777</v>
      </c>
      <c r="B765" s="19">
        <f>'Specific flow'!B9512</f>
        <v>2.7324332278481007</v>
      </c>
      <c r="C765" s="9">
        <f t="shared" si="214"/>
        <v>-1135</v>
      </c>
      <c r="D765">
        <f t="shared" si="215"/>
        <v>34359317.064745001</v>
      </c>
      <c r="E765" s="7">
        <f t="shared" si="201"/>
        <v>2.7324332278481007</v>
      </c>
      <c r="F765" s="8">
        <f t="shared" si="202"/>
        <v>236082.23088607591</v>
      </c>
      <c r="G765" s="8">
        <f t="shared" si="203"/>
        <v>6</v>
      </c>
      <c r="H765" s="8">
        <f t="shared" si="204"/>
        <v>518400</v>
      </c>
      <c r="I765" s="8">
        <f t="shared" si="205"/>
        <v>-282317.76911392412</v>
      </c>
      <c r="J765" s="8">
        <f t="shared" si="206"/>
        <v>34076999.295631081</v>
      </c>
      <c r="K765" s="8">
        <f>VLOOKUP('400'!J765,Lookup!$A$3:$C$5200,2,TRUE)</f>
        <v>-1167</v>
      </c>
      <c r="L765" s="8">
        <f t="shared" si="207"/>
        <v>32</v>
      </c>
      <c r="M765" s="8">
        <f t="shared" si="198"/>
        <v>0</v>
      </c>
      <c r="N765" s="8">
        <f t="shared" si="199"/>
        <v>-1192.1428571428571</v>
      </c>
      <c r="O765" s="8">
        <f t="shared" si="208"/>
        <v>33842375.537879698</v>
      </c>
      <c r="P765" s="8">
        <f t="shared" si="200"/>
        <v>516941.52686530352</v>
      </c>
      <c r="Q765" s="8">
        <f t="shared" si="209"/>
        <v>753023.75775137939</v>
      </c>
      <c r="R765" s="8">
        <f t="shared" si="210"/>
        <v>8.3669306416819929</v>
      </c>
      <c r="S765" s="9">
        <f t="shared" si="211"/>
        <v>-1167</v>
      </c>
      <c r="T765">
        <f t="shared" si="212"/>
        <v>0</v>
      </c>
      <c r="U765">
        <f t="shared" si="213"/>
        <v>0</v>
      </c>
      <c r="V765" s="8">
        <v>756</v>
      </c>
    </row>
    <row r="766" spans="1:22" x14ac:dyDescent="0.25">
      <c r="A766" s="6">
        <f>'Specific flow'!A9513</f>
        <v>39778</v>
      </c>
      <c r="B766" s="19">
        <f>'Specific flow'!B9513</f>
        <v>4.3944446202531644</v>
      </c>
      <c r="C766" s="9">
        <f t="shared" si="214"/>
        <v>-1167</v>
      </c>
      <c r="D766">
        <f t="shared" si="215"/>
        <v>34069046.297929004</v>
      </c>
      <c r="E766" s="7">
        <f t="shared" si="201"/>
        <v>4.3944446202531644</v>
      </c>
      <c r="F766" s="8">
        <f t="shared" si="202"/>
        <v>379680.0151898734</v>
      </c>
      <c r="G766" s="8">
        <f t="shared" si="203"/>
        <v>6</v>
      </c>
      <c r="H766" s="8">
        <f t="shared" si="204"/>
        <v>518400</v>
      </c>
      <c r="I766" s="8">
        <f t="shared" si="205"/>
        <v>-138719.9848101266</v>
      </c>
      <c r="J766" s="8">
        <f t="shared" si="206"/>
        <v>33930326.313118875</v>
      </c>
      <c r="K766" s="8">
        <f>VLOOKUP('400'!J766,Lookup!$A$3:$C$5200,2,TRUE)</f>
        <v>-1183</v>
      </c>
      <c r="L766" s="8">
        <f t="shared" si="207"/>
        <v>16</v>
      </c>
      <c r="M766" s="8">
        <f t="shared" si="198"/>
        <v>0</v>
      </c>
      <c r="N766" s="8">
        <f t="shared" si="199"/>
        <v>-1224.1428571428571</v>
      </c>
      <c r="O766" s="8">
        <f t="shared" si="208"/>
        <v>33555660.483063698</v>
      </c>
      <c r="P766" s="8">
        <f t="shared" si="200"/>
        <v>513385.81486530602</v>
      </c>
      <c r="Q766" s="8">
        <f t="shared" si="209"/>
        <v>893065.83005517942</v>
      </c>
      <c r="R766" s="8">
        <f t="shared" si="210"/>
        <v>9.9229536672797707</v>
      </c>
      <c r="S766" s="9">
        <f t="shared" si="211"/>
        <v>-1183</v>
      </c>
      <c r="T766">
        <f t="shared" si="212"/>
        <v>0</v>
      </c>
      <c r="U766">
        <f t="shared" si="213"/>
        <v>0</v>
      </c>
      <c r="V766" s="8">
        <v>757</v>
      </c>
    </row>
    <row r="767" spans="1:22" x14ac:dyDescent="0.25">
      <c r="A767" s="6">
        <f>'Specific flow'!A9514</f>
        <v>39779</v>
      </c>
      <c r="B767" s="19">
        <f>'Specific flow'!B9514</f>
        <v>3.6190452531645567</v>
      </c>
      <c r="C767" s="9">
        <f t="shared" si="214"/>
        <v>-1183</v>
      </c>
      <c r="D767">
        <f t="shared" si="215"/>
        <v>33924659.057880998</v>
      </c>
      <c r="E767" s="7">
        <f t="shared" si="201"/>
        <v>3.6190452531645567</v>
      </c>
      <c r="F767" s="8">
        <f t="shared" si="202"/>
        <v>312685.50987341767</v>
      </c>
      <c r="G767" s="8">
        <f t="shared" si="203"/>
        <v>6</v>
      </c>
      <c r="H767" s="8">
        <f t="shared" si="204"/>
        <v>518400</v>
      </c>
      <c r="I767" s="8">
        <f t="shared" si="205"/>
        <v>-205714.49012658233</v>
      </c>
      <c r="J767" s="8">
        <f t="shared" si="206"/>
        <v>33718944.567754418</v>
      </c>
      <c r="K767" s="8">
        <f>VLOOKUP('400'!J767,Lookup!$A$3:$C$5200,2,TRUE)</f>
        <v>-1206</v>
      </c>
      <c r="L767" s="8">
        <f t="shared" si="207"/>
        <v>23</v>
      </c>
      <c r="M767" s="8">
        <f t="shared" si="198"/>
        <v>0</v>
      </c>
      <c r="N767" s="8">
        <f t="shared" si="199"/>
        <v>-1240.1428571428571</v>
      </c>
      <c r="O767" s="8">
        <f t="shared" si="208"/>
        <v>33413046.491015695</v>
      </c>
      <c r="P767" s="8">
        <f t="shared" si="200"/>
        <v>511612.56686530262</v>
      </c>
      <c r="Q767" s="8">
        <f t="shared" si="209"/>
        <v>824298.07673872029</v>
      </c>
      <c r="R767" s="8">
        <f t="shared" si="210"/>
        <v>9.1588675193191147</v>
      </c>
      <c r="S767" s="9">
        <f t="shared" si="211"/>
        <v>-1206</v>
      </c>
      <c r="T767">
        <f t="shared" si="212"/>
        <v>0</v>
      </c>
      <c r="U767">
        <f t="shared" si="213"/>
        <v>0</v>
      </c>
      <c r="V767" s="8">
        <v>758</v>
      </c>
    </row>
    <row r="768" spans="1:22" x14ac:dyDescent="0.25">
      <c r="A768" s="6">
        <f>'Specific flow'!A9515</f>
        <v>39780</v>
      </c>
      <c r="B768" s="19">
        <f>'Specific flow'!B9515</f>
        <v>2.7648702531645566</v>
      </c>
      <c r="C768" s="9">
        <f t="shared" si="214"/>
        <v>-1206</v>
      </c>
      <c r="D768">
        <f t="shared" si="215"/>
        <v>33717973.979332</v>
      </c>
      <c r="E768" s="7">
        <f t="shared" si="201"/>
        <v>2.7648702531645566</v>
      </c>
      <c r="F768" s="8">
        <f t="shared" si="202"/>
        <v>238884.7898734177</v>
      </c>
      <c r="G768" s="8">
        <f t="shared" si="203"/>
        <v>6</v>
      </c>
      <c r="H768" s="8">
        <f t="shared" si="204"/>
        <v>518400</v>
      </c>
      <c r="I768" s="8">
        <f t="shared" si="205"/>
        <v>-279515.2101265823</v>
      </c>
      <c r="J768" s="8">
        <f t="shared" si="206"/>
        <v>33438458.769205417</v>
      </c>
      <c r="K768" s="8">
        <f>VLOOKUP('400'!J768,Lookup!$A$3:$C$5200,2,TRUE)</f>
        <v>-1238</v>
      </c>
      <c r="L768" s="8">
        <f t="shared" si="207"/>
        <v>32</v>
      </c>
      <c r="M768" s="8">
        <f t="shared" si="198"/>
        <v>0</v>
      </c>
      <c r="N768" s="8">
        <f t="shared" si="199"/>
        <v>-1263.1428571428571</v>
      </c>
      <c r="O768" s="8">
        <f t="shared" si="208"/>
        <v>33208905.074466694</v>
      </c>
      <c r="P768" s="8">
        <f t="shared" si="200"/>
        <v>509068.90486530587</v>
      </c>
      <c r="Q768" s="8">
        <f t="shared" si="209"/>
        <v>747953.69473872357</v>
      </c>
      <c r="R768" s="8">
        <f t="shared" si="210"/>
        <v>8.3105966082080389</v>
      </c>
      <c r="S768" s="9">
        <f t="shared" si="211"/>
        <v>-1238</v>
      </c>
      <c r="T768">
        <f t="shared" si="212"/>
        <v>0</v>
      </c>
      <c r="U768">
        <f t="shared" si="213"/>
        <v>0</v>
      </c>
      <c r="V768" s="8">
        <v>759</v>
      </c>
    </row>
    <row r="769" spans="1:22" x14ac:dyDescent="0.25">
      <c r="A769" s="6">
        <f>'Specific flow'!A9516</f>
        <v>39781</v>
      </c>
      <c r="B769" s="19">
        <f>'Specific flow'!B9516</f>
        <v>2.4296876582278477</v>
      </c>
      <c r="C769" s="9">
        <f t="shared" si="214"/>
        <v>-1238</v>
      </c>
      <c r="D769">
        <f t="shared" si="215"/>
        <v>33432117.878916003</v>
      </c>
      <c r="E769" s="7">
        <f t="shared" si="201"/>
        <v>2.4296876582278477</v>
      </c>
      <c r="F769" s="8">
        <f t="shared" si="202"/>
        <v>209925.01367088605</v>
      </c>
      <c r="G769" s="8">
        <f t="shared" si="203"/>
        <v>6</v>
      </c>
      <c r="H769" s="8">
        <f t="shared" si="204"/>
        <v>518400</v>
      </c>
      <c r="I769" s="8">
        <f t="shared" si="205"/>
        <v>-308474.98632911395</v>
      </c>
      <c r="J769" s="8">
        <f t="shared" si="206"/>
        <v>33123642.892586891</v>
      </c>
      <c r="K769" s="8">
        <f>VLOOKUP('400'!J769,Lookup!$A$3:$C$5200,2,TRUE)</f>
        <v>-1273</v>
      </c>
      <c r="L769" s="8">
        <f t="shared" si="207"/>
        <v>35</v>
      </c>
      <c r="M769" s="8">
        <f t="shared" si="198"/>
        <v>0</v>
      </c>
      <c r="N769" s="8">
        <f t="shared" si="199"/>
        <v>-1295.1428571428571</v>
      </c>
      <c r="O769" s="8">
        <f t="shared" si="208"/>
        <v>32926577.422050692</v>
      </c>
      <c r="P769" s="8">
        <f t="shared" si="200"/>
        <v>505540.45686531067</v>
      </c>
      <c r="Q769" s="8">
        <f t="shared" si="209"/>
        <v>715465.47053619672</v>
      </c>
      <c r="R769" s="8">
        <f t="shared" si="210"/>
        <v>7.949616339291075</v>
      </c>
      <c r="S769" s="9">
        <f t="shared" si="211"/>
        <v>-1273</v>
      </c>
      <c r="T769">
        <f t="shared" si="212"/>
        <v>0</v>
      </c>
      <c r="U769">
        <f t="shared" si="213"/>
        <v>0</v>
      </c>
      <c r="V769" s="8">
        <v>760</v>
      </c>
    </row>
    <row r="770" spans="1:22" x14ac:dyDescent="0.25">
      <c r="A770" s="6">
        <f>'Specific flow'!A9517</f>
        <v>39782</v>
      </c>
      <c r="B770" s="19">
        <f>'Specific flow'!B9517</f>
        <v>2.4482231012658224</v>
      </c>
      <c r="C770" s="9">
        <f t="shared" si="214"/>
        <v>-1273</v>
      </c>
      <c r="D770">
        <f t="shared" si="215"/>
        <v>33121728.097711001</v>
      </c>
      <c r="E770" s="7">
        <f t="shared" si="201"/>
        <v>2.4482231012658224</v>
      </c>
      <c r="F770" s="8">
        <f t="shared" si="202"/>
        <v>211526.47594936707</v>
      </c>
      <c r="G770" s="8">
        <f t="shared" si="203"/>
        <v>6</v>
      </c>
      <c r="H770" s="8">
        <f t="shared" si="204"/>
        <v>518400</v>
      </c>
      <c r="I770" s="8">
        <f t="shared" si="205"/>
        <v>-306873.52405063296</v>
      </c>
      <c r="J770" s="8">
        <f t="shared" si="206"/>
        <v>32814854.573660366</v>
      </c>
      <c r="K770" s="8">
        <f>VLOOKUP('400'!J770,Lookup!$A$3:$C$5200,2,TRUE)</f>
        <v>-1308</v>
      </c>
      <c r="L770" s="8">
        <f t="shared" si="207"/>
        <v>35</v>
      </c>
      <c r="M770" s="8">
        <f t="shared" si="198"/>
        <v>0</v>
      </c>
      <c r="N770" s="8">
        <f t="shared" si="199"/>
        <v>-1330.1428571428571</v>
      </c>
      <c r="O770" s="8">
        <f t="shared" si="208"/>
        <v>32620032.810845695</v>
      </c>
      <c r="P770" s="8">
        <f t="shared" si="200"/>
        <v>501695.28686530516</v>
      </c>
      <c r="Q770" s="8">
        <f t="shared" si="209"/>
        <v>713221.7628146722</v>
      </c>
      <c r="R770" s="8">
        <f t="shared" si="210"/>
        <v>7.9246862534963576</v>
      </c>
      <c r="S770" s="9">
        <f t="shared" si="211"/>
        <v>-1308</v>
      </c>
      <c r="T770">
        <f t="shared" si="212"/>
        <v>0</v>
      </c>
      <c r="U770">
        <f t="shared" si="213"/>
        <v>0</v>
      </c>
      <c r="V770" s="8">
        <v>761</v>
      </c>
    </row>
    <row r="771" spans="1:22" x14ac:dyDescent="0.25">
      <c r="A771" s="6">
        <f>'Specific flow'!A9518</f>
        <v>39783</v>
      </c>
      <c r="B771" s="19">
        <f>'Specific flow'!B9518</f>
        <v>2.3570905063291137</v>
      </c>
      <c r="C771" s="9">
        <f t="shared" si="214"/>
        <v>-1308</v>
      </c>
      <c r="D771">
        <f t="shared" si="215"/>
        <v>32813696.331256002</v>
      </c>
      <c r="E771" s="7">
        <f t="shared" si="201"/>
        <v>2.3570905063291137</v>
      </c>
      <c r="F771" s="8">
        <f t="shared" si="202"/>
        <v>203652.61974683541</v>
      </c>
      <c r="G771" s="8">
        <f t="shared" si="203"/>
        <v>6</v>
      </c>
      <c r="H771" s="8">
        <f t="shared" si="204"/>
        <v>518400</v>
      </c>
      <c r="I771" s="8">
        <f t="shared" si="205"/>
        <v>-314747.38025316456</v>
      </c>
      <c r="J771" s="8">
        <f t="shared" si="206"/>
        <v>32498948.951002836</v>
      </c>
      <c r="K771" s="8">
        <f>VLOOKUP('400'!J771,Lookup!$A$3:$C$5200,2,TRUE)</f>
        <v>-1345</v>
      </c>
      <c r="L771" s="8">
        <f t="shared" si="207"/>
        <v>37</v>
      </c>
      <c r="M771" s="8">
        <f t="shared" si="198"/>
        <v>0</v>
      </c>
      <c r="N771" s="8">
        <f t="shared" si="199"/>
        <v>-1365.1428571428571</v>
      </c>
      <c r="O771" s="8">
        <f t="shared" si="208"/>
        <v>32315831.514390696</v>
      </c>
      <c r="P771" s="8">
        <f t="shared" si="200"/>
        <v>497864.81686530635</v>
      </c>
      <c r="Q771" s="8">
        <f t="shared" si="209"/>
        <v>701517.43661214178</v>
      </c>
      <c r="R771" s="8">
        <f t="shared" si="210"/>
        <v>7.7946381845793535</v>
      </c>
      <c r="S771" s="9">
        <f t="shared" si="211"/>
        <v>-1345</v>
      </c>
      <c r="T771">
        <f t="shared" si="212"/>
        <v>0</v>
      </c>
      <c r="U771">
        <f t="shared" si="213"/>
        <v>0</v>
      </c>
      <c r="V771" s="8">
        <v>762</v>
      </c>
    </row>
    <row r="772" spans="1:22" x14ac:dyDescent="0.25">
      <c r="A772" s="6">
        <f>'Specific flow'!A9519</f>
        <v>39784</v>
      </c>
      <c r="B772" s="19">
        <f>'Specific flow'!B9519</f>
        <v>3.124766772151899</v>
      </c>
      <c r="C772" s="9">
        <f t="shared" si="214"/>
        <v>-1345</v>
      </c>
      <c r="D772">
        <f t="shared" si="215"/>
        <v>32490616.753015</v>
      </c>
      <c r="E772" s="7">
        <f t="shared" si="201"/>
        <v>3.124766772151899</v>
      </c>
      <c r="F772" s="8">
        <f t="shared" si="202"/>
        <v>269979.84911392408</v>
      </c>
      <c r="G772" s="8">
        <f t="shared" si="203"/>
        <v>6</v>
      </c>
      <c r="H772" s="8">
        <f t="shared" si="204"/>
        <v>518400</v>
      </c>
      <c r="I772" s="8">
        <f t="shared" si="205"/>
        <v>-248420.15088607592</v>
      </c>
      <c r="J772" s="8">
        <f t="shared" si="206"/>
        <v>32242196.602128923</v>
      </c>
      <c r="K772" s="8">
        <f>VLOOKUP('400'!J772,Lookup!$A$3:$C$5200,2,TRUE)</f>
        <v>-1374</v>
      </c>
      <c r="L772" s="8">
        <f t="shared" si="207"/>
        <v>29</v>
      </c>
      <c r="M772" s="8">
        <f t="shared" si="198"/>
        <v>0</v>
      </c>
      <c r="N772" s="8">
        <f t="shared" si="199"/>
        <v>-1402.1428571428571</v>
      </c>
      <c r="O772" s="8">
        <f t="shared" si="208"/>
        <v>31996785.306149695</v>
      </c>
      <c r="P772" s="8">
        <f t="shared" si="200"/>
        <v>493831.4468653053</v>
      </c>
      <c r="Q772" s="8">
        <f t="shared" si="209"/>
        <v>763811.29597922938</v>
      </c>
      <c r="R772" s="8">
        <f t="shared" si="210"/>
        <v>8.4867921775469934</v>
      </c>
      <c r="S772" s="9">
        <f t="shared" si="211"/>
        <v>-1374</v>
      </c>
      <c r="T772">
        <f t="shared" si="212"/>
        <v>0</v>
      </c>
      <c r="U772">
        <f t="shared" si="213"/>
        <v>0</v>
      </c>
      <c r="V772" s="8">
        <v>763</v>
      </c>
    </row>
    <row r="773" spans="1:22" x14ac:dyDescent="0.25">
      <c r="A773" s="6">
        <f>'Specific flow'!A9520</f>
        <v>39785</v>
      </c>
      <c r="B773" s="19">
        <f>'Specific flow'!B9520</f>
        <v>4.1565731012658222</v>
      </c>
      <c r="C773" s="9">
        <f t="shared" si="214"/>
        <v>-1374</v>
      </c>
      <c r="D773">
        <f t="shared" si="215"/>
        <v>32239220.423668001</v>
      </c>
      <c r="E773" s="7">
        <f t="shared" si="201"/>
        <v>4.1565731012658222</v>
      </c>
      <c r="F773" s="8">
        <f t="shared" si="202"/>
        <v>359127.91594936704</v>
      </c>
      <c r="G773" s="8">
        <f t="shared" si="203"/>
        <v>6</v>
      </c>
      <c r="H773" s="8">
        <f t="shared" si="204"/>
        <v>518400</v>
      </c>
      <c r="I773" s="8">
        <f t="shared" si="205"/>
        <v>-159272.08405063296</v>
      </c>
      <c r="J773" s="8">
        <f t="shared" si="206"/>
        <v>32079948.339617368</v>
      </c>
      <c r="K773" s="8">
        <f>VLOOKUP('400'!J773,Lookup!$A$3:$C$5200,2,TRUE)</f>
        <v>-1393</v>
      </c>
      <c r="L773" s="8">
        <f t="shared" si="207"/>
        <v>19</v>
      </c>
      <c r="M773" s="8">
        <f t="shared" si="198"/>
        <v>0</v>
      </c>
      <c r="N773" s="8">
        <f t="shared" si="199"/>
        <v>-1431.1428571428571</v>
      </c>
      <c r="O773" s="8">
        <f t="shared" si="208"/>
        <v>31748538.782802694</v>
      </c>
      <c r="P773" s="8">
        <f t="shared" si="200"/>
        <v>490681.6408653073</v>
      </c>
      <c r="Q773" s="8">
        <f t="shared" si="209"/>
        <v>849809.55681467429</v>
      </c>
      <c r="R773" s="8">
        <f t="shared" si="210"/>
        <v>9.442328409051937</v>
      </c>
      <c r="S773" s="9">
        <f t="shared" si="211"/>
        <v>-1393</v>
      </c>
      <c r="T773">
        <f t="shared" si="212"/>
        <v>0</v>
      </c>
      <c r="U773">
        <f t="shared" si="213"/>
        <v>0</v>
      </c>
      <c r="V773" s="8">
        <v>764</v>
      </c>
    </row>
    <row r="774" spans="1:22" x14ac:dyDescent="0.25">
      <c r="A774" s="6">
        <f>'Specific flow'!A9521</f>
        <v>39786</v>
      </c>
      <c r="B774" s="19">
        <f>'Specific flow'!B9521</f>
        <v>2.6907284810126582</v>
      </c>
      <c r="C774" s="9">
        <f t="shared" si="214"/>
        <v>-1393</v>
      </c>
      <c r="D774">
        <f t="shared" si="215"/>
        <v>32075380.890151002</v>
      </c>
      <c r="E774" s="7">
        <f t="shared" si="201"/>
        <v>2.6907284810126582</v>
      </c>
      <c r="F774" s="8">
        <f t="shared" si="202"/>
        <v>232478.94075949368</v>
      </c>
      <c r="G774" s="8">
        <f t="shared" si="203"/>
        <v>6</v>
      </c>
      <c r="H774" s="8">
        <f t="shared" si="204"/>
        <v>518400</v>
      </c>
      <c r="I774" s="8">
        <f t="shared" si="205"/>
        <v>-285921.05924050632</v>
      </c>
      <c r="J774" s="8">
        <f t="shared" si="206"/>
        <v>31789459.830910496</v>
      </c>
      <c r="K774" s="8">
        <f>VLOOKUP('400'!J774,Lookup!$A$3:$C$5200,2,TRUE)</f>
        <v>-1427</v>
      </c>
      <c r="L774" s="8">
        <f t="shared" si="207"/>
        <v>34</v>
      </c>
      <c r="M774" s="8">
        <f t="shared" si="198"/>
        <v>0</v>
      </c>
      <c r="N774" s="8">
        <f t="shared" si="199"/>
        <v>-1450.1428571428571</v>
      </c>
      <c r="O774" s="8">
        <f t="shared" si="208"/>
        <v>31586757.443285696</v>
      </c>
      <c r="P774" s="8">
        <f t="shared" si="200"/>
        <v>488623.4468653053</v>
      </c>
      <c r="Q774" s="8">
        <f t="shared" si="209"/>
        <v>721102.38762479904</v>
      </c>
      <c r="R774" s="8">
        <f t="shared" si="210"/>
        <v>8.0122487513866556</v>
      </c>
      <c r="S774" s="9">
        <f t="shared" si="211"/>
        <v>-1427</v>
      </c>
      <c r="T774">
        <f t="shared" si="212"/>
        <v>0</v>
      </c>
      <c r="U774">
        <f t="shared" si="213"/>
        <v>0</v>
      </c>
      <c r="V774" s="8">
        <v>765</v>
      </c>
    </row>
    <row r="775" spans="1:22" x14ac:dyDescent="0.25">
      <c r="A775" s="6">
        <f>'Specific flow'!A9522</f>
        <v>39787</v>
      </c>
      <c r="B775" s="19">
        <f>'Specific flow'!B9522</f>
        <v>3.1309452531645574</v>
      </c>
      <c r="C775" s="9">
        <f t="shared" si="214"/>
        <v>-1427</v>
      </c>
      <c r="D775">
        <f t="shared" si="215"/>
        <v>31783905.049148999</v>
      </c>
      <c r="E775" s="7">
        <f t="shared" si="201"/>
        <v>3.1309452531645574</v>
      </c>
      <c r="F775" s="8">
        <f t="shared" si="202"/>
        <v>270513.66987341776</v>
      </c>
      <c r="G775" s="8">
        <f t="shared" si="203"/>
        <v>6</v>
      </c>
      <c r="H775" s="8">
        <f t="shared" si="204"/>
        <v>518400</v>
      </c>
      <c r="I775" s="8">
        <f t="shared" si="205"/>
        <v>-247886.33012658224</v>
      </c>
      <c r="J775" s="8">
        <f t="shared" si="206"/>
        <v>31536018.719022416</v>
      </c>
      <c r="K775" s="8">
        <f>VLOOKUP('400'!J775,Lookup!$A$3:$C$5200,2,TRUE)</f>
        <v>-1457</v>
      </c>
      <c r="L775" s="8">
        <f t="shared" si="207"/>
        <v>30</v>
      </c>
      <c r="M775" s="8">
        <f t="shared" si="198"/>
        <v>0</v>
      </c>
      <c r="N775" s="8">
        <f t="shared" si="199"/>
        <v>-1484.1428571428571</v>
      </c>
      <c r="O775" s="8">
        <f t="shared" si="208"/>
        <v>31298953.874283697</v>
      </c>
      <c r="P775" s="8">
        <f t="shared" si="200"/>
        <v>484951.1748653017</v>
      </c>
      <c r="Q775" s="8">
        <f t="shared" si="209"/>
        <v>755464.84473871952</v>
      </c>
      <c r="R775" s="8">
        <f t="shared" si="210"/>
        <v>8.3940538304302166</v>
      </c>
      <c r="S775" s="9">
        <f t="shared" si="211"/>
        <v>-1457</v>
      </c>
      <c r="T775">
        <f t="shared" si="212"/>
        <v>0</v>
      </c>
      <c r="U775">
        <f t="shared" si="213"/>
        <v>0</v>
      </c>
      <c r="V775" s="8">
        <v>766</v>
      </c>
    </row>
    <row r="776" spans="1:22" x14ac:dyDescent="0.25">
      <c r="A776" s="6">
        <f>'Specific flow'!A9523</f>
        <v>39788</v>
      </c>
      <c r="B776" s="19">
        <f>'Specific flow'!B9523</f>
        <v>2.3200196202531642</v>
      </c>
      <c r="C776" s="9">
        <f t="shared" si="214"/>
        <v>-1457</v>
      </c>
      <c r="D776">
        <f t="shared" si="215"/>
        <v>31528537.619559001</v>
      </c>
      <c r="E776" s="7">
        <f t="shared" si="201"/>
        <v>2.3200196202531642</v>
      </c>
      <c r="F776" s="8">
        <f t="shared" si="202"/>
        <v>200449.6951898734</v>
      </c>
      <c r="G776" s="8">
        <f t="shared" si="203"/>
        <v>6</v>
      </c>
      <c r="H776" s="8">
        <f t="shared" si="204"/>
        <v>518400</v>
      </c>
      <c r="I776" s="8">
        <f t="shared" si="205"/>
        <v>-317950.3048101266</v>
      </c>
      <c r="J776" s="8">
        <f t="shared" si="206"/>
        <v>31210587.314748876</v>
      </c>
      <c r="K776" s="8">
        <f>VLOOKUP('400'!J776,Lookup!$A$3:$C$5200,2,TRUE)</f>
        <v>-1495</v>
      </c>
      <c r="L776" s="8">
        <f t="shared" si="207"/>
        <v>38</v>
      </c>
      <c r="M776" s="8">
        <f t="shared" si="198"/>
        <v>0</v>
      </c>
      <c r="N776" s="8">
        <f t="shared" si="199"/>
        <v>-1514.1428571428571</v>
      </c>
      <c r="O776" s="8">
        <f t="shared" si="208"/>
        <v>31046815.164693695</v>
      </c>
      <c r="P776" s="8">
        <f t="shared" si="200"/>
        <v>481722.45486530662</v>
      </c>
      <c r="Q776" s="8">
        <f t="shared" si="209"/>
        <v>682172.15005518007</v>
      </c>
      <c r="R776" s="8">
        <f t="shared" si="210"/>
        <v>7.5796905561686678</v>
      </c>
      <c r="S776" s="9">
        <f t="shared" si="211"/>
        <v>-1495</v>
      </c>
      <c r="T776">
        <f t="shared" si="212"/>
        <v>0</v>
      </c>
      <c r="U776">
        <f t="shared" si="213"/>
        <v>0</v>
      </c>
      <c r="V776" s="8">
        <v>767</v>
      </c>
    </row>
    <row r="777" spans="1:22" x14ac:dyDescent="0.25">
      <c r="A777" s="6">
        <f>'Specific flow'!A9524</f>
        <v>39789</v>
      </c>
      <c r="B777" s="19">
        <f>'Specific flow'!B9524</f>
        <v>2.1593791139240501</v>
      </c>
      <c r="C777" s="9">
        <f t="shared" si="214"/>
        <v>-1495</v>
      </c>
      <c r="D777">
        <f t="shared" si="215"/>
        <v>31207508.546064999</v>
      </c>
      <c r="E777" s="7">
        <f t="shared" si="201"/>
        <v>2.1593791139240501</v>
      </c>
      <c r="F777" s="8">
        <f t="shared" si="202"/>
        <v>186570.35544303793</v>
      </c>
      <c r="G777" s="8">
        <f t="shared" si="203"/>
        <v>6</v>
      </c>
      <c r="H777" s="8">
        <f t="shared" si="204"/>
        <v>518400</v>
      </c>
      <c r="I777" s="8">
        <f t="shared" si="205"/>
        <v>-331829.64455696207</v>
      </c>
      <c r="J777" s="8">
        <f t="shared" si="206"/>
        <v>30875678.901508037</v>
      </c>
      <c r="K777" s="8">
        <f>VLOOKUP('400'!J777,Lookup!$A$3:$C$5200,2,TRUE)</f>
        <v>-1535</v>
      </c>
      <c r="L777" s="8">
        <f t="shared" si="207"/>
        <v>40</v>
      </c>
      <c r="M777" s="8">
        <f t="shared" si="198"/>
        <v>0</v>
      </c>
      <c r="N777" s="8">
        <f t="shared" si="199"/>
        <v>-1552.1428571428571</v>
      </c>
      <c r="O777" s="8">
        <f t="shared" si="208"/>
        <v>30729860.299199697</v>
      </c>
      <c r="P777" s="8">
        <f t="shared" si="200"/>
        <v>477648.24686530232</v>
      </c>
      <c r="Q777" s="8">
        <f t="shared" si="209"/>
        <v>664218.60230834025</v>
      </c>
      <c r="R777" s="8">
        <f t="shared" si="210"/>
        <v>7.3802066923148919</v>
      </c>
      <c r="S777" s="9">
        <f t="shared" si="211"/>
        <v>-1535</v>
      </c>
      <c r="T777">
        <f t="shared" si="212"/>
        <v>0</v>
      </c>
      <c r="U777">
        <f t="shared" si="213"/>
        <v>0</v>
      </c>
      <c r="V777" s="8">
        <v>768</v>
      </c>
    </row>
    <row r="778" spans="1:22" x14ac:dyDescent="0.25">
      <c r="A778" s="6">
        <f>'Specific flow'!A9525</f>
        <v>39790</v>
      </c>
      <c r="B778" s="19">
        <f>'Specific flow'!B9525</f>
        <v>2.3122965189873419</v>
      </c>
      <c r="C778" s="9">
        <f t="shared" si="214"/>
        <v>-1535</v>
      </c>
      <c r="D778">
        <f t="shared" si="215"/>
        <v>30872513.119545002</v>
      </c>
      <c r="E778" s="7">
        <f t="shared" si="201"/>
        <v>2.3122965189873419</v>
      </c>
      <c r="F778" s="8">
        <f t="shared" si="202"/>
        <v>199782.41924050634</v>
      </c>
      <c r="G778" s="8">
        <f t="shared" si="203"/>
        <v>6</v>
      </c>
      <c r="H778" s="8">
        <f t="shared" si="204"/>
        <v>518400</v>
      </c>
      <c r="I778" s="8">
        <f t="shared" si="205"/>
        <v>-318617.58075949363</v>
      </c>
      <c r="J778" s="8">
        <f t="shared" si="206"/>
        <v>30553895.53878551</v>
      </c>
      <c r="K778" s="8">
        <f>VLOOKUP('400'!J778,Lookup!$A$3:$C$5200,2,TRUE)</f>
        <v>-1574</v>
      </c>
      <c r="L778" s="8">
        <f t="shared" si="207"/>
        <v>39</v>
      </c>
      <c r="M778" s="8">
        <f t="shared" ref="M778:M841" si="216">IF(L778&gt;$E$4,1,0)</f>
        <v>0</v>
      </c>
      <c r="N778" s="8">
        <f t="shared" ref="N778:N841" si="217">C778-$E$4</f>
        <v>-1592.1428571428571</v>
      </c>
      <c r="O778" s="8">
        <f t="shared" si="208"/>
        <v>30399134.792679694</v>
      </c>
      <c r="P778" s="8">
        <f t="shared" ref="P778:P841" si="218">D778-O778</f>
        <v>473378.32686530799</v>
      </c>
      <c r="Q778" s="8">
        <f t="shared" si="209"/>
        <v>673160.74610581435</v>
      </c>
      <c r="R778" s="8">
        <f t="shared" si="210"/>
        <v>7.4795638456201594</v>
      </c>
      <c r="S778" s="9">
        <f t="shared" si="211"/>
        <v>-1574</v>
      </c>
      <c r="T778">
        <f t="shared" si="212"/>
        <v>0</v>
      </c>
      <c r="U778">
        <f t="shared" si="213"/>
        <v>0</v>
      </c>
      <c r="V778" s="8">
        <v>769</v>
      </c>
    </row>
    <row r="779" spans="1:22" x14ac:dyDescent="0.25">
      <c r="A779" s="6">
        <f>'Specific flow'!A9526</f>
        <v>39791</v>
      </c>
      <c r="B779" s="19">
        <f>'Specific flow'!B9526</f>
        <v>6.6418670886075946</v>
      </c>
      <c r="C779" s="9">
        <f t="shared" si="214"/>
        <v>-1574</v>
      </c>
      <c r="D779">
        <f t="shared" si="215"/>
        <v>30548773.252068002</v>
      </c>
      <c r="E779" s="7">
        <f t="shared" ref="E779:E842" si="219">B779</f>
        <v>6.6418670886075946</v>
      </c>
      <c r="F779" s="8">
        <f t="shared" ref="F779:F842" si="220">E779*(24*60*60)</f>
        <v>573857.31645569613</v>
      </c>
      <c r="G779" s="8">
        <f t="shared" ref="G779:G842" si="221">$E$5</f>
        <v>6</v>
      </c>
      <c r="H779" s="8">
        <f t="shared" ref="H779:H842" si="222">6*(24*60*60)</f>
        <v>518400</v>
      </c>
      <c r="I779" s="8">
        <f t="shared" ref="I779:I842" si="223">F779-H779</f>
        <v>55457.316455696127</v>
      </c>
      <c r="J779" s="8">
        <f t="shared" ref="J779:J842" si="224">D779+I779</f>
        <v>30604230.568523698</v>
      </c>
      <c r="K779" s="8">
        <f>VLOOKUP('400'!J779,Lookup!$A$3:$C$5200,2,TRUE)</f>
        <v>-1568</v>
      </c>
      <c r="L779" s="8">
        <f t="shared" ref="L779:L842" si="225">C779-K779</f>
        <v>-6</v>
      </c>
      <c r="M779" s="8">
        <f t="shared" si="216"/>
        <v>0</v>
      </c>
      <c r="N779" s="8">
        <f t="shared" si="217"/>
        <v>-1631.1428571428571</v>
      </c>
      <c r="O779" s="8">
        <f t="shared" ref="O779:O842" si="226">0.000035*N779^3+1.09612*N779^2+11455.116638*N779+46000000</f>
        <v>30079539.611202694</v>
      </c>
      <c r="P779" s="8">
        <f t="shared" si="218"/>
        <v>469233.6408653073</v>
      </c>
      <c r="Q779" s="8">
        <f t="shared" ref="Q779:Q842" si="227">P779+F779</f>
        <v>1043090.9573210034</v>
      </c>
      <c r="R779" s="8">
        <f t="shared" ref="R779:R842" si="228">Q779/(25*60*60)</f>
        <v>11.589899525788926</v>
      </c>
      <c r="S779" s="9">
        <f t="shared" ref="S779:S842" si="229">MAX(K779,N779)</f>
        <v>-1568</v>
      </c>
      <c r="T779">
        <f t="shared" ref="T779:T842" si="230">IF(S779&lt;-2500,1,0)</f>
        <v>0</v>
      </c>
      <c r="U779">
        <f t="shared" ref="U779:U842" si="231">IF(S779&lt;-3000,1,0)</f>
        <v>0</v>
      </c>
      <c r="V779" s="8">
        <v>770</v>
      </c>
    </row>
    <row r="780" spans="1:22" x14ac:dyDescent="0.25">
      <c r="A780" s="6">
        <f>'Specific flow'!A9527</f>
        <v>39792</v>
      </c>
      <c r="B780" s="19">
        <f>'Specific flow'!B9527</f>
        <v>3.510921835443038</v>
      </c>
      <c r="C780" s="9">
        <f t="shared" ref="C780:C843" si="232">S779</f>
        <v>-1568</v>
      </c>
      <c r="D780">
        <f t="shared" ref="D780:D843" si="233">0.000035*C780^3+1.09612*C780^2+11455.116638*C780+46000000</f>
        <v>30598394.765376002</v>
      </c>
      <c r="E780" s="7">
        <f t="shared" si="219"/>
        <v>3.510921835443038</v>
      </c>
      <c r="F780" s="8">
        <f t="shared" si="220"/>
        <v>303343.64658227848</v>
      </c>
      <c r="G780" s="8">
        <f t="shared" si="221"/>
        <v>6</v>
      </c>
      <c r="H780" s="8">
        <f t="shared" si="222"/>
        <v>518400</v>
      </c>
      <c r="I780" s="8">
        <f t="shared" si="223"/>
        <v>-215056.35341772152</v>
      </c>
      <c r="J780" s="8">
        <f t="shared" si="224"/>
        <v>30383338.411958281</v>
      </c>
      <c r="K780" s="8">
        <f>VLOOKUP('400'!J780,Lookup!$A$3:$C$5200,2,TRUE)</f>
        <v>-1595</v>
      </c>
      <c r="L780" s="8">
        <f t="shared" si="225"/>
        <v>27</v>
      </c>
      <c r="M780" s="8">
        <f t="shared" si="216"/>
        <v>0</v>
      </c>
      <c r="N780" s="8">
        <f t="shared" si="217"/>
        <v>-1625.1428571428571</v>
      </c>
      <c r="O780" s="8">
        <f t="shared" si="226"/>
        <v>30128524.668510694</v>
      </c>
      <c r="P780" s="8">
        <f t="shared" si="218"/>
        <v>469870.09686530754</v>
      </c>
      <c r="Q780" s="8">
        <f t="shared" si="227"/>
        <v>773213.74344758596</v>
      </c>
      <c r="R780" s="8">
        <f t="shared" si="228"/>
        <v>8.5912638160842878</v>
      </c>
      <c r="S780" s="9">
        <f t="shared" si="229"/>
        <v>-1595</v>
      </c>
      <c r="T780">
        <f t="shared" si="230"/>
        <v>0</v>
      </c>
      <c r="U780">
        <f t="shared" si="231"/>
        <v>0</v>
      </c>
      <c r="V780" s="8">
        <v>771</v>
      </c>
    </row>
    <row r="781" spans="1:22" x14ac:dyDescent="0.25">
      <c r="A781" s="6">
        <f>'Specific flow'!A9528</f>
        <v>39793</v>
      </c>
      <c r="B781" s="19">
        <f>'Specific flow'!B9528</f>
        <v>2.6907284810126582</v>
      </c>
      <c r="C781" s="9">
        <f t="shared" si="232"/>
        <v>-1595</v>
      </c>
      <c r="D781">
        <f t="shared" si="233"/>
        <v>30375625.449765</v>
      </c>
      <c r="E781" s="7">
        <f t="shared" si="219"/>
        <v>2.6907284810126582</v>
      </c>
      <c r="F781" s="8">
        <f t="shared" si="220"/>
        <v>232478.94075949368</v>
      </c>
      <c r="G781" s="8">
        <f t="shared" si="221"/>
        <v>6</v>
      </c>
      <c r="H781" s="8">
        <f t="shared" si="222"/>
        <v>518400</v>
      </c>
      <c r="I781" s="8">
        <f t="shared" si="223"/>
        <v>-285921.05924050632</v>
      </c>
      <c r="J781" s="8">
        <f t="shared" si="224"/>
        <v>30089704.390524495</v>
      </c>
      <c r="K781" s="8">
        <f>VLOOKUP('400'!J781,Lookup!$A$3:$C$5200,2,TRUE)</f>
        <v>-1630</v>
      </c>
      <c r="L781" s="8">
        <f t="shared" si="225"/>
        <v>35</v>
      </c>
      <c r="M781" s="8">
        <f t="shared" si="216"/>
        <v>0</v>
      </c>
      <c r="N781" s="8">
        <f t="shared" si="217"/>
        <v>-1652.1428571428571</v>
      </c>
      <c r="O781" s="8">
        <f t="shared" si="226"/>
        <v>29908616.002899695</v>
      </c>
      <c r="P781" s="8">
        <f t="shared" si="218"/>
        <v>467009.4468653053</v>
      </c>
      <c r="Q781" s="8">
        <f t="shared" si="227"/>
        <v>699488.38762479904</v>
      </c>
      <c r="R781" s="8">
        <f t="shared" si="228"/>
        <v>7.7720931958311006</v>
      </c>
      <c r="S781" s="9">
        <f t="shared" si="229"/>
        <v>-1630</v>
      </c>
      <c r="T781">
        <f t="shared" si="230"/>
        <v>0</v>
      </c>
      <c r="U781">
        <f t="shared" si="231"/>
        <v>0</v>
      </c>
      <c r="V781" s="8">
        <v>772</v>
      </c>
    </row>
    <row r="782" spans="1:22" x14ac:dyDescent="0.25">
      <c r="A782" s="6">
        <f>'Specific flow'!A9529</f>
        <v>39794</v>
      </c>
      <c r="B782" s="19">
        <f>'Specific flow'!B9529</f>
        <v>3.6097775316455696</v>
      </c>
      <c r="C782" s="9">
        <f t="shared" si="232"/>
        <v>-1630</v>
      </c>
      <c r="D782">
        <f t="shared" si="233"/>
        <v>30088864.963060003</v>
      </c>
      <c r="E782" s="7">
        <f t="shared" si="219"/>
        <v>3.6097775316455696</v>
      </c>
      <c r="F782" s="8">
        <f t="shared" si="220"/>
        <v>311884.77873417723</v>
      </c>
      <c r="G782" s="8">
        <f t="shared" si="221"/>
        <v>6</v>
      </c>
      <c r="H782" s="8">
        <f t="shared" si="222"/>
        <v>518400</v>
      </c>
      <c r="I782" s="8">
        <f t="shared" si="223"/>
        <v>-206515.22126582277</v>
      </c>
      <c r="J782" s="8">
        <f t="shared" si="224"/>
        <v>29882349.74179418</v>
      </c>
      <c r="K782" s="8">
        <f>VLOOKUP('400'!J782,Lookup!$A$3:$C$5200,2,TRUE)</f>
        <v>-1656</v>
      </c>
      <c r="L782" s="8">
        <f t="shared" si="225"/>
        <v>26</v>
      </c>
      <c r="M782" s="8">
        <f t="shared" si="216"/>
        <v>0</v>
      </c>
      <c r="N782" s="8">
        <f t="shared" si="217"/>
        <v>-1687.1428571428571</v>
      </c>
      <c r="O782" s="8">
        <f t="shared" si="226"/>
        <v>29625550.746194694</v>
      </c>
      <c r="P782" s="8">
        <f t="shared" si="218"/>
        <v>463314.21686530858</v>
      </c>
      <c r="Q782" s="8">
        <f t="shared" si="227"/>
        <v>775198.99559948582</v>
      </c>
      <c r="R782" s="8">
        <f t="shared" si="228"/>
        <v>8.6133221733276208</v>
      </c>
      <c r="S782" s="9">
        <f t="shared" si="229"/>
        <v>-1656</v>
      </c>
      <c r="T782">
        <f t="shared" si="230"/>
        <v>0</v>
      </c>
      <c r="U782">
        <f t="shared" si="231"/>
        <v>0</v>
      </c>
      <c r="V782" s="8">
        <v>773</v>
      </c>
    </row>
    <row r="783" spans="1:22" x14ac:dyDescent="0.25">
      <c r="A783" s="6">
        <f>'Specific flow'!A9530</f>
        <v>39795</v>
      </c>
      <c r="B783" s="19">
        <f>'Specific flow'!B9530</f>
        <v>3.2900411392405062</v>
      </c>
      <c r="C783" s="9">
        <f t="shared" si="232"/>
        <v>-1656</v>
      </c>
      <c r="D783">
        <f t="shared" si="233"/>
        <v>29877310.389232002</v>
      </c>
      <c r="E783" s="7">
        <f t="shared" si="219"/>
        <v>3.2900411392405062</v>
      </c>
      <c r="F783" s="8">
        <f t="shared" si="220"/>
        <v>284259.55443037977</v>
      </c>
      <c r="G783" s="8">
        <f t="shared" si="221"/>
        <v>6</v>
      </c>
      <c r="H783" s="8">
        <f t="shared" si="222"/>
        <v>518400</v>
      </c>
      <c r="I783" s="8">
        <f t="shared" si="223"/>
        <v>-234140.44556962023</v>
      </c>
      <c r="J783" s="8">
        <f t="shared" si="224"/>
        <v>29643169.943662383</v>
      </c>
      <c r="K783" s="8">
        <f>VLOOKUP('400'!J783,Lookup!$A$3:$C$5200,2,TRUE)</f>
        <v>-1685</v>
      </c>
      <c r="L783" s="8">
        <f t="shared" si="225"/>
        <v>29</v>
      </c>
      <c r="M783" s="8">
        <f t="shared" si="216"/>
        <v>0</v>
      </c>
      <c r="N783" s="8">
        <f t="shared" si="217"/>
        <v>-1713.1428571428571</v>
      </c>
      <c r="O783" s="8">
        <f t="shared" si="226"/>
        <v>29416731.684366696</v>
      </c>
      <c r="P783" s="8">
        <f t="shared" si="218"/>
        <v>460578.70486530662</v>
      </c>
      <c r="Q783" s="8">
        <f t="shared" si="227"/>
        <v>744838.25929568638</v>
      </c>
      <c r="R783" s="8">
        <f t="shared" si="228"/>
        <v>8.2759806588409592</v>
      </c>
      <c r="S783" s="9">
        <f t="shared" si="229"/>
        <v>-1685</v>
      </c>
      <c r="T783">
        <f t="shared" si="230"/>
        <v>0</v>
      </c>
      <c r="U783">
        <f t="shared" si="231"/>
        <v>0</v>
      </c>
      <c r="V783" s="8">
        <v>774</v>
      </c>
    </row>
    <row r="784" spans="1:22" x14ac:dyDescent="0.25">
      <c r="A784" s="6">
        <f>'Specific flow'!A9531</f>
        <v>39796</v>
      </c>
      <c r="B784" s="19">
        <f>'Specific flow'!B9531</f>
        <v>2.6907284810126582</v>
      </c>
      <c r="C784" s="9">
        <f t="shared" si="232"/>
        <v>-1685</v>
      </c>
      <c r="D784">
        <f t="shared" si="233"/>
        <v>29642816.477595001</v>
      </c>
      <c r="E784" s="7">
        <f t="shared" si="219"/>
        <v>2.6907284810126582</v>
      </c>
      <c r="F784" s="8">
        <f t="shared" si="220"/>
        <v>232478.94075949368</v>
      </c>
      <c r="G784" s="8">
        <f t="shared" si="221"/>
        <v>6</v>
      </c>
      <c r="H784" s="8">
        <f t="shared" si="222"/>
        <v>518400</v>
      </c>
      <c r="I784" s="8">
        <f t="shared" si="223"/>
        <v>-285921.05924050632</v>
      </c>
      <c r="J784" s="8">
        <f t="shared" si="224"/>
        <v>29356895.418354496</v>
      </c>
      <c r="K784" s="8">
        <f>VLOOKUP('400'!J784,Lookup!$A$3:$C$5200,2,TRUE)</f>
        <v>-1721</v>
      </c>
      <c r="L784" s="8">
        <f t="shared" si="225"/>
        <v>36</v>
      </c>
      <c r="M784" s="8">
        <f t="shared" si="216"/>
        <v>0</v>
      </c>
      <c r="N784" s="8">
        <f t="shared" si="217"/>
        <v>-1742.1428571428571</v>
      </c>
      <c r="O784" s="8">
        <f t="shared" si="226"/>
        <v>29185279.350729696</v>
      </c>
      <c r="P784" s="8">
        <f t="shared" si="218"/>
        <v>457537.12686530501</v>
      </c>
      <c r="Q784" s="8">
        <f t="shared" si="227"/>
        <v>690016.06762479874</v>
      </c>
      <c r="R784" s="8">
        <f t="shared" si="228"/>
        <v>7.6668451958310975</v>
      </c>
      <c r="S784" s="9">
        <f t="shared" si="229"/>
        <v>-1721</v>
      </c>
      <c r="T784">
        <f t="shared" si="230"/>
        <v>0</v>
      </c>
      <c r="U784">
        <f t="shared" si="231"/>
        <v>0</v>
      </c>
      <c r="V784" s="8">
        <v>775</v>
      </c>
    </row>
    <row r="785" spans="1:22" x14ac:dyDescent="0.25">
      <c r="A785" s="6">
        <f>'Specific flow'!A9532</f>
        <v>39797</v>
      </c>
      <c r="B785" s="19">
        <f>'Specific flow'!B9532</f>
        <v>2.7818610759493669</v>
      </c>
      <c r="C785" s="9">
        <f t="shared" si="232"/>
        <v>-1721</v>
      </c>
      <c r="D785">
        <f t="shared" si="233"/>
        <v>29353870.930287</v>
      </c>
      <c r="E785" s="7">
        <f t="shared" si="219"/>
        <v>2.7818610759493669</v>
      </c>
      <c r="F785" s="8">
        <f t="shared" si="220"/>
        <v>240352.79696202531</v>
      </c>
      <c r="G785" s="8">
        <f t="shared" si="221"/>
        <v>6</v>
      </c>
      <c r="H785" s="8">
        <f t="shared" si="222"/>
        <v>518400</v>
      </c>
      <c r="I785" s="8">
        <f t="shared" si="223"/>
        <v>-278047.20303797466</v>
      </c>
      <c r="J785" s="8">
        <f t="shared" si="224"/>
        <v>29075823.727249026</v>
      </c>
      <c r="K785" s="8">
        <f>VLOOKUP('400'!J785,Lookup!$A$3:$C$5200,2,TRUE)</f>
        <v>-1756</v>
      </c>
      <c r="L785" s="8">
        <f t="shared" si="225"/>
        <v>35</v>
      </c>
      <c r="M785" s="8">
        <f t="shared" si="216"/>
        <v>0</v>
      </c>
      <c r="N785" s="8">
        <f t="shared" si="217"/>
        <v>-1778.1428571428571</v>
      </c>
      <c r="O785" s="8">
        <f t="shared" si="226"/>
        <v>28900095.515421696</v>
      </c>
      <c r="P785" s="8">
        <f t="shared" si="218"/>
        <v>453775.41486530378</v>
      </c>
      <c r="Q785" s="8">
        <f t="shared" si="227"/>
        <v>694128.21182732913</v>
      </c>
      <c r="R785" s="8">
        <f t="shared" si="228"/>
        <v>7.7125356869703232</v>
      </c>
      <c r="S785" s="9">
        <f t="shared" si="229"/>
        <v>-1756</v>
      </c>
      <c r="T785">
        <f t="shared" si="230"/>
        <v>0</v>
      </c>
      <c r="U785">
        <f t="shared" si="231"/>
        <v>0</v>
      </c>
      <c r="V785" s="8">
        <v>776</v>
      </c>
    </row>
    <row r="786" spans="1:22" x14ac:dyDescent="0.25">
      <c r="A786" s="6">
        <f>'Specific flow'!A9533</f>
        <v>39798</v>
      </c>
      <c r="B786" s="19">
        <f>'Specific flow'!B9533</f>
        <v>3.3410136075949359</v>
      </c>
      <c r="C786" s="9">
        <f t="shared" si="232"/>
        <v>-1756</v>
      </c>
      <c r="D786">
        <f t="shared" si="233"/>
        <v>29075226.541432001</v>
      </c>
      <c r="E786" s="7">
        <f t="shared" si="219"/>
        <v>3.3410136075949359</v>
      </c>
      <c r="F786" s="8">
        <f t="shared" si="220"/>
        <v>288663.57569620246</v>
      </c>
      <c r="G786" s="8">
        <f t="shared" si="221"/>
        <v>6</v>
      </c>
      <c r="H786" s="8">
        <f t="shared" si="222"/>
        <v>518400</v>
      </c>
      <c r="I786" s="8">
        <f t="shared" si="223"/>
        <v>-229736.42430379754</v>
      </c>
      <c r="J786" s="8">
        <f t="shared" si="224"/>
        <v>28845490.117128205</v>
      </c>
      <c r="K786" s="8">
        <f>VLOOKUP('400'!J786,Lookup!$A$3:$C$5200,2,TRUE)</f>
        <v>-1786</v>
      </c>
      <c r="L786" s="8">
        <f t="shared" si="225"/>
        <v>30</v>
      </c>
      <c r="M786" s="8">
        <f t="shared" si="216"/>
        <v>0</v>
      </c>
      <c r="N786" s="8">
        <f t="shared" si="217"/>
        <v>-1813.1428571428571</v>
      </c>
      <c r="O786" s="8">
        <f t="shared" si="226"/>
        <v>28625093.436566696</v>
      </c>
      <c r="P786" s="8">
        <f t="shared" si="218"/>
        <v>450133.10486530513</v>
      </c>
      <c r="Q786" s="8">
        <f t="shared" si="227"/>
        <v>738796.68056150759</v>
      </c>
      <c r="R786" s="8">
        <f t="shared" si="228"/>
        <v>8.208852006238974</v>
      </c>
      <c r="S786" s="9">
        <f t="shared" si="229"/>
        <v>-1786</v>
      </c>
      <c r="T786">
        <f t="shared" si="230"/>
        <v>0</v>
      </c>
      <c r="U786">
        <f t="shared" si="231"/>
        <v>0</v>
      </c>
      <c r="V786" s="8">
        <v>777</v>
      </c>
    </row>
    <row r="787" spans="1:22" x14ac:dyDescent="0.25">
      <c r="A787" s="6">
        <f>'Specific flow'!A9534</f>
        <v>39799</v>
      </c>
      <c r="B787" s="19">
        <f>'Specific flow'!B9534</f>
        <v>9.8747572784810114</v>
      </c>
      <c r="C787" s="9">
        <f t="shared" si="232"/>
        <v>-1786</v>
      </c>
      <c r="D787">
        <f t="shared" si="233"/>
        <v>28838166.728092</v>
      </c>
      <c r="E787" s="7">
        <f t="shared" si="219"/>
        <v>9.8747572784810114</v>
      </c>
      <c r="F787" s="8">
        <f t="shared" si="220"/>
        <v>853179.02886075934</v>
      </c>
      <c r="G787" s="8">
        <f t="shared" si="221"/>
        <v>6</v>
      </c>
      <c r="H787" s="8">
        <f t="shared" si="222"/>
        <v>518400</v>
      </c>
      <c r="I787" s="8">
        <f t="shared" si="223"/>
        <v>334779.02886075934</v>
      </c>
      <c r="J787" s="8">
        <f t="shared" si="224"/>
        <v>29172945.756952759</v>
      </c>
      <c r="K787" s="8">
        <f>VLOOKUP('400'!J787,Lookup!$A$3:$C$5200,2,TRUE)</f>
        <v>-1744</v>
      </c>
      <c r="L787" s="8">
        <f t="shared" si="225"/>
        <v>-42</v>
      </c>
      <c r="M787" s="8">
        <f t="shared" si="216"/>
        <v>0</v>
      </c>
      <c r="N787" s="8">
        <f t="shared" si="217"/>
        <v>-1843.1428571428571</v>
      </c>
      <c r="O787" s="8">
        <f t="shared" si="226"/>
        <v>28391143.903226696</v>
      </c>
      <c r="P787" s="8">
        <f t="shared" si="218"/>
        <v>447022.82486530393</v>
      </c>
      <c r="Q787" s="8">
        <f t="shared" si="227"/>
        <v>1300201.8537260634</v>
      </c>
      <c r="R787" s="8">
        <f t="shared" si="228"/>
        <v>14.446687263622927</v>
      </c>
      <c r="S787" s="9">
        <f t="shared" si="229"/>
        <v>-1744</v>
      </c>
      <c r="T787">
        <f t="shared" si="230"/>
        <v>0</v>
      </c>
      <c r="U787">
        <f t="shared" si="231"/>
        <v>0</v>
      </c>
      <c r="V787" s="8">
        <v>778</v>
      </c>
    </row>
    <row r="788" spans="1:22" x14ac:dyDescent="0.25">
      <c r="A788" s="6">
        <f>'Specific flow'!A9535</f>
        <v>39800</v>
      </c>
      <c r="B788" s="19">
        <f>'Specific flow'!B9535</f>
        <v>5.5838022151898734</v>
      </c>
      <c r="C788" s="9">
        <f t="shared" si="232"/>
        <v>-1744</v>
      </c>
      <c r="D788">
        <f t="shared" si="233"/>
        <v>29170509.666208003</v>
      </c>
      <c r="E788" s="7">
        <f t="shared" si="219"/>
        <v>5.5838022151898734</v>
      </c>
      <c r="F788" s="8">
        <f t="shared" si="220"/>
        <v>482440.51139240508</v>
      </c>
      <c r="G788" s="8">
        <f t="shared" si="221"/>
        <v>6</v>
      </c>
      <c r="H788" s="8">
        <f t="shared" si="222"/>
        <v>518400</v>
      </c>
      <c r="I788" s="8">
        <f t="shared" si="223"/>
        <v>-35959.488607594918</v>
      </c>
      <c r="J788" s="8">
        <f t="shared" si="224"/>
        <v>29134550.177600406</v>
      </c>
      <c r="K788" s="8">
        <f>VLOOKUP('400'!J788,Lookup!$A$3:$C$5200,2,TRUE)</f>
        <v>-1749</v>
      </c>
      <c r="L788" s="8">
        <f t="shared" si="225"/>
        <v>5</v>
      </c>
      <c r="M788" s="8">
        <f t="shared" si="216"/>
        <v>0</v>
      </c>
      <c r="N788" s="8">
        <f t="shared" si="217"/>
        <v>-1801.1428571428571</v>
      </c>
      <c r="O788" s="8">
        <f t="shared" si="226"/>
        <v>28719129.425342694</v>
      </c>
      <c r="P788" s="8">
        <f t="shared" si="218"/>
        <v>451380.24086530879</v>
      </c>
      <c r="Q788" s="8">
        <f t="shared" si="227"/>
        <v>933820.75225771382</v>
      </c>
      <c r="R788" s="8">
        <f t="shared" si="228"/>
        <v>10.375786136196821</v>
      </c>
      <c r="S788" s="9">
        <f t="shared" si="229"/>
        <v>-1749</v>
      </c>
      <c r="T788">
        <f t="shared" si="230"/>
        <v>0</v>
      </c>
      <c r="U788">
        <f t="shared" si="231"/>
        <v>0</v>
      </c>
      <c r="V788" s="8">
        <v>779</v>
      </c>
    </row>
    <row r="789" spans="1:22" x14ac:dyDescent="0.25">
      <c r="A789" s="6">
        <f>'Specific flow'!A9536</f>
        <v>39801</v>
      </c>
      <c r="B789" s="19">
        <f>'Specific flow'!B9536</f>
        <v>3.4692170886075946</v>
      </c>
      <c r="C789" s="9">
        <f t="shared" si="232"/>
        <v>-1749</v>
      </c>
      <c r="D789">
        <f t="shared" si="233"/>
        <v>29130776.430043001</v>
      </c>
      <c r="E789" s="7">
        <f t="shared" si="219"/>
        <v>3.4692170886075946</v>
      </c>
      <c r="F789" s="8">
        <f t="shared" si="220"/>
        <v>299740.35645569616</v>
      </c>
      <c r="G789" s="8">
        <f t="shared" si="221"/>
        <v>6</v>
      </c>
      <c r="H789" s="8">
        <f t="shared" si="222"/>
        <v>518400</v>
      </c>
      <c r="I789" s="8">
        <f t="shared" si="223"/>
        <v>-218659.64354430384</v>
      </c>
      <c r="J789" s="8">
        <f t="shared" si="224"/>
        <v>28912116.786498696</v>
      </c>
      <c r="K789" s="8">
        <f>VLOOKUP('400'!J789,Lookup!$A$3:$C$5200,2,TRUE)</f>
        <v>-1777</v>
      </c>
      <c r="L789" s="8">
        <f t="shared" si="225"/>
        <v>28</v>
      </c>
      <c r="M789" s="8">
        <f t="shared" si="216"/>
        <v>0</v>
      </c>
      <c r="N789" s="8">
        <f t="shared" si="217"/>
        <v>-1806.1428571428571</v>
      </c>
      <c r="O789" s="8">
        <f t="shared" si="226"/>
        <v>28679916.039177697</v>
      </c>
      <c r="P789" s="8">
        <f t="shared" si="218"/>
        <v>450860.39086530358</v>
      </c>
      <c r="Q789" s="8">
        <f t="shared" si="227"/>
        <v>750600.74732099974</v>
      </c>
      <c r="R789" s="8">
        <f t="shared" si="228"/>
        <v>8.3400083035666643</v>
      </c>
      <c r="S789" s="9">
        <f t="shared" si="229"/>
        <v>-1777</v>
      </c>
      <c r="T789">
        <f t="shared" si="230"/>
        <v>0</v>
      </c>
      <c r="U789">
        <f t="shared" si="231"/>
        <v>0</v>
      </c>
      <c r="V789" s="8">
        <v>780</v>
      </c>
    </row>
    <row r="790" spans="1:22" x14ac:dyDescent="0.25">
      <c r="A790" s="6">
        <f>'Specific flow'!A9537</f>
        <v>39802</v>
      </c>
      <c r="B790" s="19">
        <f>'Specific flow'!B9537</f>
        <v>3.2962196202531642</v>
      </c>
      <c r="C790" s="9">
        <f t="shared" si="232"/>
        <v>-1777</v>
      </c>
      <c r="D790">
        <f t="shared" si="233"/>
        <v>28909112.690598998</v>
      </c>
      <c r="E790" s="7">
        <f t="shared" si="219"/>
        <v>3.2962196202531642</v>
      </c>
      <c r="F790" s="8">
        <f t="shared" si="220"/>
        <v>284793.37518987339</v>
      </c>
      <c r="G790" s="8">
        <f t="shared" si="221"/>
        <v>6</v>
      </c>
      <c r="H790" s="8">
        <f t="shared" si="222"/>
        <v>518400</v>
      </c>
      <c r="I790" s="8">
        <f t="shared" si="223"/>
        <v>-233606.62481012661</v>
      </c>
      <c r="J790" s="8">
        <f t="shared" si="224"/>
        <v>28675506.065788873</v>
      </c>
      <c r="K790" s="8">
        <f>VLOOKUP('400'!J790,Lookup!$A$3:$C$5200,2,TRUE)</f>
        <v>-1807</v>
      </c>
      <c r="L790" s="8">
        <f t="shared" si="225"/>
        <v>30</v>
      </c>
      <c r="M790" s="8">
        <f t="shared" si="216"/>
        <v>0</v>
      </c>
      <c r="N790" s="8">
        <f t="shared" si="217"/>
        <v>-1834.1428571428571</v>
      </c>
      <c r="O790" s="8">
        <f t="shared" si="226"/>
        <v>28461157.915733695</v>
      </c>
      <c r="P790" s="8">
        <f t="shared" si="218"/>
        <v>447954.77486530319</v>
      </c>
      <c r="Q790" s="8">
        <f t="shared" si="227"/>
        <v>732748.15005517658</v>
      </c>
      <c r="R790" s="8">
        <f t="shared" si="228"/>
        <v>8.1416461117241834</v>
      </c>
      <c r="S790" s="9">
        <f t="shared" si="229"/>
        <v>-1807</v>
      </c>
      <c r="T790">
        <f t="shared" si="230"/>
        <v>0</v>
      </c>
      <c r="U790">
        <f t="shared" si="231"/>
        <v>0</v>
      </c>
      <c r="V790" s="8">
        <v>781</v>
      </c>
    </row>
    <row r="791" spans="1:22" x14ac:dyDescent="0.25">
      <c r="A791" s="6">
        <f>'Specific flow'!A9538</f>
        <v>39803</v>
      </c>
      <c r="B791" s="19">
        <f>'Specific flow'!B9538</f>
        <v>3.7101778481012655</v>
      </c>
      <c r="C791" s="9">
        <f t="shared" si="232"/>
        <v>-1807</v>
      </c>
      <c r="D791">
        <f t="shared" si="233"/>
        <v>28673198.296009</v>
      </c>
      <c r="E791" s="7">
        <f t="shared" si="219"/>
        <v>3.7101778481012655</v>
      </c>
      <c r="F791" s="8">
        <f t="shared" si="220"/>
        <v>320559.36607594934</v>
      </c>
      <c r="G791" s="8">
        <f t="shared" si="221"/>
        <v>6</v>
      </c>
      <c r="H791" s="8">
        <f t="shared" si="222"/>
        <v>518400</v>
      </c>
      <c r="I791" s="8">
        <f t="shared" si="223"/>
        <v>-197840.63392405066</v>
      </c>
      <c r="J791" s="8">
        <f t="shared" si="224"/>
        <v>28475357.662084948</v>
      </c>
      <c r="K791" s="8">
        <f>VLOOKUP('400'!J791,Lookup!$A$3:$C$5200,2,TRUE)</f>
        <v>-1833</v>
      </c>
      <c r="L791" s="8">
        <f t="shared" si="225"/>
        <v>26</v>
      </c>
      <c r="M791" s="8">
        <f t="shared" si="216"/>
        <v>0</v>
      </c>
      <c r="N791" s="8">
        <f t="shared" si="217"/>
        <v>-1864.1428571428571</v>
      </c>
      <c r="O791" s="8">
        <f t="shared" si="226"/>
        <v>28228346.241143696</v>
      </c>
      <c r="P791" s="8">
        <f t="shared" si="218"/>
        <v>444852.05486530438</v>
      </c>
      <c r="Q791" s="8">
        <f t="shared" si="227"/>
        <v>765411.42094125366</v>
      </c>
      <c r="R791" s="8">
        <f t="shared" si="228"/>
        <v>8.5045713437917065</v>
      </c>
      <c r="S791" s="9">
        <f t="shared" si="229"/>
        <v>-1833</v>
      </c>
      <c r="T791">
        <f t="shared" si="230"/>
        <v>0</v>
      </c>
      <c r="U791">
        <f t="shared" si="231"/>
        <v>0</v>
      </c>
      <c r="V791" s="8">
        <v>782</v>
      </c>
    </row>
    <row r="792" spans="1:22" x14ac:dyDescent="0.25">
      <c r="A792" s="6">
        <f>'Specific flow'!A9539</f>
        <v>39804</v>
      </c>
      <c r="B792" s="19">
        <f>'Specific flow'!B9539</f>
        <v>3.0058310126582275</v>
      </c>
      <c r="C792" s="9">
        <f t="shared" si="232"/>
        <v>-1833</v>
      </c>
      <c r="D792">
        <f t="shared" si="233"/>
        <v>28470059.054430999</v>
      </c>
      <c r="E792" s="7">
        <f t="shared" si="219"/>
        <v>3.0058310126582275</v>
      </c>
      <c r="F792" s="8">
        <f t="shared" si="220"/>
        <v>259703.79949367084</v>
      </c>
      <c r="G792" s="8">
        <f t="shared" si="221"/>
        <v>6</v>
      </c>
      <c r="H792" s="8">
        <f t="shared" si="222"/>
        <v>518400</v>
      </c>
      <c r="I792" s="8">
        <f t="shared" si="223"/>
        <v>-258696.20050632916</v>
      </c>
      <c r="J792" s="8">
        <f t="shared" si="224"/>
        <v>28211362.853924669</v>
      </c>
      <c r="K792" s="8">
        <f>VLOOKUP('400'!J792,Lookup!$A$3:$C$5200,2,TRUE)</f>
        <v>-1867</v>
      </c>
      <c r="L792" s="8">
        <f t="shared" si="225"/>
        <v>34</v>
      </c>
      <c r="M792" s="8">
        <f t="shared" si="216"/>
        <v>0</v>
      </c>
      <c r="N792" s="8">
        <f t="shared" si="217"/>
        <v>-1890.1428571428571</v>
      </c>
      <c r="O792" s="8">
        <f t="shared" si="226"/>
        <v>28027887.287565697</v>
      </c>
      <c r="P792" s="8">
        <f t="shared" si="218"/>
        <v>442171.76686530188</v>
      </c>
      <c r="Q792" s="8">
        <f t="shared" si="227"/>
        <v>701875.56635897269</v>
      </c>
      <c r="R792" s="8">
        <f t="shared" si="228"/>
        <v>7.7986174039885858</v>
      </c>
      <c r="S792" s="9">
        <f t="shared" si="229"/>
        <v>-1867</v>
      </c>
      <c r="T792">
        <f t="shared" si="230"/>
        <v>0</v>
      </c>
      <c r="U792">
        <f t="shared" si="231"/>
        <v>0</v>
      </c>
      <c r="V792" s="8">
        <v>783</v>
      </c>
    </row>
    <row r="793" spans="1:22" x14ac:dyDescent="0.25">
      <c r="A793" s="6">
        <f>'Specific flow'!A9540</f>
        <v>39805</v>
      </c>
      <c r="B793" s="19">
        <f>'Specific flow'!B9540</f>
        <v>2.6660145569620255</v>
      </c>
      <c r="C793" s="9">
        <f t="shared" si="232"/>
        <v>-1867</v>
      </c>
      <c r="D793">
        <f t="shared" si="233"/>
        <v>28206258.315829001</v>
      </c>
      <c r="E793" s="7">
        <f t="shared" si="219"/>
        <v>2.6660145569620255</v>
      </c>
      <c r="F793" s="8">
        <f t="shared" si="220"/>
        <v>230343.657721519</v>
      </c>
      <c r="G793" s="8">
        <f t="shared" si="221"/>
        <v>6</v>
      </c>
      <c r="H793" s="8">
        <f t="shared" si="222"/>
        <v>518400</v>
      </c>
      <c r="I793" s="8">
        <f t="shared" si="223"/>
        <v>-288056.342278481</v>
      </c>
      <c r="J793" s="8">
        <f t="shared" si="224"/>
        <v>27918201.973550521</v>
      </c>
      <c r="K793" s="8">
        <f>VLOOKUP('400'!J793,Lookup!$A$3:$C$5200,2,TRUE)</f>
        <v>-1905</v>
      </c>
      <c r="L793" s="8">
        <f t="shared" si="225"/>
        <v>38</v>
      </c>
      <c r="M793" s="8">
        <f t="shared" si="216"/>
        <v>0</v>
      </c>
      <c r="N793" s="8">
        <f t="shared" si="217"/>
        <v>-1924.1428571428571</v>
      </c>
      <c r="O793" s="8">
        <f t="shared" si="226"/>
        <v>27767579.300963692</v>
      </c>
      <c r="P793" s="8">
        <f t="shared" si="218"/>
        <v>438679.014865309</v>
      </c>
      <c r="Q793" s="8">
        <f t="shared" si="227"/>
        <v>669022.672586828</v>
      </c>
      <c r="R793" s="8">
        <f t="shared" si="228"/>
        <v>7.4335852509647555</v>
      </c>
      <c r="S793" s="9">
        <f t="shared" si="229"/>
        <v>-1905</v>
      </c>
      <c r="T793">
        <f t="shared" si="230"/>
        <v>0</v>
      </c>
      <c r="U793">
        <f t="shared" si="231"/>
        <v>0</v>
      </c>
      <c r="V793" s="8">
        <v>784</v>
      </c>
    </row>
    <row r="794" spans="1:22" x14ac:dyDescent="0.25">
      <c r="A794" s="6">
        <f>'Specific flow'!A9541</f>
        <v>39806</v>
      </c>
      <c r="B794" s="19">
        <f>'Specific flow'!B9541</f>
        <v>2.4729370253164555</v>
      </c>
      <c r="C794" s="9">
        <f t="shared" si="232"/>
        <v>-1905</v>
      </c>
      <c r="D794">
        <f t="shared" si="233"/>
        <v>27913884.445735004</v>
      </c>
      <c r="E794" s="7">
        <f t="shared" si="219"/>
        <v>2.4729370253164555</v>
      </c>
      <c r="F794" s="8">
        <f t="shared" si="220"/>
        <v>213661.75898734175</v>
      </c>
      <c r="G794" s="8">
        <f t="shared" si="221"/>
        <v>6</v>
      </c>
      <c r="H794" s="8">
        <f t="shared" si="222"/>
        <v>518400</v>
      </c>
      <c r="I794" s="8">
        <f t="shared" si="223"/>
        <v>-304738.24101265823</v>
      </c>
      <c r="J794" s="8">
        <f t="shared" si="224"/>
        <v>27609146.204722345</v>
      </c>
      <c r="K794" s="8">
        <f>VLOOKUP('400'!J794,Lookup!$A$3:$C$5200,2,TRUE)</f>
        <v>-1945</v>
      </c>
      <c r="L794" s="8">
        <f t="shared" si="225"/>
        <v>40</v>
      </c>
      <c r="M794" s="8">
        <f t="shared" si="216"/>
        <v>0</v>
      </c>
      <c r="N794" s="8">
        <f t="shared" si="217"/>
        <v>-1962.1428571428571</v>
      </c>
      <c r="O794" s="8">
        <f t="shared" si="226"/>
        <v>27479092.678869694</v>
      </c>
      <c r="P794" s="8">
        <f t="shared" si="218"/>
        <v>434791.76686530933</v>
      </c>
      <c r="Q794" s="8">
        <f t="shared" si="227"/>
        <v>648453.5258526511</v>
      </c>
      <c r="R794" s="8">
        <f t="shared" si="228"/>
        <v>7.2050391761405681</v>
      </c>
      <c r="S794" s="9">
        <f t="shared" si="229"/>
        <v>-1945</v>
      </c>
      <c r="T794">
        <f t="shared" si="230"/>
        <v>0</v>
      </c>
      <c r="U794">
        <f t="shared" si="231"/>
        <v>0</v>
      </c>
      <c r="V794" s="8">
        <v>785</v>
      </c>
    </row>
    <row r="795" spans="1:22" x14ac:dyDescent="0.25">
      <c r="A795" s="6">
        <f>'Specific flow'!A9542</f>
        <v>39807</v>
      </c>
      <c r="B795" s="19">
        <f>'Specific flow'!B9542</f>
        <v>2.3200196202531642</v>
      </c>
      <c r="C795" s="9">
        <f t="shared" si="232"/>
        <v>-1945</v>
      </c>
      <c r="D795">
        <f t="shared" si="233"/>
        <v>27608918.075215001</v>
      </c>
      <c r="E795" s="7">
        <f t="shared" si="219"/>
        <v>2.3200196202531642</v>
      </c>
      <c r="F795" s="8">
        <f t="shared" si="220"/>
        <v>200449.6951898734</v>
      </c>
      <c r="G795" s="8">
        <f t="shared" si="221"/>
        <v>6</v>
      </c>
      <c r="H795" s="8">
        <f t="shared" si="222"/>
        <v>518400</v>
      </c>
      <c r="I795" s="8">
        <f t="shared" si="223"/>
        <v>-317950.3048101266</v>
      </c>
      <c r="J795" s="8">
        <f t="shared" si="224"/>
        <v>27290967.770404875</v>
      </c>
      <c r="K795" s="8">
        <f>VLOOKUP('400'!J795,Lookup!$A$3:$C$5200,2,TRUE)</f>
        <v>-1988</v>
      </c>
      <c r="L795" s="8">
        <f t="shared" si="225"/>
        <v>43</v>
      </c>
      <c r="M795" s="8">
        <f t="shared" si="216"/>
        <v>0</v>
      </c>
      <c r="N795" s="8">
        <f t="shared" si="217"/>
        <v>-2002.1428571428571</v>
      </c>
      <c r="O795" s="8">
        <f t="shared" si="226"/>
        <v>27178199.428349696</v>
      </c>
      <c r="P795" s="8">
        <f t="shared" si="218"/>
        <v>430718.64686530456</v>
      </c>
      <c r="Q795" s="8">
        <f t="shared" si="227"/>
        <v>631168.34205517801</v>
      </c>
      <c r="R795" s="8">
        <f t="shared" si="228"/>
        <v>7.0129815783908667</v>
      </c>
      <c r="S795" s="9">
        <f t="shared" si="229"/>
        <v>-1988</v>
      </c>
      <c r="T795">
        <f t="shared" si="230"/>
        <v>0</v>
      </c>
      <c r="U795">
        <f t="shared" si="231"/>
        <v>0</v>
      </c>
      <c r="V795" s="8">
        <v>786</v>
      </c>
    </row>
    <row r="796" spans="1:22" x14ac:dyDescent="0.25">
      <c r="A796" s="6">
        <f>'Specific flow'!A9543</f>
        <v>39808</v>
      </c>
      <c r="B796" s="19">
        <f>'Specific flow'!B9543</f>
        <v>2.2242531645569619</v>
      </c>
      <c r="C796" s="9">
        <f t="shared" si="232"/>
        <v>-1988</v>
      </c>
      <c r="D796">
        <f t="shared" si="233"/>
        <v>27284262.025416002</v>
      </c>
      <c r="E796" s="7">
        <f t="shared" si="219"/>
        <v>2.2242531645569619</v>
      </c>
      <c r="F796" s="8">
        <f t="shared" si="220"/>
        <v>192175.47341772151</v>
      </c>
      <c r="G796" s="8">
        <f t="shared" si="221"/>
        <v>6</v>
      </c>
      <c r="H796" s="8">
        <f t="shared" si="222"/>
        <v>518400</v>
      </c>
      <c r="I796" s="8">
        <f t="shared" si="223"/>
        <v>-326224.52658227849</v>
      </c>
      <c r="J796" s="8">
        <f t="shared" si="224"/>
        <v>26958037.498833723</v>
      </c>
      <c r="K796" s="8">
        <f>VLOOKUP('400'!J796,Lookup!$A$3:$C$5200,2,TRUE)</f>
        <v>-2032</v>
      </c>
      <c r="L796" s="8">
        <f t="shared" si="225"/>
        <v>44</v>
      </c>
      <c r="M796" s="8">
        <f t="shared" si="216"/>
        <v>0</v>
      </c>
      <c r="N796" s="8">
        <f t="shared" si="217"/>
        <v>-2045.1428571428571</v>
      </c>
      <c r="O796" s="8">
        <f t="shared" si="226"/>
        <v>26857900.568550695</v>
      </c>
      <c r="P796" s="8">
        <f t="shared" si="218"/>
        <v>426361.45686530694</v>
      </c>
      <c r="Q796" s="8">
        <f t="shared" si="227"/>
        <v>618536.9302830284</v>
      </c>
      <c r="R796" s="8">
        <f t="shared" si="228"/>
        <v>6.8726325587003156</v>
      </c>
      <c r="S796" s="9">
        <f t="shared" si="229"/>
        <v>-2032</v>
      </c>
      <c r="T796">
        <f t="shared" si="230"/>
        <v>0</v>
      </c>
      <c r="U796">
        <f t="shared" si="231"/>
        <v>0</v>
      </c>
      <c r="V796" s="8">
        <v>787</v>
      </c>
    </row>
    <row r="797" spans="1:22" x14ac:dyDescent="0.25">
      <c r="A797" s="6">
        <f>'Specific flow'!A9544</f>
        <v>39809</v>
      </c>
      <c r="B797" s="19">
        <f>'Specific flow'!B9544</f>
        <v>2.0960496835443037</v>
      </c>
      <c r="C797" s="9">
        <f t="shared" si="232"/>
        <v>-2032</v>
      </c>
      <c r="D797">
        <f t="shared" si="233"/>
        <v>26955452.591583997</v>
      </c>
      <c r="E797" s="7">
        <f t="shared" si="219"/>
        <v>2.0960496835443037</v>
      </c>
      <c r="F797" s="8">
        <f t="shared" si="220"/>
        <v>181098.69265822784</v>
      </c>
      <c r="G797" s="8">
        <f t="shared" si="221"/>
        <v>6</v>
      </c>
      <c r="H797" s="8">
        <f t="shared" si="222"/>
        <v>518400</v>
      </c>
      <c r="I797" s="8">
        <f t="shared" si="223"/>
        <v>-337301.30734177213</v>
      </c>
      <c r="J797" s="8">
        <f t="shared" si="224"/>
        <v>26618151.284242224</v>
      </c>
      <c r="K797" s="8">
        <f>VLOOKUP('400'!J797,Lookup!$A$3:$C$5200,2,TRUE)</f>
        <v>-2078</v>
      </c>
      <c r="L797" s="8">
        <f t="shared" si="225"/>
        <v>46</v>
      </c>
      <c r="M797" s="8">
        <f t="shared" si="216"/>
        <v>0</v>
      </c>
      <c r="N797" s="8">
        <f t="shared" si="217"/>
        <v>-2089.1428571428573</v>
      </c>
      <c r="O797" s="8">
        <f t="shared" si="226"/>
        <v>26533526.686718695</v>
      </c>
      <c r="P797" s="8">
        <f t="shared" si="218"/>
        <v>421925.90486530215</v>
      </c>
      <c r="Q797" s="8">
        <f t="shared" si="227"/>
        <v>603024.59752353001</v>
      </c>
      <c r="R797" s="8">
        <f t="shared" si="228"/>
        <v>6.7002733058170003</v>
      </c>
      <c r="S797" s="9">
        <f t="shared" si="229"/>
        <v>-2078</v>
      </c>
      <c r="T797">
        <f t="shared" si="230"/>
        <v>0</v>
      </c>
      <c r="U797">
        <f t="shared" si="231"/>
        <v>0</v>
      </c>
      <c r="V797" s="8">
        <v>788</v>
      </c>
    </row>
    <row r="798" spans="1:22" x14ac:dyDescent="0.25">
      <c r="A798" s="6">
        <f>'Specific flow'!A9545</f>
        <v>39810</v>
      </c>
      <c r="B798" s="19">
        <f>'Specific flow'!B9545</f>
        <v>2.0481664556962027</v>
      </c>
      <c r="C798" s="9">
        <f t="shared" si="232"/>
        <v>-2078</v>
      </c>
      <c r="D798">
        <f t="shared" si="233"/>
        <v>26615351.610996</v>
      </c>
      <c r="E798" s="7">
        <f t="shared" si="219"/>
        <v>2.0481664556962027</v>
      </c>
      <c r="F798" s="8">
        <f t="shared" si="220"/>
        <v>176961.58177215193</v>
      </c>
      <c r="G798" s="8">
        <f t="shared" si="221"/>
        <v>6</v>
      </c>
      <c r="H798" s="8">
        <f t="shared" si="222"/>
        <v>518400</v>
      </c>
      <c r="I798" s="8">
        <f t="shared" si="223"/>
        <v>-341438.41822784807</v>
      </c>
      <c r="J798" s="8">
        <f t="shared" si="224"/>
        <v>26273913.192768153</v>
      </c>
      <c r="K798" s="8">
        <f>VLOOKUP('400'!J798,Lookup!$A$3:$C$5200,2,TRUE)</f>
        <v>-2125</v>
      </c>
      <c r="L798" s="8">
        <f t="shared" si="225"/>
        <v>47</v>
      </c>
      <c r="M798" s="8">
        <f t="shared" si="216"/>
        <v>0</v>
      </c>
      <c r="N798" s="8">
        <f t="shared" si="217"/>
        <v>-2135.1428571428573</v>
      </c>
      <c r="O798" s="8">
        <f t="shared" si="226"/>
        <v>26198038.034130692</v>
      </c>
      <c r="P798" s="8">
        <f t="shared" si="218"/>
        <v>417313.57686530799</v>
      </c>
      <c r="Q798" s="8">
        <f t="shared" si="227"/>
        <v>594275.15863745986</v>
      </c>
      <c r="R798" s="8">
        <f t="shared" si="228"/>
        <v>6.603057318193998</v>
      </c>
      <c r="S798" s="9">
        <f t="shared" si="229"/>
        <v>-2125</v>
      </c>
      <c r="T798">
        <f t="shared" si="230"/>
        <v>0</v>
      </c>
      <c r="U798">
        <f t="shared" si="231"/>
        <v>0</v>
      </c>
      <c r="V798" s="8">
        <v>789</v>
      </c>
    </row>
    <row r="799" spans="1:22" x14ac:dyDescent="0.25">
      <c r="A799" s="6">
        <f>'Specific flow'!A9546</f>
        <v>39811</v>
      </c>
      <c r="B799" s="19">
        <f>'Specific flow'!B9546</f>
        <v>1.8736243670886077</v>
      </c>
      <c r="C799" s="9">
        <f t="shared" si="232"/>
        <v>-2125</v>
      </c>
      <c r="D799">
        <f t="shared" si="233"/>
        <v>26271694.409875002</v>
      </c>
      <c r="E799" s="7">
        <f t="shared" si="219"/>
        <v>1.8736243670886077</v>
      </c>
      <c r="F799" s="8">
        <f t="shared" si="220"/>
        <v>161881.14531645572</v>
      </c>
      <c r="G799" s="8">
        <f t="shared" si="221"/>
        <v>6</v>
      </c>
      <c r="H799" s="8">
        <f t="shared" si="222"/>
        <v>518400</v>
      </c>
      <c r="I799" s="8">
        <f t="shared" si="223"/>
        <v>-356518.85468354425</v>
      </c>
      <c r="J799" s="8">
        <f t="shared" si="224"/>
        <v>25915175.555191457</v>
      </c>
      <c r="K799" s="8">
        <f>VLOOKUP('400'!J799,Lookup!$A$3:$C$5200,2,TRUE)</f>
        <v>-2175</v>
      </c>
      <c r="L799" s="8">
        <f t="shared" si="225"/>
        <v>50</v>
      </c>
      <c r="M799" s="8">
        <f t="shared" si="216"/>
        <v>0</v>
      </c>
      <c r="N799" s="8">
        <f t="shared" si="217"/>
        <v>-2182.1428571428573</v>
      </c>
      <c r="O799" s="8">
        <f t="shared" si="226"/>
        <v>25859067.203009695</v>
      </c>
      <c r="P799" s="8">
        <f t="shared" si="218"/>
        <v>412627.20686530694</v>
      </c>
      <c r="Q799" s="8">
        <f t="shared" si="227"/>
        <v>574508.35218176269</v>
      </c>
      <c r="R799" s="8">
        <f t="shared" si="228"/>
        <v>6.3834261353529191</v>
      </c>
      <c r="S799" s="9">
        <f t="shared" si="229"/>
        <v>-2175</v>
      </c>
      <c r="T799">
        <f t="shared" si="230"/>
        <v>0</v>
      </c>
      <c r="U799">
        <f t="shared" si="231"/>
        <v>0</v>
      </c>
      <c r="V799" s="8">
        <v>790</v>
      </c>
    </row>
    <row r="800" spans="1:22" x14ac:dyDescent="0.25">
      <c r="A800" s="6">
        <f>'Specific flow'!A9547</f>
        <v>39812</v>
      </c>
      <c r="B800" s="19">
        <f>'Specific flow'!B9547</f>
        <v>1.7485101265822784</v>
      </c>
      <c r="C800" s="9">
        <f t="shared" si="232"/>
        <v>-2175</v>
      </c>
      <c r="D800">
        <f t="shared" si="233"/>
        <v>25910335.159225002</v>
      </c>
      <c r="E800" s="7">
        <f t="shared" si="219"/>
        <v>1.7485101265822784</v>
      </c>
      <c r="F800" s="8">
        <f t="shared" si="220"/>
        <v>151071.27493670885</v>
      </c>
      <c r="G800" s="8">
        <f t="shared" si="221"/>
        <v>6</v>
      </c>
      <c r="H800" s="8">
        <f t="shared" si="222"/>
        <v>518400</v>
      </c>
      <c r="I800" s="8">
        <f t="shared" si="223"/>
        <v>-367328.72506329115</v>
      </c>
      <c r="J800" s="8">
        <f t="shared" si="224"/>
        <v>25543006.434161711</v>
      </c>
      <c r="K800" s="8">
        <f>VLOOKUP('400'!J800,Lookup!$A$3:$C$5200,2,TRUE)</f>
        <v>-2227</v>
      </c>
      <c r="L800" s="8">
        <f t="shared" si="225"/>
        <v>52</v>
      </c>
      <c r="M800" s="8">
        <f t="shared" si="216"/>
        <v>0</v>
      </c>
      <c r="N800" s="8">
        <f t="shared" si="217"/>
        <v>-2232.1428571428573</v>
      </c>
      <c r="O800" s="8">
        <f t="shared" si="226"/>
        <v>25502664.352359697</v>
      </c>
      <c r="P800" s="8">
        <f t="shared" si="218"/>
        <v>407670.80686530471</v>
      </c>
      <c r="Q800" s="8">
        <f t="shared" si="227"/>
        <v>558742.08180201356</v>
      </c>
      <c r="R800" s="8">
        <f t="shared" si="228"/>
        <v>6.2082453533557063</v>
      </c>
      <c r="S800" s="9">
        <f t="shared" si="229"/>
        <v>-2227</v>
      </c>
      <c r="T800">
        <f t="shared" si="230"/>
        <v>0</v>
      </c>
      <c r="U800">
        <f t="shared" si="231"/>
        <v>0</v>
      </c>
      <c r="V800" s="8">
        <v>791</v>
      </c>
    </row>
    <row r="801" spans="1:22" x14ac:dyDescent="0.25">
      <c r="A801" s="6">
        <f>'Specific flow'!A9548</f>
        <v>39813</v>
      </c>
      <c r="B801" s="19">
        <f>'Specific flow'!B9548</f>
        <v>1.7593224683544304</v>
      </c>
      <c r="C801" s="9">
        <f t="shared" si="232"/>
        <v>-2227</v>
      </c>
      <c r="D801">
        <f t="shared" si="233"/>
        <v>25539123.686749004</v>
      </c>
      <c r="E801" s="7">
        <f t="shared" si="219"/>
        <v>1.7593224683544304</v>
      </c>
      <c r="F801" s="8">
        <f t="shared" si="220"/>
        <v>152005.46126582279</v>
      </c>
      <c r="G801" s="8">
        <f t="shared" si="221"/>
        <v>6</v>
      </c>
      <c r="H801" s="8">
        <f t="shared" si="222"/>
        <v>518400</v>
      </c>
      <c r="I801" s="8">
        <f t="shared" si="223"/>
        <v>-366394.53873417724</v>
      </c>
      <c r="J801" s="8">
        <f t="shared" si="224"/>
        <v>25172729.148014825</v>
      </c>
      <c r="K801" s="8">
        <f>VLOOKUP('400'!J801,Lookup!$A$3:$C$5200,2,TRUE)</f>
        <v>-2279</v>
      </c>
      <c r="L801" s="8">
        <f t="shared" si="225"/>
        <v>52</v>
      </c>
      <c r="M801" s="8">
        <f t="shared" si="216"/>
        <v>0</v>
      </c>
      <c r="N801" s="8">
        <f t="shared" si="217"/>
        <v>-2284.1428571428573</v>
      </c>
      <c r="O801" s="8">
        <f t="shared" si="226"/>
        <v>25136575.71188369</v>
      </c>
      <c r="P801" s="8">
        <f t="shared" si="218"/>
        <v>402547.97486531362</v>
      </c>
      <c r="Q801" s="8">
        <f t="shared" si="227"/>
        <v>554553.43613113638</v>
      </c>
      <c r="R801" s="8">
        <f t="shared" si="228"/>
        <v>6.1617048459015153</v>
      </c>
      <c r="S801" s="9">
        <f t="shared" si="229"/>
        <v>-2279</v>
      </c>
      <c r="T801">
        <f t="shared" si="230"/>
        <v>0</v>
      </c>
      <c r="U801">
        <f t="shared" si="231"/>
        <v>0</v>
      </c>
      <c r="V801" s="8">
        <v>792</v>
      </c>
    </row>
    <row r="802" spans="1:22" x14ac:dyDescent="0.25">
      <c r="A802" s="6">
        <f>'Specific flow'!A9549</f>
        <v>39814</v>
      </c>
      <c r="B802" s="19">
        <f>'Specific flow'!B9549</f>
        <v>1.6558329113924053</v>
      </c>
      <c r="C802" s="9">
        <f t="shared" si="232"/>
        <v>-2279</v>
      </c>
      <c r="D802">
        <f t="shared" si="233"/>
        <v>25172575.451552998</v>
      </c>
      <c r="E802" s="7">
        <f t="shared" si="219"/>
        <v>1.6558329113924053</v>
      </c>
      <c r="F802" s="8">
        <f t="shared" si="220"/>
        <v>143063.96354430381</v>
      </c>
      <c r="G802" s="8">
        <f t="shared" si="221"/>
        <v>6</v>
      </c>
      <c r="H802" s="8">
        <f t="shared" si="222"/>
        <v>518400</v>
      </c>
      <c r="I802" s="8">
        <f t="shared" si="223"/>
        <v>-375336.03645569622</v>
      </c>
      <c r="J802" s="8">
        <f t="shared" si="224"/>
        <v>24797239.415097304</v>
      </c>
      <c r="K802" s="8">
        <f>VLOOKUP('400'!J802,Lookup!$A$3:$C$5200,2,TRUE)</f>
        <v>-2333</v>
      </c>
      <c r="L802" s="8">
        <f t="shared" si="225"/>
        <v>54</v>
      </c>
      <c r="M802" s="8">
        <f t="shared" si="216"/>
        <v>0</v>
      </c>
      <c r="N802" s="8">
        <f t="shared" si="217"/>
        <v>-2336.1428571428573</v>
      </c>
      <c r="O802" s="8">
        <f t="shared" si="226"/>
        <v>24775117.860687695</v>
      </c>
      <c r="P802" s="8">
        <f t="shared" si="218"/>
        <v>397457.59086530283</v>
      </c>
      <c r="Q802" s="8">
        <f t="shared" si="227"/>
        <v>540521.55440960662</v>
      </c>
      <c r="R802" s="8">
        <f t="shared" si="228"/>
        <v>6.0057950489956289</v>
      </c>
      <c r="S802" s="9">
        <f t="shared" si="229"/>
        <v>-2333</v>
      </c>
      <c r="T802">
        <f t="shared" si="230"/>
        <v>0</v>
      </c>
      <c r="U802">
        <f t="shared" si="231"/>
        <v>0</v>
      </c>
      <c r="V802" s="8">
        <v>793</v>
      </c>
    </row>
    <row r="803" spans="1:22" x14ac:dyDescent="0.25">
      <c r="A803" s="6">
        <f>'Specific flow'!A9550</f>
        <v>39815</v>
      </c>
      <c r="B803" s="19">
        <f>'Specific flow'!B9550</f>
        <v>1.544620253164557</v>
      </c>
      <c r="C803" s="9">
        <f t="shared" si="232"/>
        <v>-2333</v>
      </c>
      <c r="D803">
        <f t="shared" si="233"/>
        <v>24796833.272931002</v>
      </c>
      <c r="E803" s="7">
        <f t="shared" si="219"/>
        <v>1.544620253164557</v>
      </c>
      <c r="F803" s="8">
        <f t="shared" si="220"/>
        <v>133455.18987341772</v>
      </c>
      <c r="G803" s="8">
        <f t="shared" si="221"/>
        <v>6</v>
      </c>
      <c r="H803" s="8">
        <f t="shared" si="222"/>
        <v>518400</v>
      </c>
      <c r="I803" s="8">
        <f t="shared" si="223"/>
        <v>-384944.81012658228</v>
      </c>
      <c r="J803" s="8">
        <f t="shared" si="224"/>
        <v>24411888.462804418</v>
      </c>
      <c r="K803" s="8">
        <f>VLOOKUP('400'!J803,Lookup!$A$3:$C$5200,2,TRUE)</f>
        <v>-2390</v>
      </c>
      <c r="L803" s="8">
        <f t="shared" si="225"/>
        <v>57</v>
      </c>
      <c r="M803" s="8">
        <f t="shared" si="216"/>
        <v>0</v>
      </c>
      <c r="N803" s="8">
        <f t="shared" si="217"/>
        <v>-2390.1428571428573</v>
      </c>
      <c r="O803" s="8">
        <f t="shared" si="226"/>
        <v>24404627.506065693</v>
      </c>
      <c r="P803" s="8">
        <f t="shared" si="218"/>
        <v>392205.76686530933</v>
      </c>
      <c r="Q803" s="8">
        <f t="shared" si="227"/>
        <v>525660.95673872705</v>
      </c>
      <c r="R803" s="8">
        <f t="shared" si="228"/>
        <v>5.8406772970969669</v>
      </c>
      <c r="S803" s="9">
        <f t="shared" si="229"/>
        <v>-2390</v>
      </c>
      <c r="T803">
        <f t="shared" si="230"/>
        <v>0</v>
      </c>
      <c r="U803">
        <f t="shared" si="231"/>
        <v>0</v>
      </c>
      <c r="V803" s="8">
        <v>794</v>
      </c>
    </row>
    <row r="804" spans="1:22" x14ac:dyDescent="0.25">
      <c r="A804" s="6">
        <f>'Specific flow'!A9551</f>
        <v>39816</v>
      </c>
      <c r="B804" s="19">
        <f>'Specific flow'!B9551</f>
        <v>1.7423316455696201</v>
      </c>
      <c r="C804" s="9">
        <f t="shared" si="232"/>
        <v>-2390</v>
      </c>
      <c r="D804">
        <f t="shared" si="233"/>
        <v>24405601.12218</v>
      </c>
      <c r="E804" s="7">
        <f t="shared" si="219"/>
        <v>1.7423316455696201</v>
      </c>
      <c r="F804" s="8">
        <f t="shared" si="220"/>
        <v>150537.45417721517</v>
      </c>
      <c r="G804" s="8">
        <f t="shared" si="221"/>
        <v>6</v>
      </c>
      <c r="H804" s="8">
        <f t="shared" si="222"/>
        <v>518400</v>
      </c>
      <c r="I804" s="8">
        <f t="shared" si="223"/>
        <v>-367862.54582278483</v>
      </c>
      <c r="J804" s="8">
        <f t="shared" si="224"/>
        <v>24037738.576357216</v>
      </c>
      <c r="K804" s="8">
        <f>VLOOKUP('400'!J804,Lookup!$A$3:$C$5200,2,TRUE)</f>
        <v>-2445</v>
      </c>
      <c r="L804" s="8">
        <f t="shared" si="225"/>
        <v>55</v>
      </c>
      <c r="M804" s="8">
        <f t="shared" si="216"/>
        <v>0</v>
      </c>
      <c r="N804" s="8">
        <f t="shared" si="217"/>
        <v>-2447.1428571428573</v>
      </c>
      <c r="O804" s="8">
        <f t="shared" si="226"/>
        <v>24018900.985314697</v>
      </c>
      <c r="P804" s="8">
        <f t="shared" si="218"/>
        <v>386700.13686530292</v>
      </c>
      <c r="Q804" s="8">
        <f t="shared" si="227"/>
        <v>537237.59104251815</v>
      </c>
      <c r="R804" s="8">
        <f t="shared" si="228"/>
        <v>5.9693065671390908</v>
      </c>
      <c r="S804" s="9">
        <f t="shared" si="229"/>
        <v>-2445</v>
      </c>
      <c r="T804">
        <f t="shared" si="230"/>
        <v>0</v>
      </c>
      <c r="U804">
        <f t="shared" si="231"/>
        <v>0</v>
      </c>
      <c r="V804" s="8">
        <v>795</v>
      </c>
    </row>
    <row r="805" spans="1:22" x14ac:dyDescent="0.25">
      <c r="A805" s="6">
        <f>'Specific flow'!A9552</f>
        <v>39817</v>
      </c>
      <c r="B805" s="19">
        <f>'Specific flow'!B9552</f>
        <v>1.6434759493670885</v>
      </c>
      <c r="C805" s="9">
        <f t="shared" si="232"/>
        <v>-2445</v>
      </c>
      <c r="D805">
        <f t="shared" si="233"/>
        <v>24033303.093715001</v>
      </c>
      <c r="E805" s="7">
        <f t="shared" si="219"/>
        <v>1.6434759493670885</v>
      </c>
      <c r="F805" s="8">
        <f t="shared" si="220"/>
        <v>141996.32202531645</v>
      </c>
      <c r="G805" s="8">
        <f t="shared" si="221"/>
        <v>6</v>
      </c>
      <c r="H805" s="8">
        <f t="shared" si="222"/>
        <v>518400</v>
      </c>
      <c r="I805" s="8">
        <f t="shared" si="223"/>
        <v>-376403.67797468358</v>
      </c>
      <c r="J805" s="8">
        <f t="shared" si="224"/>
        <v>23656899.415740319</v>
      </c>
      <c r="K805" s="8">
        <f>VLOOKUP('400'!J805,Lookup!$A$3:$C$5200,2,TRUE)</f>
        <v>-2502</v>
      </c>
      <c r="L805" s="8">
        <f t="shared" si="225"/>
        <v>57</v>
      </c>
      <c r="M805" s="8">
        <f t="shared" si="216"/>
        <v>0</v>
      </c>
      <c r="N805" s="8">
        <f t="shared" si="217"/>
        <v>-2502.1428571428573</v>
      </c>
      <c r="O805" s="8">
        <f t="shared" si="226"/>
        <v>23651878.446849693</v>
      </c>
      <c r="P805" s="8">
        <f t="shared" si="218"/>
        <v>381424.64686530828</v>
      </c>
      <c r="Q805" s="8">
        <f t="shared" si="227"/>
        <v>523420.9688906247</v>
      </c>
      <c r="R805" s="8">
        <f t="shared" si="228"/>
        <v>5.8157885432291634</v>
      </c>
      <c r="S805" s="9">
        <f t="shared" si="229"/>
        <v>-2502</v>
      </c>
      <c r="T805">
        <f t="shared" si="230"/>
        <v>1</v>
      </c>
      <c r="U805">
        <f t="shared" si="231"/>
        <v>0</v>
      </c>
      <c r="V805" s="8">
        <v>796</v>
      </c>
    </row>
    <row r="806" spans="1:22" x14ac:dyDescent="0.25">
      <c r="A806" s="6">
        <f>'Specific flow'!A9553</f>
        <v>39818</v>
      </c>
      <c r="B806" s="19">
        <f>'Specific flow'!B9553</f>
        <v>1.5368971518987342</v>
      </c>
      <c r="C806" s="9">
        <f t="shared" si="232"/>
        <v>-2502</v>
      </c>
      <c r="D806">
        <f t="shared" si="233"/>
        <v>23652825.205924004</v>
      </c>
      <c r="E806" s="7">
        <f t="shared" si="219"/>
        <v>1.5368971518987342</v>
      </c>
      <c r="F806" s="8">
        <f t="shared" si="220"/>
        <v>132787.91392405063</v>
      </c>
      <c r="G806" s="8">
        <f t="shared" si="221"/>
        <v>6</v>
      </c>
      <c r="H806" s="8">
        <f t="shared" si="222"/>
        <v>518400</v>
      </c>
      <c r="I806" s="8">
        <f t="shared" si="223"/>
        <v>-385612.08607594937</v>
      </c>
      <c r="J806" s="8">
        <f t="shared" si="224"/>
        <v>23267213.119848054</v>
      </c>
      <c r="K806" s="8">
        <f>VLOOKUP('400'!J806,Lookup!$A$3:$C$5200,2,TRUE)</f>
        <v>-2561</v>
      </c>
      <c r="L806" s="8">
        <f t="shared" si="225"/>
        <v>59</v>
      </c>
      <c r="M806" s="8">
        <f t="shared" si="216"/>
        <v>1</v>
      </c>
      <c r="N806" s="8">
        <f t="shared" si="217"/>
        <v>-2559.1428571428573</v>
      </c>
      <c r="O806" s="8">
        <f t="shared" si="226"/>
        <v>23276829.581058692</v>
      </c>
      <c r="P806" s="8">
        <f t="shared" si="218"/>
        <v>375995.62486531213</v>
      </c>
      <c r="Q806" s="8">
        <f t="shared" si="227"/>
        <v>508783.53878936276</v>
      </c>
      <c r="R806" s="8">
        <f t="shared" si="228"/>
        <v>5.6531504309929197</v>
      </c>
      <c r="S806" s="9">
        <f t="shared" si="229"/>
        <v>-2559.1428571428573</v>
      </c>
      <c r="T806">
        <f t="shared" si="230"/>
        <v>1</v>
      </c>
      <c r="U806">
        <f t="shared" si="231"/>
        <v>0</v>
      </c>
      <c r="V806" s="8">
        <v>797</v>
      </c>
    </row>
    <row r="807" spans="1:22" x14ac:dyDescent="0.25">
      <c r="A807" s="6">
        <f>'Specific flow'!A9554</f>
        <v>39819</v>
      </c>
      <c r="B807" s="19">
        <f>'Specific flow'!B9554</f>
        <v>1.4457645569620252</v>
      </c>
      <c r="C807" s="9">
        <f t="shared" si="232"/>
        <v>-2559.1428571428573</v>
      </c>
      <c r="D807">
        <f t="shared" si="233"/>
        <v>23276829.581058692</v>
      </c>
      <c r="E807" s="7">
        <f t="shared" si="219"/>
        <v>1.4457645569620252</v>
      </c>
      <c r="F807" s="8">
        <f t="shared" si="220"/>
        <v>124914.05772151898</v>
      </c>
      <c r="G807" s="8">
        <f t="shared" si="221"/>
        <v>6</v>
      </c>
      <c r="H807" s="8">
        <f t="shared" si="222"/>
        <v>518400</v>
      </c>
      <c r="I807" s="8">
        <f t="shared" si="223"/>
        <v>-393485.94227848103</v>
      </c>
      <c r="J807" s="8">
        <f t="shared" si="224"/>
        <v>22883343.63878021</v>
      </c>
      <c r="K807" s="8">
        <f>VLOOKUP('400'!J807,Lookup!$A$3:$C$5200,2,TRUE)</f>
        <v>-2620</v>
      </c>
      <c r="L807" s="8">
        <f t="shared" si="225"/>
        <v>60.857142857142662</v>
      </c>
      <c r="M807" s="8">
        <f t="shared" si="216"/>
        <v>1</v>
      </c>
      <c r="N807" s="8">
        <f t="shared" si="217"/>
        <v>-2616.2857142857147</v>
      </c>
      <c r="O807" s="8">
        <f t="shared" si="226"/>
        <v>22906237.45007094</v>
      </c>
      <c r="P807" s="8">
        <f t="shared" si="218"/>
        <v>370592.13098775223</v>
      </c>
      <c r="Q807" s="8">
        <f t="shared" si="227"/>
        <v>495506.1887092712</v>
      </c>
      <c r="R807" s="8">
        <f t="shared" si="228"/>
        <v>5.5056243189919023</v>
      </c>
      <c r="S807" s="9">
        <f t="shared" si="229"/>
        <v>-2616.2857142857147</v>
      </c>
      <c r="T807">
        <f t="shared" si="230"/>
        <v>1</v>
      </c>
      <c r="U807">
        <f t="shared" si="231"/>
        <v>0</v>
      </c>
      <c r="V807" s="8">
        <v>798</v>
      </c>
    </row>
    <row r="808" spans="1:22" x14ac:dyDescent="0.25">
      <c r="A808" s="6">
        <f>'Specific flow'!A9555</f>
        <v>39820</v>
      </c>
      <c r="B808" s="19">
        <f>'Specific flow'!B9555</f>
        <v>1.4040598101265824</v>
      </c>
      <c r="C808" s="9">
        <f t="shared" si="232"/>
        <v>-2616.2857142857147</v>
      </c>
      <c r="D808">
        <f t="shared" si="233"/>
        <v>22906237.45007094</v>
      </c>
      <c r="E808" s="7">
        <f t="shared" si="219"/>
        <v>1.4040598101265824</v>
      </c>
      <c r="F808" s="8">
        <f t="shared" si="220"/>
        <v>121310.76759493673</v>
      </c>
      <c r="G808" s="8">
        <f t="shared" si="221"/>
        <v>6</v>
      </c>
      <c r="H808" s="8">
        <f t="shared" si="222"/>
        <v>518400</v>
      </c>
      <c r="I808" s="8">
        <f t="shared" si="223"/>
        <v>-397089.23240506329</v>
      </c>
      <c r="J808" s="8">
        <f t="shared" si="224"/>
        <v>22509148.217665877</v>
      </c>
      <c r="K808" s="8">
        <f>VLOOKUP('400'!J808,Lookup!$A$3:$C$5200,2,TRUE)</f>
        <v>-2679</v>
      </c>
      <c r="L808" s="8">
        <f t="shared" si="225"/>
        <v>62.714285714285325</v>
      </c>
      <c r="M808" s="8">
        <f t="shared" si="216"/>
        <v>1</v>
      </c>
      <c r="N808" s="8">
        <f t="shared" si="217"/>
        <v>-2673.428571428572</v>
      </c>
      <c r="O808" s="8">
        <f t="shared" si="226"/>
        <v>22541009.629287265</v>
      </c>
      <c r="P808" s="8">
        <f t="shared" si="218"/>
        <v>365227.82078367472</v>
      </c>
      <c r="Q808" s="8">
        <f t="shared" si="227"/>
        <v>486538.58837861143</v>
      </c>
      <c r="R808" s="8">
        <f t="shared" si="228"/>
        <v>5.4059843153179044</v>
      </c>
      <c r="S808" s="9">
        <f t="shared" si="229"/>
        <v>-2673.428571428572</v>
      </c>
      <c r="T808">
        <f t="shared" si="230"/>
        <v>1</v>
      </c>
      <c r="U808">
        <f t="shared" si="231"/>
        <v>0</v>
      </c>
      <c r="V808" s="8">
        <v>799</v>
      </c>
    </row>
    <row r="809" spans="1:22" x14ac:dyDescent="0.25">
      <c r="A809" s="6">
        <f>'Specific flow'!A9556</f>
        <v>39821</v>
      </c>
      <c r="B809" s="19">
        <f>'Specific flow'!B9556</f>
        <v>1.6558329113924053</v>
      </c>
      <c r="C809" s="9">
        <f t="shared" si="232"/>
        <v>-2673.428571428572</v>
      </c>
      <c r="D809">
        <f t="shared" si="233"/>
        <v>22541009.629287265</v>
      </c>
      <c r="E809" s="7">
        <f t="shared" si="219"/>
        <v>1.6558329113924053</v>
      </c>
      <c r="F809" s="8">
        <f t="shared" si="220"/>
        <v>143063.96354430381</v>
      </c>
      <c r="G809" s="8">
        <f t="shared" si="221"/>
        <v>6</v>
      </c>
      <c r="H809" s="8">
        <f t="shared" si="222"/>
        <v>518400</v>
      </c>
      <c r="I809" s="8">
        <f t="shared" si="223"/>
        <v>-375336.03645569622</v>
      </c>
      <c r="J809" s="8">
        <f t="shared" si="224"/>
        <v>22165673.592831571</v>
      </c>
      <c r="K809" s="8">
        <f>VLOOKUP('400'!J809,Lookup!$A$3:$C$5200,2,TRUE)</f>
        <v>-2734</v>
      </c>
      <c r="L809" s="8">
        <f t="shared" si="225"/>
        <v>60.571428571427987</v>
      </c>
      <c r="M809" s="8">
        <f t="shared" si="216"/>
        <v>1</v>
      </c>
      <c r="N809" s="8">
        <f t="shared" si="217"/>
        <v>-2730.5714285714294</v>
      </c>
      <c r="O809" s="8">
        <f t="shared" si="226"/>
        <v>22181106.935034201</v>
      </c>
      <c r="P809" s="8">
        <f t="shared" si="218"/>
        <v>359902.69425306469</v>
      </c>
      <c r="Q809" s="8">
        <f t="shared" si="227"/>
        <v>502966.65779736848</v>
      </c>
      <c r="R809" s="8">
        <f t="shared" si="228"/>
        <v>5.5885184199707609</v>
      </c>
      <c r="S809" s="9">
        <f t="shared" si="229"/>
        <v>-2730.5714285714294</v>
      </c>
      <c r="T809">
        <f t="shared" si="230"/>
        <v>1</v>
      </c>
      <c r="U809">
        <f t="shared" si="231"/>
        <v>0</v>
      </c>
      <c r="V809" s="8">
        <v>800</v>
      </c>
    </row>
    <row r="810" spans="1:22" x14ac:dyDescent="0.25">
      <c r="A810" s="6">
        <f>'Specific flow'!A9557</f>
        <v>39822</v>
      </c>
      <c r="B810" s="19">
        <f>'Specific flow'!B9557</f>
        <v>1.3299180379746833</v>
      </c>
      <c r="C810" s="9">
        <f t="shared" si="232"/>
        <v>-2730.5714285714294</v>
      </c>
      <c r="D810">
        <f t="shared" si="233"/>
        <v>22181106.935034201</v>
      </c>
      <c r="E810" s="7">
        <f t="shared" si="219"/>
        <v>1.3299180379746833</v>
      </c>
      <c r="F810" s="8">
        <f t="shared" si="220"/>
        <v>114904.91848101265</v>
      </c>
      <c r="G810" s="8">
        <f t="shared" si="221"/>
        <v>6</v>
      </c>
      <c r="H810" s="8">
        <f t="shared" si="222"/>
        <v>518400</v>
      </c>
      <c r="I810" s="8">
        <f t="shared" si="223"/>
        <v>-403495.08151898737</v>
      </c>
      <c r="J810" s="8">
        <f t="shared" si="224"/>
        <v>21777611.853515211</v>
      </c>
      <c r="K810" s="8">
        <f>VLOOKUP('400'!J810,Lookup!$A$3:$C$5200,2,TRUE)</f>
        <v>-2796</v>
      </c>
      <c r="L810" s="8">
        <f t="shared" si="225"/>
        <v>65.428571428570649</v>
      </c>
      <c r="M810" s="8">
        <f t="shared" si="216"/>
        <v>1</v>
      </c>
      <c r="N810" s="8">
        <f t="shared" si="217"/>
        <v>-2787.7142857142867</v>
      </c>
      <c r="O810" s="8">
        <f t="shared" si="226"/>
        <v>21826490.183638278</v>
      </c>
      <c r="P810" s="8">
        <f t="shared" si="218"/>
        <v>354616.75139592215</v>
      </c>
      <c r="Q810" s="8">
        <f t="shared" si="227"/>
        <v>469521.66987693479</v>
      </c>
      <c r="R810" s="8">
        <f t="shared" si="228"/>
        <v>5.2169074430770532</v>
      </c>
      <c r="S810" s="9">
        <f t="shared" si="229"/>
        <v>-2787.7142857142867</v>
      </c>
      <c r="T810">
        <f t="shared" si="230"/>
        <v>1</v>
      </c>
      <c r="U810">
        <f t="shared" si="231"/>
        <v>0</v>
      </c>
      <c r="V810" s="8">
        <v>801</v>
      </c>
    </row>
    <row r="811" spans="1:22" x14ac:dyDescent="0.25">
      <c r="A811" s="6">
        <f>'Specific flow'!A9558</f>
        <v>39823</v>
      </c>
      <c r="B811" s="19">
        <f>'Specific flow'!B9558</f>
        <v>3.8955322784810127</v>
      </c>
      <c r="C811" s="9">
        <f t="shared" si="232"/>
        <v>-2787.7142857142867</v>
      </c>
      <c r="D811">
        <f t="shared" si="233"/>
        <v>21826490.183638278</v>
      </c>
      <c r="E811" s="7">
        <f t="shared" si="219"/>
        <v>3.8955322784810127</v>
      </c>
      <c r="F811" s="8">
        <f t="shared" si="220"/>
        <v>336573.98886075948</v>
      </c>
      <c r="G811" s="8">
        <f t="shared" si="221"/>
        <v>6</v>
      </c>
      <c r="H811" s="8">
        <f t="shared" si="222"/>
        <v>518400</v>
      </c>
      <c r="I811" s="8">
        <f t="shared" si="223"/>
        <v>-181826.01113924052</v>
      </c>
      <c r="J811" s="8">
        <f t="shared" si="224"/>
        <v>21644664.172499038</v>
      </c>
      <c r="K811" s="8">
        <f>VLOOKUP('400'!J811,Lookup!$A$3:$C$5200,2,TRUE)</f>
        <v>-2818</v>
      </c>
      <c r="L811" s="8">
        <f t="shared" si="225"/>
        <v>30.285714285713311</v>
      </c>
      <c r="M811" s="8">
        <f t="shared" si="216"/>
        <v>0</v>
      </c>
      <c r="N811" s="8">
        <f t="shared" si="217"/>
        <v>-2844.857142857144</v>
      </c>
      <c r="O811" s="8">
        <f t="shared" si="226"/>
        <v>21477120.191426035</v>
      </c>
      <c r="P811" s="8">
        <f t="shared" si="218"/>
        <v>349369.99221224338</v>
      </c>
      <c r="Q811" s="8">
        <f t="shared" si="227"/>
        <v>685943.9810730028</v>
      </c>
      <c r="R811" s="8">
        <f t="shared" si="228"/>
        <v>7.6215997897000314</v>
      </c>
      <c r="S811" s="9">
        <f t="shared" si="229"/>
        <v>-2818</v>
      </c>
      <c r="T811">
        <f t="shared" si="230"/>
        <v>1</v>
      </c>
      <c r="U811">
        <f t="shared" si="231"/>
        <v>0</v>
      </c>
      <c r="V811" s="8">
        <v>802</v>
      </c>
    </row>
    <row r="812" spans="1:22" x14ac:dyDescent="0.25">
      <c r="A812" s="6">
        <f>'Specific flow'!A9559</f>
        <v>39824</v>
      </c>
      <c r="B812" s="19">
        <f>'Specific flow'!B9559</f>
        <v>1.8303750000000001</v>
      </c>
      <c r="C812" s="9">
        <f t="shared" si="232"/>
        <v>-2818</v>
      </c>
      <c r="D812">
        <f t="shared" si="233"/>
        <v>21640673.092876002</v>
      </c>
      <c r="E812" s="7">
        <f t="shared" si="219"/>
        <v>1.8303750000000001</v>
      </c>
      <c r="F812" s="8">
        <f t="shared" si="220"/>
        <v>158144.4</v>
      </c>
      <c r="G812" s="8">
        <f t="shared" si="221"/>
        <v>6</v>
      </c>
      <c r="H812" s="8">
        <f t="shared" si="222"/>
        <v>518400</v>
      </c>
      <c r="I812" s="8">
        <f t="shared" si="223"/>
        <v>-360255.6</v>
      </c>
      <c r="J812" s="8">
        <f t="shared" si="224"/>
        <v>21280417.492876001</v>
      </c>
      <c r="K812" s="8">
        <f>VLOOKUP('400'!J812,Lookup!$A$3:$C$5200,2,TRUE)</f>
        <v>-2878</v>
      </c>
      <c r="L812" s="8">
        <f t="shared" si="225"/>
        <v>60</v>
      </c>
      <c r="M812" s="8">
        <f t="shared" si="216"/>
        <v>1</v>
      </c>
      <c r="N812" s="8">
        <f t="shared" si="217"/>
        <v>-2875.1428571428573</v>
      </c>
      <c r="O812" s="8">
        <f t="shared" si="226"/>
        <v>21294067.996010695</v>
      </c>
      <c r="P812" s="8">
        <f t="shared" si="218"/>
        <v>346605.09686530754</v>
      </c>
      <c r="Q812" s="8">
        <f t="shared" si="227"/>
        <v>504749.49686530756</v>
      </c>
      <c r="R812" s="8">
        <f t="shared" si="228"/>
        <v>5.6083277429478615</v>
      </c>
      <c r="S812" s="9">
        <f t="shared" si="229"/>
        <v>-2875.1428571428573</v>
      </c>
      <c r="T812">
        <f t="shared" si="230"/>
        <v>1</v>
      </c>
      <c r="U812">
        <f t="shared" si="231"/>
        <v>0</v>
      </c>
      <c r="V812" s="8">
        <v>803</v>
      </c>
    </row>
    <row r="813" spans="1:22" x14ac:dyDescent="0.25">
      <c r="A813" s="6">
        <f>'Specific flow'!A9560</f>
        <v>39825</v>
      </c>
      <c r="B813" s="19">
        <f>'Specific flow'!B9560</f>
        <v>1.5368971518987342</v>
      </c>
      <c r="C813" s="9">
        <f t="shared" si="232"/>
        <v>-2875.1428571428573</v>
      </c>
      <c r="D813">
        <f t="shared" si="233"/>
        <v>21294067.996010695</v>
      </c>
      <c r="E813" s="7">
        <f t="shared" si="219"/>
        <v>1.5368971518987342</v>
      </c>
      <c r="F813" s="8">
        <f t="shared" si="220"/>
        <v>132787.91392405063</v>
      </c>
      <c r="G813" s="8">
        <f t="shared" si="221"/>
        <v>6</v>
      </c>
      <c r="H813" s="8">
        <f t="shared" si="222"/>
        <v>518400</v>
      </c>
      <c r="I813" s="8">
        <f t="shared" si="223"/>
        <v>-385612.08607594937</v>
      </c>
      <c r="J813" s="8">
        <f t="shared" si="224"/>
        <v>20908455.909934744</v>
      </c>
      <c r="K813" s="8">
        <f>VLOOKUP('400'!J813,Lookup!$A$3:$C$5200,2,TRUE)</f>
        <v>-2940</v>
      </c>
      <c r="L813" s="8">
        <f t="shared" si="225"/>
        <v>64.857142857142662</v>
      </c>
      <c r="M813" s="8">
        <f t="shared" si="216"/>
        <v>1</v>
      </c>
      <c r="N813" s="8">
        <f t="shared" si="217"/>
        <v>-2932.2857142857147</v>
      </c>
      <c r="O813" s="8">
        <f t="shared" si="226"/>
        <v>20952649.707308654</v>
      </c>
      <c r="P813" s="8">
        <f t="shared" si="218"/>
        <v>341418.28870204091</v>
      </c>
      <c r="Q813" s="8">
        <f t="shared" si="227"/>
        <v>474206.20262609154</v>
      </c>
      <c r="R813" s="8">
        <f t="shared" si="228"/>
        <v>5.268957806956573</v>
      </c>
      <c r="S813" s="9">
        <f t="shared" si="229"/>
        <v>-2932.2857142857147</v>
      </c>
      <c r="T813">
        <f t="shared" si="230"/>
        <v>1</v>
      </c>
      <c r="U813">
        <f t="shared" si="231"/>
        <v>0</v>
      </c>
      <c r="V813" s="8">
        <v>804</v>
      </c>
    </row>
    <row r="814" spans="1:22" x14ac:dyDescent="0.25">
      <c r="A814" s="6">
        <f>'Specific flow'!A9561</f>
        <v>39826</v>
      </c>
      <c r="B814" s="19">
        <f>'Specific flow'!B9561</f>
        <v>1.5368971518987342</v>
      </c>
      <c r="C814" s="9">
        <f t="shared" si="232"/>
        <v>-2932.2857142857147</v>
      </c>
      <c r="D814">
        <f t="shared" si="233"/>
        <v>20952649.707308654</v>
      </c>
      <c r="E814" s="7">
        <f t="shared" si="219"/>
        <v>1.5368971518987342</v>
      </c>
      <c r="F814" s="8">
        <f t="shared" si="220"/>
        <v>132787.91392405063</v>
      </c>
      <c r="G814" s="8">
        <f t="shared" si="221"/>
        <v>6</v>
      </c>
      <c r="H814" s="8">
        <f t="shared" si="222"/>
        <v>518400</v>
      </c>
      <c r="I814" s="8">
        <f t="shared" si="223"/>
        <v>-385612.08607594937</v>
      </c>
      <c r="J814" s="8">
        <f t="shared" si="224"/>
        <v>20567037.621232703</v>
      </c>
      <c r="K814" s="8">
        <f>VLOOKUP('400'!J814,Lookup!$A$3:$C$5200,2,TRUE)</f>
        <v>-2998</v>
      </c>
      <c r="L814" s="8">
        <f t="shared" si="225"/>
        <v>65.714285714285325</v>
      </c>
      <c r="M814" s="8">
        <f t="shared" si="216"/>
        <v>1</v>
      </c>
      <c r="N814" s="8">
        <f t="shared" si="217"/>
        <v>-2989.428571428572</v>
      </c>
      <c r="O814" s="8">
        <f t="shared" si="226"/>
        <v>20616379.043096408</v>
      </c>
      <c r="P814" s="8">
        <f t="shared" si="218"/>
        <v>336270.66421224549</v>
      </c>
      <c r="Q814" s="8">
        <f t="shared" si="227"/>
        <v>469058.57813629613</v>
      </c>
      <c r="R814" s="8">
        <f t="shared" si="228"/>
        <v>5.211761979292179</v>
      </c>
      <c r="S814" s="9">
        <f t="shared" si="229"/>
        <v>-2989.428571428572</v>
      </c>
      <c r="T814">
        <f t="shared" si="230"/>
        <v>1</v>
      </c>
      <c r="U814">
        <f t="shared" si="231"/>
        <v>0</v>
      </c>
      <c r="V814" s="8">
        <v>805</v>
      </c>
    </row>
    <row r="815" spans="1:22" x14ac:dyDescent="0.25">
      <c r="A815" s="6">
        <f>'Specific flow'!A9562</f>
        <v>39827</v>
      </c>
      <c r="B815" s="19">
        <f>'Specific flow'!B9562</f>
        <v>1.4179613924050631</v>
      </c>
      <c r="C815" s="9">
        <f t="shared" si="232"/>
        <v>-2989.428571428572</v>
      </c>
      <c r="D815">
        <f t="shared" si="233"/>
        <v>20616379.043096408</v>
      </c>
      <c r="E815" s="7">
        <f t="shared" si="219"/>
        <v>1.4179613924050631</v>
      </c>
      <c r="F815" s="8">
        <f t="shared" si="220"/>
        <v>122511.86430379745</v>
      </c>
      <c r="G815" s="8">
        <f t="shared" si="221"/>
        <v>6</v>
      </c>
      <c r="H815" s="8">
        <f t="shared" si="222"/>
        <v>518400</v>
      </c>
      <c r="I815" s="8">
        <f t="shared" si="223"/>
        <v>-395888.13569620252</v>
      </c>
      <c r="J815" s="8">
        <f t="shared" si="224"/>
        <v>20220490.907400206</v>
      </c>
      <c r="K815" s="8">
        <f>VLOOKUP('400'!J815,Lookup!$A$3:$C$5200,2,TRUE)</f>
        <v>-3058</v>
      </c>
      <c r="L815" s="8">
        <f t="shared" si="225"/>
        <v>68.571428571427987</v>
      </c>
      <c r="M815" s="8">
        <f t="shared" si="216"/>
        <v>1</v>
      </c>
      <c r="N815" s="8">
        <f t="shared" si="217"/>
        <v>-3046.5714285714294</v>
      </c>
      <c r="O815" s="8">
        <f t="shared" si="226"/>
        <v>20285216.819700483</v>
      </c>
      <c r="P815" s="8">
        <f t="shared" si="218"/>
        <v>331162.22339592502</v>
      </c>
      <c r="Q815" s="8">
        <f t="shared" si="227"/>
        <v>453674.0876997225</v>
      </c>
      <c r="R815" s="8">
        <f t="shared" si="228"/>
        <v>5.0408231966635837</v>
      </c>
      <c r="S815" s="9">
        <f t="shared" si="229"/>
        <v>-3046.5714285714294</v>
      </c>
      <c r="T815">
        <f t="shared" si="230"/>
        <v>1</v>
      </c>
      <c r="U815">
        <f t="shared" si="231"/>
        <v>1</v>
      </c>
      <c r="V815" s="8">
        <v>806</v>
      </c>
    </row>
    <row r="816" spans="1:22" x14ac:dyDescent="0.25">
      <c r="A816" s="6">
        <f>'Specific flow'!A9563</f>
        <v>39828</v>
      </c>
      <c r="B816" s="19">
        <f>'Specific flow'!B9563</f>
        <v>1.3021148734177215</v>
      </c>
      <c r="C816" s="9">
        <f t="shared" si="232"/>
        <v>-3046.5714285714294</v>
      </c>
      <c r="D816">
        <f t="shared" si="233"/>
        <v>20285216.819700483</v>
      </c>
      <c r="E816" s="7">
        <f t="shared" si="219"/>
        <v>1.3021148734177215</v>
      </c>
      <c r="F816" s="8">
        <f t="shared" si="220"/>
        <v>112502.72506329113</v>
      </c>
      <c r="G816" s="8">
        <f t="shared" si="221"/>
        <v>6</v>
      </c>
      <c r="H816" s="8">
        <f t="shared" si="222"/>
        <v>518400</v>
      </c>
      <c r="I816" s="8">
        <f t="shared" si="223"/>
        <v>-405897.27493670885</v>
      </c>
      <c r="J816" s="8">
        <f t="shared" si="224"/>
        <v>19879319.544763774</v>
      </c>
      <c r="K816" s="8">
        <f>VLOOKUP('400'!J816,Lookup!$A$3:$C$5200,2,TRUE)</f>
        <v>-3118</v>
      </c>
      <c r="L816" s="8">
        <f t="shared" si="225"/>
        <v>71.428571428570649</v>
      </c>
      <c r="M816" s="8">
        <f t="shared" si="216"/>
        <v>1</v>
      </c>
      <c r="N816" s="8">
        <f t="shared" si="217"/>
        <v>-3103.7142857142867</v>
      </c>
      <c r="O816" s="8">
        <f t="shared" si="226"/>
        <v>19959123.853447426</v>
      </c>
      <c r="P816" s="8">
        <f t="shared" si="218"/>
        <v>326092.96625305712</v>
      </c>
      <c r="Q816" s="8">
        <f t="shared" si="227"/>
        <v>438595.69131634827</v>
      </c>
      <c r="R816" s="8">
        <f t="shared" si="228"/>
        <v>4.8732854590705363</v>
      </c>
      <c r="S816" s="9">
        <f t="shared" si="229"/>
        <v>-3103.7142857142867</v>
      </c>
      <c r="T816">
        <f t="shared" si="230"/>
        <v>1</v>
      </c>
      <c r="U816">
        <f t="shared" si="231"/>
        <v>1</v>
      </c>
      <c r="V816" s="8">
        <v>807</v>
      </c>
    </row>
    <row r="817" spans="1:22" x14ac:dyDescent="0.25">
      <c r="A817" s="6">
        <f>'Specific flow'!A9564</f>
        <v>39829</v>
      </c>
      <c r="B817" s="19">
        <f>'Specific flow'!B9564</f>
        <v>1.2774009493670886</v>
      </c>
      <c r="C817" s="9">
        <f t="shared" si="232"/>
        <v>-3103.7142857142867</v>
      </c>
      <c r="D817">
        <f t="shared" si="233"/>
        <v>19959123.853447426</v>
      </c>
      <c r="E817" s="7">
        <f t="shared" si="219"/>
        <v>1.2774009493670886</v>
      </c>
      <c r="F817" s="8">
        <f t="shared" si="220"/>
        <v>110367.44202531646</v>
      </c>
      <c r="G817" s="8">
        <f t="shared" si="221"/>
        <v>6</v>
      </c>
      <c r="H817" s="8">
        <f t="shared" si="222"/>
        <v>518400</v>
      </c>
      <c r="I817" s="8">
        <f t="shared" si="223"/>
        <v>-408032.55797468353</v>
      </c>
      <c r="J817" s="8">
        <f t="shared" si="224"/>
        <v>19551091.295472741</v>
      </c>
      <c r="K817" s="8">
        <f>VLOOKUP('400'!J817,Lookup!$A$3:$C$5200,2,TRUE)</f>
        <v>-3177</v>
      </c>
      <c r="L817" s="8">
        <f t="shared" si="225"/>
        <v>73.285714285713311</v>
      </c>
      <c r="M817" s="8">
        <f t="shared" si="216"/>
        <v>1</v>
      </c>
      <c r="N817" s="8">
        <f t="shared" si="217"/>
        <v>-3160.857142857144</v>
      </c>
      <c r="O817" s="8">
        <f t="shared" si="226"/>
        <v>19638060.960663751</v>
      </c>
      <c r="P817" s="8">
        <f t="shared" si="218"/>
        <v>321062.89278367534</v>
      </c>
      <c r="Q817" s="8">
        <f t="shared" si="227"/>
        <v>431430.33480899181</v>
      </c>
      <c r="R817" s="8">
        <f t="shared" si="228"/>
        <v>4.7936703867665758</v>
      </c>
      <c r="S817" s="9">
        <f t="shared" si="229"/>
        <v>-3160.857142857144</v>
      </c>
      <c r="T817">
        <f t="shared" si="230"/>
        <v>1</v>
      </c>
      <c r="U817">
        <f t="shared" si="231"/>
        <v>1</v>
      </c>
      <c r="V817" s="8">
        <v>808</v>
      </c>
    </row>
    <row r="818" spans="1:22" x14ac:dyDescent="0.25">
      <c r="A818" s="6">
        <f>'Specific flow'!A9565</f>
        <v>39830</v>
      </c>
      <c r="B818" s="19">
        <f>'Specific flow'!B9565</f>
        <v>1.4751123417721519</v>
      </c>
      <c r="C818" s="9">
        <f t="shared" si="232"/>
        <v>-3160.857142857144</v>
      </c>
      <c r="D818">
        <f t="shared" si="233"/>
        <v>19638060.960663751</v>
      </c>
      <c r="E818" s="7">
        <f t="shared" si="219"/>
        <v>1.4751123417721519</v>
      </c>
      <c r="F818" s="8">
        <f t="shared" si="220"/>
        <v>127449.70632911392</v>
      </c>
      <c r="G818" s="8">
        <f t="shared" si="221"/>
        <v>6</v>
      </c>
      <c r="H818" s="8">
        <f t="shared" si="222"/>
        <v>518400</v>
      </c>
      <c r="I818" s="8">
        <f t="shared" si="223"/>
        <v>-390950.29367088608</v>
      </c>
      <c r="J818" s="8">
        <f t="shared" si="224"/>
        <v>19247110.666992866</v>
      </c>
      <c r="K818" s="8">
        <f>VLOOKUP('400'!J818,Lookup!$A$3:$C$5200,2,TRUE)</f>
        <v>-3232</v>
      </c>
      <c r="L818" s="8">
        <f t="shared" si="225"/>
        <v>71.142857142855974</v>
      </c>
      <c r="M818" s="8">
        <f t="shared" si="216"/>
        <v>1</v>
      </c>
      <c r="N818" s="8">
        <f t="shared" si="217"/>
        <v>-3218.0000000000014</v>
      </c>
      <c r="O818" s="8">
        <f t="shared" si="226"/>
        <v>19321988.957675997</v>
      </c>
      <c r="P818" s="8">
        <f t="shared" si="218"/>
        <v>316072.0029877536</v>
      </c>
      <c r="Q818" s="8">
        <f t="shared" si="227"/>
        <v>443521.70931686752</v>
      </c>
      <c r="R818" s="8">
        <f t="shared" si="228"/>
        <v>4.9280189924096387</v>
      </c>
      <c r="S818" s="9">
        <f t="shared" si="229"/>
        <v>-3218.0000000000014</v>
      </c>
      <c r="T818">
        <f t="shared" si="230"/>
        <v>1</v>
      </c>
      <c r="U818">
        <f t="shared" si="231"/>
        <v>1</v>
      </c>
      <c r="V818" s="8">
        <v>809</v>
      </c>
    </row>
    <row r="819" spans="1:22" x14ac:dyDescent="0.25">
      <c r="A819" s="6">
        <f>'Specific flow'!A9566</f>
        <v>39831</v>
      </c>
      <c r="B819" s="19">
        <f>'Specific flow'!B9566</f>
        <v>1.3407303797468355</v>
      </c>
      <c r="C819" s="9">
        <f t="shared" si="232"/>
        <v>-3218.0000000000014</v>
      </c>
      <c r="D819">
        <f t="shared" si="233"/>
        <v>19321988.957675997</v>
      </c>
      <c r="E819" s="7">
        <f t="shared" si="219"/>
        <v>1.3407303797468355</v>
      </c>
      <c r="F819" s="8">
        <f t="shared" si="220"/>
        <v>115839.10481012659</v>
      </c>
      <c r="G819" s="8">
        <f t="shared" si="221"/>
        <v>6</v>
      </c>
      <c r="H819" s="8">
        <f t="shared" si="222"/>
        <v>518400</v>
      </c>
      <c r="I819" s="8">
        <f t="shared" si="223"/>
        <v>-402560.89518987341</v>
      </c>
      <c r="J819" s="8">
        <f t="shared" si="224"/>
        <v>18919428.062486123</v>
      </c>
      <c r="K819" s="8">
        <f>VLOOKUP('400'!J819,Lookup!$A$3:$C$5200,2,TRUE)</f>
        <v>-3293</v>
      </c>
      <c r="L819" s="8">
        <f t="shared" si="225"/>
        <v>74.999999999998636</v>
      </c>
      <c r="M819" s="8">
        <f t="shared" si="216"/>
        <v>1</v>
      </c>
      <c r="N819" s="8">
        <f t="shared" si="217"/>
        <v>-3275.1428571428587</v>
      </c>
      <c r="O819" s="8">
        <f t="shared" si="226"/>
        <v>19010868.660810687</v>
      </c>
      <c r="P819" s="8">
        <f t="shared" si="218"/>
        <v>311120.29686531052</v>
      </c>
      <c r="Q819" s="8">
        <f t="shared" si="227"/>
        <v>426959.40167543711</v>
      </c>
      <c r="R819" s="8">
        <f t="shared" si="228"/>
        <v>4.7439933519493014</v>
      </c>
      <c r="S819" s="9">
        <f t="shared" si="229"/>
        <v>-3275.1428571428587</v>
      </c>
      <c r="T819">
        <f t="shared" si="230"/>
        <v>1</v>
      </c>
      <c r="U819">
        <f t="shared" si="231"/>
        <v>1</v>
      </c>
      <c r="V819" s="8">
        <v>810</v>
      </c>
    </row>
    <row r="820" spans="1:22" x14ac:dyDescent="0.25">
      <c r="A820" s="6">
        <f>'Specific flow'!A9567</f>
        <v>39832</v>
      </c>
      <c r="B820" s="19">
        <f>'Specific flow'!B9567</f>
        <v>2.0234525316455696</v>
      </c>
      <c r="C820" s="9">
        <f t="shared" si="232"/>
        <v>-3275.1428571428587</v>
      </c>
      <c r="D820">
        <f t="shared" si="233"/>
        <v>19010868.660810687</v>
      </c>
      <c r="E820" s="7">
        <f t="shared" si="219"/>
        <v>2.0234525316455696</v>
      </c>
      <c r="F820" s="8">
        <f t="shared" si="220"/>
        <v>174826.29873417722</v>
      </c>
      <c r="G820" s="8">
        <f t="shared" si="221"/>
        <v>6</v>
      </c>
      <c r="H820" s="8">
        <f t="shared" si="222"/>
        <v>518400</v>
      </c>
      <c r="I820" s="8">
        <f t="shared" si="223"/>
        <v>-343573.70126582275</v>
      </c>
      <c r="J820" s="8">
        <f t="shared" si="224"/>
        <v>18667294.959544864</v>
      </c>
      <c r="K820" s="8">
        <f>VLOOKUP('400'!J820,Lookup!$A$3:$C$5200,2,TRUE)</f>
        <v>-3340</v>
      </c>
      <c r="L820" s="8">
        <f t="shared" si="225"/>
        <v>64.857142857141298</v>
      </c>
      <c r="M820" s="8">
        <f t="shared" si="216"/>
        <v>1</v>
      </c>
      <c r="N820" s="8">
        <f t="shared" si="217"/>
        <v>-3332.285714285716</v>
      </c>
      <c r="O820" s="8">
        <f t="shared" si="226"/>
        <v>18704660.886394359</v>
      </c>
      <c r="P820" s="8">
        <f t="shared" si="218"/>
        <v>306207.77441632748</v>
      </c>
      <c r="Q820" s="8">
        <f t="shared" si="227"/>
        <v>481034.07315050473</v>
      </c>
      <c r="R820" s="8">
        <f t="shared" si="228"/>
        <v>5.3448230350056081</v>
      </c>
      <c r="S820" s="9">
        <f t="shared" si="229"/>
        <v>-3332.285714285716</v>
      </c>
      <c r="T820">
        <f t="shared" si="230"/>
        <v>1</v>
      </c>
      <c r="U820">
        <f t="shared" si="231"/>
        <v>1</v>
      </c>
      <c r="V820" s="8">
        <v>811</v>
      </c>
    </row>
    <row r="821" spans="1:22" x14ac:dyDescent="0.25">
      <c r="A821" s="6">
        <f>'Specific flow'!A9568</f>
        <v>39833</v>
      </c>
      <c r="B821" s="19">
        <f>'Specific flow'!B9568</f>
        <v>1.526084810126582</v>
      </c>
      <c r="C821" s="9">
        <f t="shared" si="232"/>
        <v>-3332.285714285716</v>
      </c>
      <c r="D821">
        <f t="shared" si="233"/>
        <v>18704660.886394359</v>
      </c>
      <c r="E821" s="7">
        <f t="shared" si="219"/>
        <v>1.526084810126582</v>
      </c>
      <c r="F821" s="8">
        <f t="shared" si="220"/>
        <v>131853.72759493667</v>
      </c>
      <c r="G821" s="8">
        <f t="shared" si="221"/>
        <v>6</v>
      </c>
      <c r="H821" s="8">
        <f t="shared" si="222"/>
        <v>518400</v>
      </c>
      <c r="I821" s="8">
        <f t="shared" si="223"/>
        <v>-386546.27240506333</v>
      </c>
      <c r="J821" s="8">
        <f t="shared" si="224"/>
        <v>18318114.613989297</v>
      </c>
      <c r="K821" s="8">
        <f>VLOOKUP('400'!J821,Lookup!$A$3:$C$5200,2,TRUE)</f>
        <v>-3406</v>
      </c>
      <c r="L821" s="8">
        <f t="shared" si="225"/>
        <v>73.71428571428396</v>
      </c>
      <c r="M821" s="8">
        <f t="shared" si="216"/>
        <v>1</v>
      </c>
      <c r="N821" s="8">
        <f t="shared" si="217"/>
        <v>-3389.4285714285734</v>
      </c>
      <c r="O821" s="8">
        <f t="shared" si="226"/>
        <v>18403326.450753547</v>
      </c>
      <c r="P821" s="8">
        <f t="shared" si="218"/>
        <v>301334.43564081192</v>
      </c>
      <c r="Q821" s="8">
        <f t="shared" si="227"/>
        <v>433188.16323574859</v>
      </c>
      <c r="R821" s="8">
        <f t="shared" si="228"/>
        <v>4.8132018137305401</v>
      </c>
      <c r="S821" s="9">
        <f t="shared" si="229"/>
        <v>-3389.4285714285734</v>
      </c>
      <c r="T821">
        <f t="shared" si="230"/>
        <v>1</v>
      </c>
      <c r="U821">
        <f t="shared" si="231"/>
        <v>1</v>
      </c>
      <c r="V821" s="8">
        <v>812</v>
      </c>
    </row>
    <row r="822" spans="1:22" x14ac:dyDescent="0.25">
      <c r="A822" s="6">
        <f>'Specific flow'!A9569</f>
        <v>39834</v>
      </c>
      <c r="B822" s="19">
        <f>'Specific flow'!B9569</f>
        <v>1.4550322784810126</v>
      </c>
      <c r="C822" s="9">
        <f t="shared" si="232"/>
        <v>-3389.4285714285734</v>
      </c>
      <c r="D822">
        <f t="shared" si="233"/>
        <v>18403326.450753547</v>
      </c>
      <c r="E822" s="7">
        <f t="shared" si="219"/>
        <v>1.4550322784810126</v>
      </c>
      <c r="F822" s="8">
        <f t="shared" si="220"/>
        <v>125714.78886075948</v>
      </c>
      <c r="G822" s="8">
        <f t="shared" si="221"/>
        <v>6</v>
      </c>
      <c r="H822" s="8">
        <f t="shared" si="222"/>
        <v>518400</v>
      </c>
      <c r="I822" s="8">
        <f t="shared" si="223"/>
        <v>-392685.21113924053</v>
      </c>
      <c r="J822" s="8">
        <f t="shared" si="224"/>
        <v>18010641.239614308</v>
      </c>
      <c r="K822" s="8">
        <f>VLOOKUP('400'!J822,Lookup!$A$3:$C$5200,2,TRUE)</f>
        <v>-3466</v>
      </c>
      <c r="L822" s="8">
        <f t="shared" si="225"/>
        <v>76.571428571426623</v>
      </c>
      <c r="M822" s="8">
        <f t="shared" si="216"/>
        <v>1</v>
      </c>
      <c r="N822" s="8">
        <f t="shared" si="217"/>
        <v>-3446.5714285714307</v>
      </c>
      <c r="O822" s="8">
        <f t="shared" si="226"/>
        <v>18106826.170214765</v>
      </c>
      <c r="P822" s="8">
        <f t="shared" si="218"/>
        <v>296500.28053878248</v>
      </c>
      <c r="Q822" s="8">
        <f t="shared" si="227"/>
        <v>422215.06939954194</v>
      </c>
      <c r="R822" s="8">
        <f t="shared" si="228"/>
        <v>4.6912785488837994</v>
      </c>
      <c r="S822" s="9">
        <f t="shared" si="229"/>
        <v>-3446.5714285714307</v>
      </c>
      <c r="T822">
        <f t="shared" si="230"/>
        <v>1</v>
      </c>
      <c r="U822">
        <f t="shared" si="231"/>
        <v>1</v>
      </c>
      <c r="V822" s="8">
        <v>813</v>
      </c>
    </row>
    <row r="823" spans="1:22" x14ac:dyDescent="0.25">
      <c r="A823" s="6">
        <f>'Specific flow'!A9570</f>
        <v>39835</v>
      </c>
      <c r="B823" s="19">
        <f>'Specific flow'!B9570</f>
        <v>1.356176582278481</v>
      </c>
      <c r="C823" s="9">
        <f t="shared" si="232"/>
        <v>-3446.5714285714307</v>
      </c>
      <c r="D823">
        <f t="shared" si="233"/>
        <v>18106826.170214765</v>
      </c>
      <c r="E823" s="7">
        <f t="shared" si="219"/>
        <v>1.356176582278481</v>
      </c>
      <c r="F823" s="8">
        <f t="shared" si="220"/>
        <v>117173.65670886076</v>
      </c>
      <c r="G823" s="8">
        <f t="shared" si="221"/>
        <v>6</v>
      </c>
      <c r="H823" s="8">
        <f t="shared" si="222"/>
        <v>518400</v>
      </c>
      <c r="I823" s="8">
        <f t="shared" si="223"/>
        <v>-401226.34329113923</v>
      </c>
      <c r="J823" s="8">
        <f t="shared" si="224"/>
        <v>17705599.826923624</v>
      </c>
      <c r="K823" s="8">
        <f>VLOOKUP('400'!J823,Lookup!$A$3:$C$5200,2,TRUE)</f>
        <v>-3526</v>
      </c>
      <c r="L823" s="8">
        <f t="shared" si="225"/>
        <v>79.428571428569285</v>
      </c>
      <c r="M823" s="8">
        <f t="shared" si="216"/>
        <v>1</v>
      </c>
      <c r="N823" s="8">
        <f t="shared" si="217"/>
        <v>-3503.7142857142881</v>
      </c>
      <c r="O823" s="8">
        <f t="shared" si="226"/>
        <v>17815120.861104559</v>
      </c>
      <c r="P823" s="8">
        <f t="shared" si="218"/>
        <v>291705.30911020562</v>
      </c>
      <c r="Q823" s="8">
        <f t="shared" si="227"/>
        <v>408878.96581906639</v>
      </c>
      <c r="R823" s="8">
        <f t="shared" si="228"/>
        <v>4.5430996202118488</v>
      </c>
      <c r="S823" s="9">
        <f t="shared" si="229"/>
        <v>-3503.7142857142881</v>
      </c>
      <c r="T823">
        <f t="shared" si="230"/>
        <v>1</v>
      </c>
      <c r="U823">
        <f t="shared" si="231"/>
        <v>1</v>
      </c>
      <c r="V823" s="8">
        <v>814</v>
      </c>
    </row>
    <row r="824" spans="1:22" x14ac:dyDescent="0.25">
      <c r="A824" s="6">
        <f>'Specific flow'!A9571</f>
        <v>39836</v>
      </c>
      <c r="B824" s="19">
        <f>'Specific flow'!B9571</f>
        <v>1.2078930379746835</v>
      </c>
      <c r="C824" s="9">
        <f t="shared" si="232"/>
        <v>-3503.7142857142881</v>
      </c>
      <c r="D824">
        <f t="shared" si="233"/>
        <v>17815120.861104559</v>
      </c>
      <c r="E824" s="7">
        <f t="shared" si="219"/>
        <v>1.2078930379746835</v>
      </c>
      <c r="F824" s="8">
        <f t="shared" si="220"/>
        <v>104361.95848101265</v>
      </c>
      <c r="G824" s="8">
        <f t="shared" si="221"/>
        <v>6</v>
      </c>
      <c r="H824" s="8">
        <f t="shared" si="222"/>
        <v>518400</v>
      </c>
      <c r="I824" s="8">
        <f t="shared" si="223"/>
        <v>-414038.04151898733</v>
      </c>
      <c r="J824" s="8">
        <f t="shared" si="224"/>
        <v>17401082.819585573</v>
      </c>
      <c r="K824" s="8">
        <f>VLOOKUP('400'!J824,Lookup!$A$3:$C$5200,2,TRUE)</f>
        <v>-3587</v>
      </c>
      <c r="L824" s="8">
        <f t="shared" si="225"/>
        <v>83.285714285711947</v>
      </c>
      <c r="M824" s="8">
        <f t="shared" si="216"/>
        <v>1</v>
      </c>
      <c r="N824" s="8">
        <f t="shared" si="217"/>
        <v>-3560.8571428571454</v>
      </c>
      <c r="O824" s="8">
        <f t="shared" si="226"/>
        <v>17528171.339749463</v>
      </c>
      <c r="P824" s="8">
        <f t="shared" si="218"/>
        <v>286949.52135509625</v>
      </c>
      <c r="Q824" s="8">
        <f t="shared" si="227"/>
        <v>391311.47983610892</v>
      </c>
      <c r="R824" s="8">
        <f t="shared" si="228"/>
        <v>4.3479053315123215</v>
      </c>
      <c r="S824" s="9">
        <f t="shared" si="229"/>
        <v>-3560.8571428571454</v>
      </c>
      <c r="T824">
        <f t="shared" si="230"/>
        <v>1</v>
      </c>
      <c r="U824">
        <f t="shared" si="231"/>
        <v>1</v>
      </c>
      <c r="V824" s="8">
        <v>815</v>
      </c>
    </row>
    <row r="825" spans="1:22" x14ac:dyDescent="0.25">
      <c r="A825" s="6">
        <f>'Specific flow'!A9572</f>
        <v>39837</v>
      </c>
      <c r="B825" s="19">
        <f>'Specific flow'!B9572</f>
        <v>1.0843234177215189</v>
      </c>
      <c r="C825" s="9">
        <f t="shared" si="232"/>
        <v>-3560.8571428571454</v>
      </c>
      <c r="D825">
        <f t="shared" si="233"/>
        <v>17528171.339749463</v>
      </c>
      <c r="E825" s="7">
        <f t="shared" si="219"/>
        <v>1.0843234177215189</v>
      </c>
      <c r="F825" s="8">
        <f t="shared" si="220"/>
        <v>93685.543291139227</v>
      </c>
      <c r="G825" s="8">
        <f t="shared" si="221"/>
        <v>6</v>
      </c>
      <c r="H825" s="8">
        <f t="shared" si="222"/>
        <v>518400</v>
      </c>
      <c r="I825" s="8">
        <f t="shared" si="223"/>
        <v>-424714.45670886076</v>
      </c>
      <c r="J825" s="8">
        <f t="shared" si="224"/>
        <v>17103456.883040603</v>
      </c>
      <c r="K825" s="8">
        <f>VLOOKUP('400'!J825,Lookup!$A$3:$C$5200,2,TRUE)</f>
        <v>-3648</v>
      </c>
      <c r="L825" s="8">
        <f t="shared" si="225"/>
        <v>87.142857142854609</v>
      </c>
      <c r="M825" s="8">
        <f t="shared" si="216"/>
        <v>1</v>
      </c>
      <c r="N825" s="8">
        <f t="shared" si="217"/>
        <v>-3618.0000000000027</v>
      </c>
      <c r="O825" s="8">
        <f t="shared" si="226"/>
        <v>17245938.422475986</v>
      </c>
      <c r="P825" s="8">
        <f t="shared" si="218"/>
        <v>282232.91727347672</v>
      </c>
      <c r="Q825" s="8">
        <f t="shared" si="227"/>
        <v>375918.46056461596</v>
      </c>
      <c r="R825" s="8">
        <f t="shared" si="228"/>
        <v>4.1768717840512881</v>
      </c>
      <c r="S825" s="9">
        <f t="shared" si="229"/>
        <v>-3618.0000000000027</v>
      </c>
      <c r="T825">
        <f t="shared" si="230"/>
        <v>1</v>
      </c>
      <c r="U825">
        <f t="shared" si="231"/>
        <v>1</v>
      </c>
      <c r="V825" s="8">
        <v>816</v>
      </c>
    </row>
    <row r="826" spans="1:22" x14ac:dyDescent="0.25">
      <c r="A826" s="6">
        <f>'Specific flow'!A9573</f>
        <v>39838</v>
      </c>
      <c r="B826" s="19">
        <f>'Specific flow'!B9573</f>
        <v>0.93295063291139235</v>
      </c>
      <c r="C826" s="9">
        <f t="shared" si="232"/>
        <v>-3618.0000000000027</v>
      </c>
      <c r="D826">
        <f t="shared" si="233"/>
        <v>17245938.422475986</v>
      </c>
      <c r="E826" s="7">
        <f t="shared" si="219"/>
        <v>0.93295063291139235</v>
      </c>
      <c r="F826" s="8">
        <f t="shared" si="220"/>
        <v>80606.934683544299</v>
      </c>
      <c r="G826" s="8">
        <f t="shared" si="221"/>
        <v>6</v>
      </c>
      <c r="H826" s="8">
        <f t="shared" si="222"/>
        <v>518400</v>
      </c>
      <c r="I826" s="8">
        <f t="shared" si="223"/>
        <v>-437793.06531645567</v>
      </c>
      <c r="J826" s="8">
        <f t="shared" si="224"/>
        <v>16808145.357159529</v>
      </c>
      <c r="K826" s="8">
        <f>VLOOKUP('400'!J826,Lookup!$A$3:$C$5200,2,TRUE)</f>
        <v>-3709</v>
      </c>
      <c r="L826" s="8">
        <f t="shared" si="225"/>
        <v>90.999999999997272</v>
      </c>
      <c r="M826" s="8">
        <f t="shared" si="216"/>
        <v>1</v>
      </c>
      <c r="N826" s="8">
        <f t="shared" si="217"/>
        <v>-3675.1428571428601</v>
      </c>
      <c r="O826" s="8">
        <f t="shared" si="226"/>
        <v>16968382.925610676</v>
      </c>
      <c r="P826" s="8">
        <f t="shared" si="218"/>
        <v>277555.49686530977</v>
      </c>
      <c r="Q826" s="8">
        <f t="shared" si="227"/>
        <v>358162.4315488541</v>
      </c>
      <c r="R826" s="8">
        <f t="shared" si="228"/>
        <v>3.9795825727650458</v>
      </c>
      <c r="S826" s="9">
        <f t="shared" si="229"/>
        <v>-3675.1428571428601</v>
      </c>
      <c r="T826">
        <f t="shared" si="230"/>
        <v>1</v>
      </c>
      <c r="U826">
        <f t="shared" si="231"/>
        <v>1</v>
      </c>
      <c r="V826" s="8">
        <v>817</v>
      </c>
    </row>
    <row r="827" spans="1:22" x14ac:dyDescent="0.25">
      <c r="A827" s="6">
        <f>'Specific flow'!A9574</f>
        <v>39839</v>
      </c>
      <c r="B827" s="19">
        <f>'Specific flow'!B9574</f>
        <v>0.9870123417721518</v>
      </c>
      <c r="C827" s="9">
        <f t="shared" si="232"/>
        <v>-3675.1428571428601</v>
      </c>
      <c r="D827">
        <f t="shared" si="233"/>
        <v>16968382.925610676</v>
      </c>
      <c r="E827" s="7">
        <f t="shared" si="219"/>
        <v>0.9870123417721518</v>
      </c>
      <c r="F827" s="8">
        <f t="shared" si="220"/>
        <v>85277.866329113909</v>
      </c>
      <c r="G827" s="8">
        <f t="shared" si="221"/>
        <v>6</v>
      </c>
      <c r="H827" s="8">
        <f t="shared" si="222"/>
        <v>518400</v>
      </c>
      <c r="I827" s="8">
        <f t="shared" si="223"/>
        <v>-433122.13367088611</v>
      </c>
      <c r="J827" s="8">
        <f t="shared" si="224"/>
        <v>16535260.791939789</v>
      </c>
      <c r="K827" s="8">
        <f>VLOOKUP('400'!J827,Lookup!$A$3:$C$5200,2,TRUE)</f>
        <v>-3767</v>
      </c>
      <c r="L827" s="8">
        <f t="shared" si="225"/>
        <v>91.857142857139934</v>
      </c>
      <c r="M827" s="8">
        <f t="shared" si="216"/>
        <v>1</v>
      </c>
      <c r="N827" s="8">
        <f t="shared" si="217"/>
        <v>-3732.2857142857174</v>
      </c>
      <c r="O827" s="8">
        <f t="shared" si="226"/>
        <v>16695465.66548007</v>
      </c>
      <c r="P827" s="8">
        <f t="shared" si="218"/>
        <v>272917.26013060659</v>
      </c>
      <c r="Q827" s="8">
        <f t="shared" si="227"/>
        <v>358195.12645972049</v>
      </c>
      <c r="R827" s="8">
        <f t="shared" si="228"/>
        <v>3.97994584955245</v>
      </c>
      <c r="S827" s="9">
        <f t="shared" si="229"/>
        <v>-3732.2857142857174</v>
      </c>
      <c r="T827">
        <f t="shared" si="230"/>
        <v>1</v>
      </c>
      <c r="U827">
        <f t="shared" si="231"/>
        <v>1</v>
      </c>
      <c r="V827" s="8">
        <v>818</v>
      </c>
    </row>
    <row r="828" spans="1:22" x14ac:dyDescent="0.25">
      <c r="A828" s="6">
        <f>'Specific flow'!A9575</f>
        <v>39840</v>
      </c>
      <c r="B828" s="19">
        <f>'Specific flow'!B9575</f>
        <v>1.0271724683544305</v>
      </c>
      <c r="C828" s="9">
        <f t="shared" si="232"/>
        <v>-3732.2857142857174</v>
      </c>
      <c r="D828">
        <f t="shared" si="233"/>
        <v>16695465.66548007</v>
      </c>
      <c r="E828" s="7">
        <f t="shared" si="219"/>
        <v>1.0271724683544305</v>
      </c>
      <c r="F828" s="8">
        <f t="shared" si="220"/>
        <v>88747.701265822805</v>
      </c>
      <c r="G828" s="8">
        <f t="shared" si="221"/>
        <v>6</v>
      </c>
      <c r="H828" s="8">
        <f t="shared" si="222"/>
        <v>518400</v>
      </c>
      <c r="I828" s="8">
        <f t="shared" si="223"/>
        <v>-429652.2987341772</v>
      </c>
      <c r="J828" s="8">
        <f t="shared" si="224"/>
        <v>16265813.366745893</v>
      </c>
      <c r="K828" s="8">
        <f>VLOOKUP('400'!J828,Lookup!$A$3:$C$5200,2,TRUE)</f>
        <v>-3825</v>
      </c>
      <c r="L828" s="8">
        <f t="shared" si="225"/>
        <v>92.714285714282596</v>
      </c>
      <c r="M828" s="8">
        <f t="shared" si="216"/>
        <v>1</v>
      </c>
      <c r="N828" s="8">
        <f t="shared" si="217"/>
        <v>-3789.4285714285747</v>
      </c>
      <c r="O828" s="8">
        <f t="shared" si="226"/>
        <v>16427147.45841068</v>
      </c>
      <c r="P828" s="8">
        <f t="shared" si="218"/>
        <v>268318.20706938952</v>
      </c>
      <c r="Q828" s="8">
        <f t="shared" si="227"/>
        <v>357065.90833521233</v>
      </c>
      <c r="R828" s="8">
        <f t="shared" si="228"/>
        <v>3.9673989815023591</v>
      </c>
      <c r="S828" s="9">
        <f t="shared" si="229"/>
        <v>-3789.4285714285747</v>
      </c>
      <c r="T828">
        <f t="shared" si="230"/>
        <v>1</v>
      </c>
      <c r="U828">
        <f t="shared" si="231"/>
        <v>1</v>
      </c>
      <c r="V828" s="8">
        <v>819</v>
      </c>
    </row>
    <row r="829" spans="1:22" x14ac:dyDescent="0.25">
      <c r="A829" s="6">
        <f>'Specific flow'!A9576</f>
        <v>39841</v>
      </c>
      <c r="B829" s="19">
        <f>'Specific flow'!B9576</f>
        <v>1.2588655063291139</v>
      </c>
      <c r="C829" s="9">
        <f t="shared" si="232"/>
        <v>-3789.4285714285747</v>
      </c>
      <c r="D829">
        <f t="shared" si="233"/>
        <v>16427147.45841068</v>
      </c>
      <c r="E829" s="7">
        <f t="shared" si="219"/>
        <v>1.2588655063291139</v>
      </c>
      <c r="F829" s="8">
        <f t="shared" si="220"/>
        <v>108765.97974683544</v>
      </c>
      <c r="G829" s="8">
        <f t="shared" si="221"/>
        <v>6</v>
      </c>
      <c r="H829" s="8">
        <f t="shared" si="222"/>
        <v>518400</v>
      </c>
      <c r="I829" s="8">
        <f t="shared" si="223"/>
        <v>-409634.02025316458</v>
      </c>
      <c r="J829" s="8">
        <f t="shared" si="224"/>
        <v>16017513.438157516</v>
      </c>
      <c r="K829" s="8">
        <f>VLOOKUP('400'!J829,Lookup!$A$3:$C$5200,2,TRUE)</f>
        <v>-3879</v>
      </c>
      <c r="L829" s="8">
        <f t="shared" si="225"/>
        <v>89.571428571425258</v>
      </c>
      <c r="M829" s="8">
        <f t="shared" si="216"/>
        <v>1</v>
      </c>
      <c r="N829" s="8">
        <f t="shared" si="217"/>
        <v>-3846.5714285714321</v>
      </c>
      <c r="O829" s="8">
        <f t="shared" si="226"/>
        <v>16163389.120729052</v>
      </c>
      <c r="P829" s="8">
        <f t="shared" si="218"/>
        <v>263758.33768162876</v>
      </c>
      <c r="Q829" s="8">
        <f t="shared" si="227"/>
        <v>372524.31742846419</v>
      </c>
      <c r="R829" s="8">
        <f t="shared" si="228"/>
        <v>4.139159082538491</v>
      </c>
      <c r="S829" s="9">
        <f t="shared" si="229"/>
        <v>-3846.5714285714321</v>
      </c>
      <c r="T829">
        <f t="shared" si="230"/>
        <v>1</v>
      </c>
      <c r="U829">
        <f t="shared" si="231"/>
        <v>1</v>
      </c>
      <c r="V829" s="8">
        <v>820</v>
      </c>
    </row>
    <row r="830" spans="1:22" x14ac:dyDescent="0.25">
      <c r="A830" s="6">
        <f>'Specific flow'!A9577</f>
        <v>39842</v>
      </c>
      <c r="B830" s="19">
        <f>'Specific flow'!B9577</f>
        <v>1.0735110759493669</v>
      </c>
      <c r="C830" s="9">
        <f t="shared" si="232"/>
        <v>-3846.5714285714321</v>
      </c>
      <c r="D830">
        <f t="shared" si="233"/>
        <v>16163389.120729052</v>
      </c>
      <c r="E830" s="7">
        <f t="shared" si="219"/>
        <v>1.0735110759493669</v>
      </c>
      <c r="F830" s="8">
        <f t="shared" si="220"/>
        <v>92751.356962025297</v>
      </c>
      <c r="G830" s="8">
        <f t="shared" si="221"/>
        <v>6</v>
      </c>
      <c r="H830" s="8">
        <f t="shared" si="222"/>
        <v>518400</v>
      </c>
      <c r="I830" s="8">
        <f t="shared" si="223"/>
        <v>-425648.64303797472</v>
      </c>
      <c r="J830" s="8">
        <f t="shared" si="224"/>
        <v>15737740.477691077</v>
      </c>
      <c r="K830" s="8">
        <f>VLOOKUP('400'!J830,Lookup!$A$3:$C$5200,2,TRUE)</f>
        <v>-3941</v>
      </c>
      <c r="L830" s="8">
        <f t="shared" si="225"/>
        <v>94.428571428567921</v>
      </c>
      <c r="M830" s="8">
        <f t="shared" si="216"/>
        <v>1</v>
      </c>
      <c r="N830" s="8">
        <f t="shared" si="217"/>
        <v>-3903.7142857142894</v>
      </c>
      <c r="O830" s="8">
        <f t="shared" si="226"/>
        <v>15904151.468761697</v>
      </c>
      <c r="P830" s="8">
        <f t="shared" si="218"/>
        <v>259237.65196735412</v>
      </c>
      <c r="Q830" s="8">
        <f t="shared" si="227"/>
        <v>351989.0089293794</v>
      </c>
      <c r="R830" s="8">
        <f t="shared" si="228"/>
        <v>3.9109889881042155</v>
      </c>
      <c r="S830" s="9">
        <f t="shared" si="229"/>
        <v>-3903.7142857142894</v>
      </c>
      <c r="T830">
        <f t="shared" si="230"/>
        <v>1</v>
      </c>
      <c r="U830">
        <f t="shared" si="231"/>
        <v>1</v>
      </c>
      <c r="V830" s="8">
        <v>821</v>
      </c>
    </row>
    <row r="831" spans="1:22" x14ac:dyDescent="0.25">
      <c r="A831" s="6">
        <f>'Specific flow'!A9578</f>
        <v>39843</v>
      </c>
      <c r="B831" s="19">
        <f>'Specific flow'!B9578</f>
        <v>1.2187053797468355</v>
      </c>
      <c r="C831" s="9">
        <f t="shared" si="232"/>
        <v>-3903.7142857142894</v>
      </c>
      <c r="D831">
        <f t="shared" si="233"/>
        <v>15904151.468761697</v>
      </c>
      <c r="E831" s="7">
        <f t="shared" si="219"/>
        <v>1.2187053797468355</v>
      </c>
      <c r="F831" s="8">
        <f t="shared" si="220"/>
        <v>105296.14481012659</v>
      </c>
      <c r="G831" s="8">
        <f t="shared" si="221"/>
        <v>6</v>
      </c>
      <c r="H831" s="8">
        <f t="shared" si="222"/>
        <v>518400</v>
      </c>
      <c r="I831" s="8">
        <f t="shared" si="223"/>
        <v>-413103.85518987343</v>
      </c>
      <c r="J831" s="8">
        <f t="shared" si="224"/>
        <v>15491047.613571825</v>
      </c>
      <c r="K831" s="8">
        <f>VLOOKUP('400'!J831,Lookup!$A$3:$C$5200,2,TRUE)</f>
        <v>-3997</v>
      </c>
      <c r="L831" s="8">
        <f t="shared" si="225"/>
        <v>93.285714285710583</v>
      </c>
      <c r="M831" s="8">
        <f t="shared" si="216"/>
        <v>1</v>
      </c>
      <c r="N831" s="8">
        <f t="shared" si="217"/>
        <v>-3960.8571428571468</v>
      </c>
      <c r="O831" s="8">
        <f t="shared" si="226"/>
        <v>15649395.318835169</v>
      </c>
      <c r="P831" s="8">
        <f t="shared" si="218"/>
        <v>254756.14992652833</v>
      </c>
      <c r="Q831" s="8">
        <f t="shared" si="227"/>
        <v>360052.29473665491</v>
      </c>
      <c r="R831" s="8">
        <f t="shared" si="228"/>
        <v>4.0005810526294994</v>
      </c>
      <c r="S831" s="9">
        <f t="shared" si="229"/>
        <v>-3960.8571428571468</v>
      </c>
      <c r="T831">
        <f t="shared" si="230"/>
        <v>1</v>
      </c>
      <c r="U831">
        <f t="shared" si="231"/>
        <v>1</v>
      </c>
      <c r="V831" s="8">
        <v>822</v>
      </c>
    </row>
    <row r="832" spans="1:22" x14ac:dyDescent="0.25">
      <c r="A832" s="6">
        <f>'Specific flow'!A9579</f>
        <v>39844</v>
      </c>
      <c r="B832" s="19">
        <f>'Specific flow'!B9579</f>
        <v>1.1476528481012658</v>
      </c>
      <c r="C832" s="9">
        <f t="shared" si="232"/>
        <v>-3960.8571428571468</v>
      </c>
      <c r="D832">
        <f t="shared" si="233"/>
        <v>15649395.318835169</v>
      </c>
      <c r="E832" s="7">
        <f t="shared" si="219"/>
        <v>1.1476528481012658</v>
      </c>
      <c r="F832" s="8">
        <f t="shared" si="220"/>
        <v>99157.206075949362</v>
      </c>
      <c r="G832" s="8">
        <f t="shared" si="221"/>
        <v>6</v>
      </c>
      <c r="H832" s="8">
        <f t="shared" si="222"/>
        <v>518400</v>
      </c>
      <c r="I832" s="8">
        <f t="shared" si="223"/>
        <v>-419242.79392405064</v>
      </c>
      <c r="J832" s="8">
        <f t="shared" si="224"/>
        <v>15230152.524911119</v>
      </c>
      <c r="K832" s="8">
        <f>VLOOKUP('400'!J832,Lookup!$A$3:$C$5200,2,TRUE)</f>
        <v>-4058</v>
      </c>
      <c r="L832" s="8">
        <f t="shared" si="225"/>
        <v>97.142857142853245</v>
      </c>
      <c r="M832" s="8">
        <f t="shared" si="216"/>
        <v>1</v>
      </c>
      <c r="N832" s="8">
        <f t="shared" si="217"/>
        <v>-4018.0000000000041</v>
      </c>
      <c r="O832" s="8">
        <f t="shared" si="226"/>
        <v>15399081.487275988</v>
      </c>
      <c r="P832" s="8">
        <f t="shared" si="218"/>
        <v>250313.83155918121</v>
      </c>
      <c r="Q832" s="8">
        <f t="shared" si="227"/>
        <v>349471.03763513057</v>
      </c>
      <c r="R832" s="8">
        <f t="shared" si="228"/>
        <v>3.8830115292792287</v>
      </c>
      <c r="S832" s="9">
        <f t="shared" si="229"/>
        <v>-4018.0000000000041</v>
      </c>
      <c r="T832">
        <f t="shared" si="230"/>
        <v>1</v>
      </c>
      <c r="U832">
        <f t="shared" si="231"/>
        <v>1</v>
      </c>
      <c r="V832" s="8">
        <v>823</v>
      </c>
    </row>
    <row r="833" spans="1:22" x14ac:dyDescent="0.25">
      <c r="A833" s="6">
        <f>'Specific flow'!A9580</f>
        <v>39845</v>
      </c>
      <c r="B833" s="19">
        <f>'Specific flow'!B9580</f>
        <v>1.356176582278481</v>
      </c>
      <c r="C833" s="9">
        <f t="shared" si="232"/>
        <v>-4018.0000000000041</v>
      </c>
      <c r="D833">
        <f t="shared" si="233"/>
        <v>15399081.487275988</v>
      </c>
      <c r="E833" s="7">
        <f t="shared" si="219"/>
        <v>1.356176582278481</v>
      </c>
      <c r="F833" s="8">
        <f t="shared" si="220"/>
        <v>117173.65670886076</v>
      </c>
      <c r="G833" s="8">
        <f t="shared" si="221"/>
        <v>6</v>
      </c>
      <c r="H833" s="8">
        <f t="shared" si="222"/>
        <v>518400</v>
      </c>
      <c r="I833" s="8">
        <f t="shared" si="223"/>
        <v>-401226.34329113923</v>
      </c>
      <c r="J833" s="8">
        <f t="shared" si="224"/>
        <v>14997855.143984849</v>
      </c>
      <c r="K833" s="8">
        <f>VLOOKUP('400'!J833,Lookup!$A$3:$C$5200,2,TRUE)</f>
        <v>-4112</v>
      </c>
      <c r="L833" s="8">
        <f t="shared" si="225"/>
        <v>93.999999999995907</v>
      </c>
      <c r="M833" s="8">
        <f t="shared" si="216"/>
        <v>1</v>
      </c>
      <c r="N833" s="8">
        <f t="shared" si="217"/>
        <v>-4075.1428571428614</v>
      </c>
      <c r="O833" s="8">
        <f t="shared" si="226"/>
        <v>15153170.790410675</v>
      </c>
      <c r="P833" s="8">
        <f t="shared" si="218"/>
        <v>245910.69686531276</v>
      </c>
      <c r="Q833" s="8">
        <f t="shared" si="227"/>
        <v>363084.35357417352</v>
      </c>
      <c r="R833" s="8">
        <f t="shared" si="228"/>
        <v>4.0342705952685947</v>
      </c>
      <c r="S833" s="9">
        <f t="shared" si="229"/>
        <v>-4075.1428571428614</v>
      </c>
      <c r="T833">
        <f t="shared" si="230"/>
        <v>1</v>
      </c>
      <c r="U833">
        <f t="shared" si="231"/>
        <v>1</v>
      </c>
      <c r="V833" s="8">
        <v>824</v>
      </c>
    </row>
    <row r="834" spans="1:22" x14ac:dyDescent="0.25">
      <c r="A834" s="6">
        <f>'Specific flow'!A9581</f>
        <v>39846</v>
      </c>
      <c r="B834" s="19">
        <f>'Specific flow'!B9581</f>
        <v>1.2187053797468355</v>
      </c>
      <c r="C834" s="9">
        <f t="shared" si="232"/>
        <v>-4075.1428571428614</v>
      </c>
      <c r="D834">
        <f t="shared" si="233"/>
        <v>15153170.790410675</v>
      </c>
      <c r="E834" s="7">
        <f t="shared" si="219"/>
        <v>1.2187053797468355</v>
      </c>
      <c r="F834" s="8">
        <f t="shared" si="220"/>
        <v>105296.14481012659</v>
      </c>
      <c r="G834" s="8">
        <f t="shared" si="221"/>
        <v>6</v>
      </c>
      <c r="H834" s="8">
        <f t="shared" si="222"/>
        <v>518400</v>
      </c>
      <c r="I834" s="8">
        <f t="shared" si="223"/>
        <v>-413103.85518987343</v>
      </c>
      <c r="J834" s="8">
        <f t="shared" si="224"/>
        <v>14740066.935220802</v>
      </c>
      <c r="K834" s="8">
        <f>VLOOKUP('400'!J834,Lookup!$A$3:$C$5200,2,TRUE)</f>
        <v>-4174</v>
      </c>
      <c r="L834" s="8">
        <f t="shared" si="225"/>
        <v>98.85714285713857</v>
      </c>
      <c r="M834" s="8">
        <f t="shared" si="216"/>
        <v>1</v>
      </c>
      <c r="N834" s="8">
        <f t="shared" si="217"/>
        <v>-4132.2857142857183</v>
      </c>
      <c r="O834" s="8">
        <f t="shared" si="226"/>
        <v>14911624.044565782</v>
      </c>
      <c r="P834" s="8">
        <f t="shared" si="218"/>
        <v>241546.74584489316</v>
      </c>
      <c r="Q834" s="8">
        <f t="shared" si="227"/>
        <v>346842.89065501973</v>
      </c>
      <c r="R834" s="8">
        <f t="shared" si="228"/>
        <v>3.8538098961668861</v>
      </c>
      <c r="S834" s="9">
        <f t="shared" si="229"/>
        <v>-4132.2857142857183</v>
      </c>
      <c r="T834">
        <f t="shared" si="230"/>
        <v>1</v>
      </c>
      <c r="U834">
        <f t="shared" si="231"/>
        <v>1</v>
      </c>
      <c r="V834" s="8">
        <v>825</v>
      </c>
    </row>
    <row r="835" spans="1:22" x14ac:dyDescent="0.25">
      <c r="A835" s="6">
        <f>'Specific flow'!A9582</f>
        <v>39847</v>
      </c>
      <c r="B835" s="19">
        <f>'Specific flow'!B9582</f>
        <v>1.2109822784810125</v>
      </c>
      <c r="C835" s="9">
        <f t="shared" si="232"/>
        <v>-4132.2857142857183</v>
      </c>
      <c r="D835">
        <f t="shared" si="233"/>
        <v>14911624.044565782</v>
      </c>
      <c r="E835" s="7">
        <f t="shared" si="219"/>
        <v>1.2109822784810125</v>
      </c>
      <c r="F835" s="8">
        <f t="shared" si="220"/>
        <v>104628.86886075948</v>
      </c>
      <c r="G835" s="8">
        <f t="shared" si="221"/>
        <v>6</v>
      </c>
      <c r="H835" s="8">
        <f t="shared" si="222"/>
        <v>518400</v>
      </c>
      <c r="I835" s="8">
        <f t="shared" si="223"/>
        <v>-413771.13113924052</v>
      </c>
      <c r="J835" s="8">
        <f t="shared" si="224"/>
        <v>14497852.913426541</v>
      </c>
      <c r="K835" s="8">
        <f>VLOOKUP('400'!J835,Lookup!$A$3:$C$5200,2,TRUE)</f>
        <v>-4233</v>
      </c>
      <c r="L835" s="8">
        <f t="shared" si="225"/>
        <v>100.71428571428169</v>
      </c>
      <c r="M835" s="8">
        <f t="shared" si="216"/>
        <v>1</v>
      </c>
      <c r="N835" s="8">
        <f t="shared" si="217"/>
        <v>-4189.4285714285752</v>
      </c>
      <c r="O835" s="8">
        <f t="shared" si="226"/>
        <v>14674402.066067822</v>
      </c>
      <c r="P835" s="8">
        <f t="shared" si="218"/>
        <v>237221.97849795967</v>
      </c>
      <c r="Q835" s="8">
        <f t="shared" si="227"/>
        <v>341850.84735871915</v>
      </c>
      <c r="R835" s="8">
        <f t="shared" si="228"/>
        <v>3.7983427484302128</v>
      </c>
      <c r="S835" s="9">
        <f t="shared" si="229"/>
        <v>-4189.4285714285752</v>
      </c>
      <c r="T835">
        <f t="shared" si="230"/>
        <v>1</v>
      </c>
      <c r="U835">
        <f t="shared" si="231"/>
        <v>1</v>
      </c>
      <c r="V835" s="8">
        <v>826</v>
      </c>
    </row>
    <row r="836" spans="1:22" x14ac:dyDescent="0.25">
      <c r="A836" s="6">
        <f>'Specific flow'!A9583</f>
        <v>39848</v>
      </c>
      <c r="B836" s="19">
        <f>'Specific flow'!B9583</f>
        <v>1.0534310126582278</v>
      </c>
      <c r="C836" s="9">
        <f t="shared" si="232"/>
        <v>-4189.4285714285752</v>
      </c>
      <c r="D836">
        <f t="shared" si="233"/>
        <v>14674402.066067822</v>
      </c>
      <c r="E836" s="7">
        <f t="shared" si="219"/>
        <v>1.0534310126582278</v>
      </c>
      <c r="F836" s="8">
        <f t="shared" si="220"/>
        <v>91016.439493670885</v>
      </c>
      <c r="G836" s="8">
        <f t="shared" si="221"/>
        <v>6</v>
      </c>
      <c r="H836" s="8">
        <f t="shared" si="222"/>
        <v>518400</v>
      </c>
      <c r="I836" s="8">
        <f t="shared" si="223"/>
        <v>-427383.56050632912</v>
      </c>
      <c r="J836" s="8">
        <f t="shared" si="224"/>
        <v>14247018.505561493</v>
      </c>
      <c r="K836" s="8">
        <f>VLOOKUP('400'!J836,Lookup!$A$3:$C$5200,2,TRUE)</f>
        <v>-4296</v>
      </c>
      <c r="L836" s="8">
        <f t="shared" si="225"/>
        <v>106.5714285714248</v>
      </c>
      <c r="M836" s="8">
        <f t="shared" si="216"/>
        <v>1</v>
      </c>
      <c r="N836" s="8">
        <f t="shared" si="217"/>
        <v>-4246.5714285714321</v>
      </c>
      <c r="O836" s="8">
        <f t="shared" si="226"/>
        <v>14441465.671243332</v>
      </c>
      <c r="P836" s="8">
        <f t="shared" si="218"/>
        <v>232936.39482448995</v>
      </c>
      <c r="Q836" s="8">
        <f t="shared" si="227"/>
        <v>323952.83431816084</v>
      </c>
      <c r="R836" s="8">
        <f t="shared" si="228"/>
        <v>3.5994759368684539</v>
      </c>
      <c r="S836" s="9">
        <f t="shared" si="229"/>
        <v>-4246.5714285714321</v>
      </c>
      <c r="T836">
        <f t="shared" si="230"/>
        <v>1</v>
      </c>
      <c r="U836">
        <f t="shared" si="231"/>
        <v>1</v>
      </c>
      <c r="V836" s="8">
        <v>827</v>
      </c>
    </row>
    <row r="837" spans="1:22" x14ac:dyDescent="0.25">
      <c r="A837" s="6">
        <f>'Specific flow'!A9584</f>
        <v>39849</v>
      </c>
      <c r="B837" s="19">
        <f>'Specific flow'!B9584</f>
        <v>0.98237848101265801</v>
      </c>
      <c r="C837" s="9">
        <f t="shared" si="232"/>
        <v>-4246.5714285714321</v>
      </c>
      <c r="D837">
        <f t="shared" si="233"/>
        <v>14441465.671243332</v>
      </c>
      <c r="E837" s="7">
        <f t="shared" si="219"/>
        <v>0.98237848101265801</v>
      </c>
      <c r="F837" s="8">
        <f t="shared" si="220"/>
        <v>84877.500759493647</v>
      </c>
      <c r="G837" s="8">
        <f t="shared" si="221"/>
        <v>6</v>
      </c>
      <c r="H837" s="8">
        <f t="shared" si="222"/>
        <v>518400</v>
      </c>
      <c r="I837" s="8">
        <f t="shared" si="223"/>
        <v>-433522.49924050632</v>
      </c>
      <c r="J837" s="8">
        <f t="shared" si="224"/>
        <v>14007943.172002826</v>
      </c>
      <c r="K837" s="8">
        <f>VLOOKUP('400'!J837,Lookup!$A$3:$C$5200,2,TRUE)</f>
        <v>-4356</v>
      </c>
      <c r="L837" s="8">
        <f t="shared" si="225"/>
        <v>109.42857142856792</v>
      </c>
      <c r="M837" s="8">
        <f t="shared" si="216"/>
        <v>1</v>
      </c>
      <c r="N837" s="8">
        <f t="shared" si="217"/>
        <v>-4303.714285714289</v>
      </c>
      <c r="O837" s="8">
        <f t="shared" si="226"/>
        <v>14212775.676418845</v>
      </c>
      <c r="P837" s="8">
        <f t="shared" si="218"/>
        <v>228689.99482448772</v>
      </c>
      <c r="Q837" s="8">
        <f t="shared" si="227"/>
        <v>313567.49558398139</v>
      </c>
      <c r="R837" s="8">
        <f t="shared" si="228"/>
        <v>3.4840832842664597</v>
      </c>
      <c r="S837" s="9">
        <f t="shared" si="229"/>
        <v>-4303.714285714289</v>
      </c>
      <c r="T837">
        <f t="shared" si="230"/>
        <v>1</v>
      </c>
      <c r="U837">
        <f t="shared" si="231"/>
        <v>1</v>
      </c>
      <c r="V837" s="8">
        <v>828</v>
      </c>
    </row>
    <row r="838" spans="1:22" x14ac:dyDescent="0.25">
      <c r="A838" s="6">
        <f>'Specific flow'!A9585</f>
        <v>39850</v>
      </c>
      <c r="B838" s="19">
        <f>'Specific flow'!B9585</f>
        <v>0.91750443037974683</v>
      </c>
      <c r="C838" s="9">
        <f t="shared" si="232"/>
        <v>-4303.714285714289</v>
      </c>
      <c r="D838">
        <f t="shared" si="233"/>
        <v>14212775.676418845</v>
      </c>
      <c r="E838" s="7">
        <f t="shared" si="219"/>
        <v>0.91750443037974683</v>
      </c>
      <c r="F838" s="8">
        <f t="shared" si="220"/>
        <v>79272.382784810121</v>
      </c>
      <c r="G838" s="8">
        <f t="shared" si="221"/>
        <v>6</v>
      </c>
      <c r="H838" s="8">
        <f t="shared" si="222"/>
        <v>518400</v>
      </c>
      <c r="I838" s="8">
        <f t="shared" si="223"/>
        <v>-439127.61721518985</v>
      </c>
      <c r="J838" s="8">
        <f t="shared" si="224"/>
        <v>13773648.059203655</v>
      </c>
      <c r="K838" s="8">
        <f>VLOOKUP('400'!J838,Lookup!$A$3:$C$5200,2,TRUE)</f>
        <v>-4417</v>
      </c>
      <c r="L838" s="8">
        <f t="shared" si="225"/>
        <v>113.28571428571104</v>
      </c>
      <c r="M838" s="8">
        <f t="shared" si="216"/>
        <v>1</v>
      </c>
      <c r="N838" s="8">
        <f t="shared" si="217"/>
        <v>-4360.8571428571458</v>
      </c>
      <c r="O838" s="8">
        <f t="shared" si="226"/>
        <v>13988292.897920888</v>
      </c>
      <c r="P838" s="8">
        <f t="shared" si="218"/>
        <v>224482.77849795669</v>
      </c>
      <c r="Q838" s="8">
        <f t="shared" si="227"/>
        <v>303755.16128276684</v>
      </c>
      <c r="R838" s="8">
        <f t="shared" si="228"/>
        <v>3.3750573475862984</v>
      </c>
      <c r="S838" s="9">
        <f t="shared" si="229"/>
        <v>-4360.8571428571458</v>
      </c>
      <c r="T838">
        <f t="shared" si="230"/>
        <v>1</v>
      </c>
      <c r="U838">
        <f t="shared" si="231"/>
        <v>1</v>
      </c>
      <c r="V838" s="8">
        <v>829</v>
      </c>
    </row>
    <row r="839" spans="1:22" x14ac:dyDescent="0.25">
      <c r="A839" s="6">
        <f>'Specific flow'!A9586</f>
        <v>39851</v>
      </c>
      <c r="B839" s="19">
        <f>'Specific flow'!B9586</f>
        <v>0.89279050632911383</v>
      </c>
      <c r="C839" s="9">
        <f t="shared" si="232"/>
        <v>-4360.8571428571458</v>
      </c>
      <c r="D839">
        <f t="shared" si="233"/>
        <v>13988292.897920888</v>
      </c>
      <c r="E839" s="7">
        <f t="shared" si="219"/>
        <v>0.89279050632911383</v>
      </c>
      <c r="F839" s="8">
        <f t="shared" si="220"/>
        <v>77137.099746835433</v>
      </c>
      <c r="G839" s="8">
        <f t="shared" si="221"/>
        <v>6</v>
      </c>
      <c r="H839" s="8">
        <f t="shared" si="222"/>
        <v>518400</v>
      </c>
      <c r="I839" s="8">
        <f t="shared" si="223"/>
        <v>-441262.90025316458</v>
      </c>
      <c r="J839" s="8">
        <f t="shared" si="224"/>
        <v>13547029.997667722</v>
      </c>
      <c r="K839" s="8">
        <f>VLOOKUP('400'!J839,Lookup!$A$3:$C$5200,2,TRUE)</f>
        <v>-4477</v>
      </c>
      <c r="L839" s="8">
        <f t="shared" si="225"/>
        <v>116.14285714285415</v>
      </c>
      <c r="M839" s="8">
        <f t="shared" si="216"/>
        <v>1</v>
      </c>
      <c r="N839" s="8">
        <f t="shared" si="217"/>
        <v>-4418.0000000000027</v>
      </c>
      <c r="O839" s="8">
        <f t="shared" si="226"/>
        <v>13767978.152075987</v>
      </c>
      <c r="P839" s="8">
        <f t="shared" si="218"/>
        <v>220314.74584490061</v>
      </c>
      <c r="Q839" s="8">
        <f t="shared" si="227"/>
        <v>297451.84559173603</v>
      </c>
      <c r="R839" s="8">
        <f t="shared" si="228"/>
        <v>3.3050205065748446</v>
      </c>
      <c r="S839" s="9">
        <f t="shared" si="229"/>
        <v>-4418.0000000000027</v>
      </c>
      <c r="T839">
        <f t="shared" si="230"/>
        <v>1</v>
      </c>
      <c r="U839">
        <f t="shared" si="231"/>
        <v>1</v>
      </c>
      <c r="V839" s="8">
        <v>830</v>
      </c>
    </row>
    <row r="840" spans="1:22" x14ac:dyDescent="0.25">
      <c r="A840" s="6">
        <f>'Specific flow'!A9587</f>
        <v>39852</v>
      </c>
      <c r="B840" s="19">
        <f>'Specific flow'!B9587</f>
        <v>0.93758449367088614</v>
      </c>
      <c r="C840" s="9">
        <f t="shared" si="232"/>
        <v>-4418.0000000000027</v>
      </c>
      <c r="D840">
        <f t="shared" si="233"/>
        <v>13767978.152075987</v>
      </c>
      <c r="E840" s="7">
        <f t="shared" si="219"/>
        <v>0.93758449367088614</v>
      </c>
      <c r="F840" s="8">
        <f t="shared" si="220"/>
        <v>81007.300253164562</v>
      </c>
      <c r="G840" s="8">
        <f t="shared" si="221"/>
        <v>6</v>
      </c>
      <c r="H840" s="8">
        <f t="shared" si="222"/>
        <v>518400</v>
      </c>
      <c r="I840" s="8">
        <f t="shared" si="223"/>
        <v>-437392.69974683545</v>
      </c>
      <c r="J840" s="8">
        <f t="shared" si="224"/>
        <v>13330585.452329151</v>
      </c>
      <c r="K840" s="8">
        <f>VLOOKUP('400'!J840,Lookup!$A$3:$C$5200,2,TRUE)</f>
        <v>-4535</v>
      </c>
      <c r="L840" s="8">
        <f t="shared" si="225"/>
        <v>116.99999999999727</v>
      </c>
      <c r="M840" s="8">
        <f t="shared" si="216"/>
        <v>1</v>
      </c>
      <c r="N840" s="8">
        <f t="shared" si="217"/>
        <v>-4475.1428571428596</v>
      </c>
      <c r="O840" s="8">
        <f t="shared" si="226"/>
        <v>13551792.255210686</v>
      </c>
      <c r="P840" s="8">
        <f t="shared" si="218"/>
        <v>216185.89686530083</v>
      </c>
      <c r="Q840" s="8">
        <f t="shared" si="227"/>
        <v>297193.19711846538</v>
      </c>
      <c r="R840" s="8">
        <f t="shared" si="228"/>
        <v>3.3021466346496156</v>
      </c>
      <c r="S840" s="9">
        <f t="shared" si="229"/>
        <v>-4475.1428571428596</v>
      </c>
      <c r="T840">
        <f t="shared" si="230"/>
        <v>1</v>
      </c>
      <c r="U840">
        <f t="shared" si="231"/>
        <v>1</v>
      </c>
      <c r="V840" s="8">
        <v>831</v>
      </c>
    </row>
    <row r="841" spans="1:22" x14ac:dyDescent="0.25">
      <c r="A841" s="6">
        <f>'Specific flow'!A9588</f>
        <v>39853</v>
      </c>
      <c r="B841" s="19">
        <f>'Specific flow'!B9588</f>
        <v>0.84954113924050634</v>
      </c>
      <c r="C841" s="9">
        <f t="shared" si="232"/>
        <v>-4475.1428571428596</v>
      </c>
      <c r="D841">
        <f t="shared" si="233"/>
        <v>13551792.255210686</v>
      </c>
      <c r="E841" s="7">
        <f t="shared" si="219"/>
        <v>0.84954113924050634</v>
      </c>
      <c r="F841" s="8">
        <f t="shared" si="220"/>
        <v>73400.354430379753</v>
      </c>
      <c r="G841" s="8">
        <f t="shared" si="221"/>
        <v>6</v>
      </c>
      <c r="H841" s="8">
        <f t="shared" si="222"/>
        <v>518400</v>
      </c>
      <c r="I841" s="8">
        <f t="shared" si="223"/>
        <v>-444999.64556962025</v>
      </c>
      <c r="J841" s="8">
        <f t="shared" si="224"/>
        <v>13106792.609641066</v>
      </c>
      <c r="K841" s="8">
        <f>VLOOKUP('400'!J841,Lookup!$A$3:$C$5200,2,TRUE)</f>
        <v>-4597</v>
      </c>
      <c r="L841" s="8">
        <f t="shared" si="225"/>
        <v>121.85714285714039</v>
      </c>
      <c r="M841" s="8">
        <f t="shared" si="216"/>
        <v>1</v>
      </c>
      <c r="N841" s="8">
        <f t="shared" si="217"/>
        <v>-4532.2857142857165</v>
      </c>
      <c r="O841" s="8">
        <f t="shared" si="226"/>
        <v>13339696.023651507</v>
      </c>
      <c r="P841" s="8">
        <f t="shared" si="218"/>
        <v>212096.23155917972</v>
      </c>
      <c r="Q841" s="8">
        <f t="shared" si="227"/>
        <v>285496.58598955948</v>
      </c>
      <c r="R841" s="8">
        <f t="shared" si="228"/>
        <v>3.1721842887728831</v>
      </c>
      <c r="S841" s="9">
        <f t="shared" si="229"/>
        <v>-4532.2857142857165</v>
      </c>
      <c r="T841">
        <f t="shared" si="230"/>
        <v>1</v>
      </c>
      <c r="U841">
        <f t="shared" si="231"/>
        <v>1</v>
      </c>
      <c r="V841" s="8">
        <v>832</v>
      </c>
    </row>
    <row r="842" spans="1:22" x14ac:dyDescent="0.25">
      <c r="A842" s="6">
        <f>'Specific flow'!A9589</f>
        <v>39854</v>
      </c>
      <c r="B842" s="19">
        <f>'Specific flow'!B9589</f>
        <v>1.6079496835443035</v>
      </c>
      <c r="C842" s="9">
        <f t="shared" si="232"/>
        <v>-4532.2857142857165</v>
      </c>
      <c r="D842">
        <f t="shared" si="233"/>
        <v>13339696.023651507</v>
      </c>
      <c r="E842" s="7">
        <f t="shared" si="219"/>
        <v>1.6079496835443035</v>
      </c>
      <c r="F842" s="8">
        <f t="shared" si="220"/>
        <v>138926.85265822781</v>
      </c>
      <c r="G842" s="8">
        <f t="shared" si="221"/>
        <v>6</v>
      </c>
      <c r="H842" s="8">
        <f t="shared" si="222"/>
        <v>518400</v>
      </c>
      <c r="I842" s="8">
        <f t="shared" si="223"/>
        <v>-379473.14734177222</v>
      </c>
      <c r="J842" s="8">
        <f t="shared" si="224"/>
        <v>12960222.876309734</v>
      </c>
      <c r="K842" s="8">
        <f>VLOOKUP('400'!J842,Lookup!$A$3:$C$5200,2,TRUE)</f>
        <v>-4638</v>
      </c>
      <c r="L842" s="8">
        <f t="shared" si="225"/>
        <v>105.71428571428351</v>
      </c>
      <c r="M842" s="8">
        <f t="shared" ref="M842:M905" si="234">IF(L842&gt;$E$4,1,0)</f>
        <v>1</v>
      </c>
      <c r="N842" s="8">
        <f t="shared" ref="N842:N905" si="235">C842-$E$4</f>
        <v>-4589.4285714285734</v>
      </c>
      <c r="O842" s="8">
        <f t="shared" si="226"/>
        <v>13131650.273724977</v>
      </c>
      <c r="P842" s="8">
        <f t="shared" ref="P842:P905" si="236">D842-O842</f>
        <v>208045.74992652982</v>
      </c>
      <c r="Q842" s="8">
        <f t="shared" si="227"/>
        <v>346972.60258475761</v>
      </c>
      <c r="R842" s="8">
        <f t="shared" si="228"/>
        <v>3.8552511398306399</v>
      </c>
      <c r="S842" s="9">
        <f t="shared" si="229"/>
        <v>-4589.4285714285734</v>
      </c>
      <c r="T842">
        <f t="shared" si="230"/>
        <v>1</v>
      </c>
      <c r="U842">
        <f t="shared" si="231"/>
        <v>1</v>
      </c>
      <c r="V842" s="8">
        <v>833</v>
      </c>
    </row>
    <row r="843" spans="1:22" x14ac:dyDescent="0.25">
      <c r="A843" s="6">
        <f>'Specific flow'!A9590</f>
        <v>39855</v>
      </c>
      <c r="B843" s="19">
        <f>'Specific flow'!B9590</f>
        <v>1.1692775316455695</v>
      </c>
      <c r="C843" s="9">
        <f t="shared" si="232"/>
        <v>-4589.4285714285734</v>
      </c>
      <c r="D843">
        <f t="shared" si="233"/>
        <v>13131650.273724977</v>
      </c>
      <c r="E843" s="7">
        <f t="shared" ref="E843:E906" si="237">B843</f>
        <v>1.1692775316455695</v>
      </c>
      <c r="F843" s="8">
        <f t="shared" ref="F843:F906" si="238">E843*(24*60*60)</f>
        <v>101025.57873417721</v>
      </c>
      <c r="G843" s="8">
        <f t="shared" ref="G843:G906" si="239">$E$5</f>
        <v>6</v>
      </c>
      <c r="H843" s="8">
        <f t="shared" ref="H843:H906" si="240">6*(24*60*60)</f>
        <v>518400</v>
      </c>
      <c r="I843" s="8">
        <f t="shared" ref="I843:I906" si="241">F843-H843</f>
        <v>-417374.42126582278</v>
      </c>
      <c r="J843" s="8">
        <f t="shared" ref="J843:J906" si="242">D843+I843</f>
        <v>12714275.852459155</v>
      </c>
      <c r="K843" s="8">
        <f>VLOOKUP('400'!J843,Lookup!$A$3:$C$5200,2,TRUE)</f>
        <v>-4708</v>
      </c>
      <c r="L843" s="8">
        <f t="shared" ref="L843:L906" si="243">C843-K843</f>
        <v>118.57142857142662</v>
      </c>
      <c r="M843" s="8">
        <f t="shared" si="234"/>
        <v>1</v>
      </c>
      <c r="N843" s="8">
        <f t="shared" si="235"/>
        <v>-4646.5714285714303</v>
      </c>
      <c r="O843" s="8">
        <f t="shared" ref="O843:O906" si="244">0.000035*N843^3+1.09612*N843^2+11455.116638*N843+46000000</f>
        <v>12927615.82175763</v>
      </c>
      <c r="P843" s="8">
        <f t="shared" si="236"/>
        <v>204034.45196734741</v>
      </c>
      <c r="Q843" s="8">
        <f t="shared" ref="Q843:Q906" si="245">P843+F843</f>
        <v>305060.03070152464</v>
      </c>
      <c r="R843" s="8">
        <f t="shared" ref="R843:R906" si="246">Q843/(25*60*60)</f>
        <v>3.389555896683607</v>
      </c>
      <c r="S843" s="9">
        <f t="shared" ref="S843:S906" si="247">MAX(K843,N843)</f>
        <v>-4646.5714285714303</v>
      </c>
      <c r="T843">
        <f t="shared" ref="T843:T906" si="248">IF(S843&lt;-2500,1,0)</f>
        <v>1</v>
      </c>
      <c r="U843">
        <f t="shared" ref="U843:U906" si="249">IF(S843&lt;-3000,1,0)</f>
        <v>1</v>
      </c>
      <c r="V843" s="8">
        <v>834</v>
      </c>
    </row>
    <row r="844" spans="1:22" x14ac:dyDescent="0.25">
      <c r="A844" s="6">
        <f>'Specific flow'!A9591</f>
        <v>39856</v>
      </c>
      <c r="B844" s="19">
        <f>'Specific flow'!B9591</f>
        <v>1.3901582278481011</v>
      </c>
      <c r="C844" s="9">
        <f t="shared" ref="C844:C907" si="250">S843</f>
        <v>-4646.5714285714303</v>
      </c>
      <c r="D844">
        <f t="shared" ref="D844:D907" si="251">0.000035*C844^3+1.09612*C844^2+11455.116638*C844+46000000</f>
        <v>12927615.82175763</v>
      </c>
      <c r="E844" s="7">
        <f t="shared" si="237"/>
        <v>1.3901582278481011</v>
      </c>
      <c r="F844" s="8">
        <f t="shared" si="238"/>
        <v>120109.67088607592</v>
      </c>
      <c r="G844" s="8">
        <f t="shared" si="239"/>
        <v>6</v>
      </c>
      <c r="H844" s="8">
        <f t="shared" si="240"/>
        <v>518400</v>
      </c>
      <c r="I844" s="8">
        <f t="shared" si="241"/>
        <v>-398290.32911392406</v>
      </c>
      <c r="J844" s="8">
        <f t="shared" si="242"/>
        <v>12529325.492643705</v>
      </c>
      <c r="K844" s="8">
        <f>VLOOKUP('400'!J844,Lookup!$A$3:$C$5200,2,TRUE)</f>
        <v>-4762</v>
      </c>
      <c r="L844" s="8">
        <f t="shared" si="243"/>
        <v>115.42857142856974</v>
      </c>
      <c r="M844" s="8">
        <f t="shared" si="234"/>
        <v>1</v>
      </c>
      <c r="N844" s="8">
        <f t="shared" si="235"/>
        <v>-4703.7142857142871</v>
      </c>
      <c r="O844" s="8">
        <f t="shared" si="244"/>
        <v>12727553.484076001</v>
      </c>
      <c r="P844" s="8">
        <f t="shared" si="236"/>
        <v>200062.33768162876</v>
      </c>
      <c r="Q844" s="8">
        <f t="shared" si="245"/>
        <v>320172.0085677047</v>
      </c>
      <c r="R844" s="8">
        <f t="shared" si="246"/>
        <v>3.5574667618633855</v>
      </c>
      <c r="S844" s="9">
        <f t="shared" si="247"/>
        <v>-4703.7142857142871</v>
      </c>
      <c r="T844">
        <f t="shared" si="248"/>
        <v>1</v>
      </c>
      <c r="U844">
        <f t="shared" si="249"/>
        <v>1</v>
      </c>
      <c r="V844" s="8">
        <v>835</v>
      </c>
    </row>
    <row r="845" spans="1:22" x14ac:dyDescent="0.25">
      <c r="A845" s="6">
        <f>'Specific flow'!A9592</f>
        <v>39857</v>
      </c>
      <c r="B845" s="19">
        <f>'Specific flow'!B9592</f>
        <v>1.9384984177215188</v>
      </c>
      <c r="C845" s="9">
        <f t="shared" si="250"/>
        <v>-4703.7142857142871</v>
      </c>
      <c r="D845">
        <f t="shared" si="251"/>
        <v>12727553.484076001</v>
      </c>
      <c r="E845" s="7">
        <f t="shared" si="237"/>
        <v>1.9384984177215188</v>
      </c>
      <c r="F845" s="8">
        <f t="shared" si="238"/>
        <v>167486.26329113921</v>
      </c>
      <c r="G845" s="8">
        <f t="shared" si="239"/>
        <v>6</v>
      </c>
      <c r="H845" s="8">
        <f t="shared" si="240"/>
        <v>518400</v>
      </c>
      <c r="I845" s="8">
        <f t="shared" si="241"/>
        <v>-350913.73670886079</v>
      </c>
      <c r="J845" s="8">
        <f t="shared" si="242"/>
        <v>12376639.74736714</v>
      </c>
      <c r="K845" s="8">
        <f>VLOOKUP('400'!J845,Lookup!$A$3:$C$5200,2,TRUE)</f>
        <v>-4807</v>
      </c>
      <c r="L845" s="8">
        <f t="shared" si="243"/>
        <v>103.28571428571286</v>
      </c>
      <c r="M845" s="8">
        <f t="shared" si="234"/>
        <v>1</v>
      </c>
      <c r="N845" s="8">
        <f t="shared" si="235"/>
        <v>-4760.857142857144</v>
      </c>
      <c r="O845" s="8">
        <f t="shared" si="244"/>
        <v>12531424.077006612</v>
      </c>
      <c r="P845" s="8">
        <f t="shared" si="236"/>
        <v>196129.40706938878</v>
      </c>
      <c r="Q845" s="8">
        <f t="shared" si="245"/>
        <v>363615.67036052799</v>
      </c>
      <c r="R845" s="8">
        <f t="shared" si="246"/>
        <v>4.0401741151169777</v>
      </c>
      <c r="S845" s="9">
        <f t="shared" si="247"/>
        <v>-4760.857142857144</v>
      </c>
      <c r="T845">
        <f t="shared" si="248"/>
        <v>1</v>
      </c>
      <c r="U845">
        <f t="shared" si="249"/>
        <v>1</v>
      </c>
      <c r="V845" s="8">
        <v>836</v>
      </c>
    </row>
    <row r="846" spans="1:22" x14ac:dyDescent="0.25">
      <c r="A846" s="6">
        <f>'Specific flow'!A9593</f>
        <v>39858</v>
      </c>
      <c r="B846" s="19">
        <f>'Specific flow'!B9593</f>
        <v>1.6651006329113924</v>
      </c>
      <c r="C846" s="9">
        <f t="shared" si="250"/>
        <v>-4760.857142857144</v>
      </c>
      <c r="D846">
        <f t="shared" si="251"/>
        <v>12531424.077006612</v>
      </c>
      <c r="E846" s="7">
        <f t="shared" si="237"/>
        <v>1.6651006329113924</v>
      </c>
      <c r="F846" s="8">
        <f t="shared" si="238"/>
        <v>143864.69468354431</v>
      </c>
      <c r="G846" s="8">
        <f t="shared" si="239"/>
        <v>6</v>
      </c>
      <c r="H846" s="8">
        <f t="shared" si="240"/>
        <v>518400</v>
      </c>
      <c r="I846" s="8">
        <f t="shared" si="241"/>
        <v>-374535.30531645566</v>
      </c>
      <c r="J846" s="8">
        <f t="shared" si="242"/>
        <v>12156888.771690156</v>
      </c>
      <c r="K846" s="8">
        <f>VLOOKUP('400'!J846,Lookup!$A$3:$C$5200,2,TRUE)</f>
        <v>-4874</v>
      </c>
      <c r="L846" s="8">
        <f t="shared" si="243"/>
        <v>113.14285714285597</v>
      </c>
      <c r="M846" s="8">
        <f t="shared" si="234"/>
        <v>1</v>
      </c>
      <c r="N846" s="8">
        <f t="shared" si="235"/>
        <v>-4818.0000000000009</v>
      </c>
      <c r="O846" s="8">
        <f t="shared" si="244"/>
        <v>12339188.416876003</v>
      </c>
      <c r="P846" s="8">
        <f t="shared" si="236"/>
        <v>192235.66013060883</v>
      </c>
      <c r="Q846" s="8">
        <f t="shared" si="245"/>
        <v>336100.35481415316</v>
      </c>
      <c r="R846" s="8">
        <f t="shared" si="246"/>
        <v>3.734448386823924</v>
      </c>
      <c r="S846" s="9">
        <f t="shared" si="247"/>
        <v>-4818.0000000000009</v>
      </c>
      <c r="T846">
        <f t="shared" si="248"/>
        <v>1</v>
      </c>
      <c r="U846">
        <f t="shared" si="249"/>
        <v>1</v>
      </c>
      <c r="V846" s="8">
        <v>837</v>
      </c>
    </row>
    <row r="847" spans="1:22" x14ac:dyDescent="0.25">
      <c r="A847" s="6">
        <f>'Specific flow'!A9594</f>
        <v>39859</v>
      </c>
      <c r="B847" s="19">
        <f>'Specific flow'!B9594</f>
        <v>1.2387854430379746</v>
      </c>
      <c r="C847" s="9">
        <f t="shared" si="250"/>
        <v>-4818.0000000000009</v>
      </c>
      <c r="D847">
        <f t="shared" si="251"/>
        <v>12339188.416876003</v>
      </c>
      <c r="E847" s="7">
        <f t="shared" si="237"/>
        <v>1.2387854430379746</v>
      </c>
      <c r="F847" s="8">
        <f t="shared" si="238"/>
        <v>107031.062278481</v>
      </c>
      <c r="G847" s="8">
        <f t="shared" si="239"/>
        <v>6</v>
      </c>
      <c r="H847" s="8">
        <f t="shared" si="240"/>
        <v>518400</v>
      </c>
      <c r="I847" s="8">
        <f t="shared" si="241"/>
        <v>-411368.93772151903</v>
      </c>
      <c r="J847" s="8">
        <f t="shared" si="242"/>
        <v>11927819.479154484</v>
      </c>
      <c r="K847" s="8">
        <f>VLOOKUP('400'!J847,Lookup!$A$3:$C$5200,2,TRUE)</f>
        <v>-4945</v>
      </c>
      <c r="L847" s="8">
        <f t="shared" si="243"/>
        <v>126.99999999999909</v>
      </c>
      <c r="M847" s="8">
        <f t="shared" si="234"/>
        <v>1</v>
      </c>
      <c r="N847" s="8">
        <f t="shared" si="235"/>
        <v>-4875.1428571428578</v>
      </c>
      <c r="O847" s="8">
        <f t="shared" si="244"/>
        <v>12150807.320010692</v>
      </c>
      <c r="P847" s="8">
        <f t="shared" si="236"/>
        <v>188381.09686531126</v>
      </c>
      <c r="Q847" s="8">
        <f t="shared" si="245"/>
        <v>295412.15914379223</v>
      </c>
      <c r="R847" s="8">
        <f t="shared" si="246"/>
        <v>3.2823573238199137</v>
      </c>
      <c r="S847" s="9">
        <f t="shared" si="247"/>
        <v>-4875.1428571428578</v>
      </c>
      <c r="T847">
        <f t="shared" si="248"/>
        <v>1</v>
      </c>
      <c r="U847">
        <f t="shared" si="249"/>
        <v>1</v>
      </c>
      <c r="V847" s="8">
        <v>838</v>
      </c>
    </row>
    <row r="848" spans="1:22" x14ac:dyDescent="0.25">
      <c r="A848" s="6">
        <f>'Specific flow'!A9595</f>
        <v>39860</v>
      </c>
      <c r="B848" s="19">
        <f>'Specific flow'!B9595</f>
        <v>1.2048037974683543</v>
      </c>
      <c r="C848" s="9">
        <f t="shared" si="250"/>
        <v>-4875.1428571428578</v>
      </c>
      <c r="D848">
        <f t="shared" si="251"/>
        <v>12150807.320010692</v>
      </c>
      <c r="E848" s="7">
        <f t="shared" si="237"/>
        <v>1.2048037974683543</v>
      </c>
      <c r="F848" s="8">
        <f t="shared" si="238"/>
        <v>104095.04810126581</v>
      </c>
      <c r="G848" s="8">
        <f t="shared" si="239"/>
        <v>6</v>
      </c>
      <c r="H848" s="8">
        <f t="shared" si="240"/>
        <v>518400</v>
      </c>
      <c r="I848" s="8">
        <f t="shared" si="241"/>
        <v>-414304.9518987342</v>
      </c>
      <c r="J848" s="8">
        <f t="shared" si="242"/>
        <v>11736502.368111957</v>
      </c>
      <c r="K848" s="8">
        <f>VLOOKUP('400'!J848,Lookup!$A$3:$C$5200,2,TRUE)</f>
        <v>-5006</v>
      </c>
      <c r="L848" s="8">
        <f t="shared" si="243"/>
        <v>130.85714285714221</v>
      </c>
      <c r="M848" s="8">
        <f t="shared" si="234"/>
        <v>1</v>
      </c>
      <c r="N848" s="8">
        <f t="shared" si="235"/>
        <v>-4932.2857142857147</v>
      </c>
      <c r="O848" s="8">
        <f t="shared" si="244"/>
        <v>11966241.602737226</v>
      </c>
      <c r="P848" s="8">
        <f t="shared" si="236"/>
        <v>184565.71727346629</v>
      </c>
      <c r="Q848" s="8">
        <f t="shared" si="245"/>
        <v>288660.76537473209</v>
      </c>
      <c r="R848" s="8">
        <f t="shared" si="246"/>
        <v>3.2073418374970233</v>
      </c>
      <c r="S848" s="9">
        <f t="shared" si="247"/>
        <v>-4932.2857142857147</v>
      </c>
      <c r="T848">
        <f t="shared" si="248"/>
        <v>1</v>
      </c>
      <c r="U848">
        <f t="shared" si="249"/>
        <v>1</v>
      </c>
      <c r="V848" s="8">
        <v>839</v>
      </c>
    </row>
    <row r="849" spans="1:22" x14ac:dyDescent="0.25">
      <c r="A849" s="6">
        <f>'Specific flow'!A9596</f>
        <v>39861</v>
      </c>
      <c r="B849" s="19">
        <f>'Specific flow'!B9596</f>
        <v>1.306748734177215</v>
      </c>
      <c r="C849" s="9">
        <f t="shared" si="250"/>
        <v>-4932.2857142857147</v>
      </c>
      <c r="D849">
        <f t="shared" si="251"/>
        <v>11966241.602737226</v>
      </c>
      <c r="E849" s="7">
        <f t="shared" si="237"/>
        <v>1.306748734177215</v>
      </c>
      <c r="F849" s="8">
        <f t="shared" si="238"/>
        <v>112903.09063291138</v>
      </c>
      <c r="G849" s="8">
        <f t="shared" si="239"/>
        <v>6</v>
      </c>
      <c r="H849" s="8">
        <f t="shared" si="240"/>
        <v>518400</v>
      </c>
      <c r="I849" s="8">
        <f t="shared" si="241"/>
        <v>-405496.90936708864</v>
      </c>
      <c r="J849" s="8">
        <f t="shared" si="242"/>
        <v>11560744.693370137</v>
      </c>
      <c r="K849" s="8">
        <f>VLOOKUP('400'!J849,Lookup!$A$3:$C$5200,2,TRUE)</f>
        <v>-5063</v>
      </c>
      <c r="L849" s="8">
        <f t="shared" si="243"/>
        <v>130.71428571428532</v>
      </c>
      <c r="M849" s="8">
        <f t="shared" si="234"/>
        <v>1</v>
      </c>
      <c r="N849" s="8">
        <f t="shared" si="235"/>
        <v>-4989.4285714285716</v>
      </c>
      <c r="O849" s="8">
        <f t="shared" si="244"/>
        <v>11785452.081382126</v>
      </c>
      <c r="P849" s="8">
        <f t="shared" si="236"/>
        <v>180789.52135509998</v>
      </c>
      <c r="Q849" s="8">
        <f t="shared" si="245"/>
        <v>293692.61198801134</v>
      </c>
      <c r="R849" s="8">
        <f t="shared" si="246"/>
        <v>3.2632512443112369</v>
      </c>
      <c r="S849" s="9">
        <f t="shared" si="247"/>
        <v>-4989.4285714285716</v>
      </c>
      <c r="T849">
        <f t="shared" si="248"/>
        <v>1</v>
      </c>
      <c r="U849">
        <f t="shared" si="249"/>
        <v>1</v>
      </c>
      <c r="V849" s="8">
        <v>840</v>
      </c>
    </row>
    <row r="850" spans="1:22" x14ac:dyDescent="0.25">
      <c r="A850" s="6">
        <f>'Specific flow'!A9597</f>
        <v>39862</v>
      </c>
      <c r="B850" s="19">
        <f>'Specific flow'!B9597</f>
        <v>1.0889572784810124</v>
      </c>
      <c r="C850" s="9">
        <f t="shared" si="250"/>
        <v>-4989.4285714285716</v>
      </c>
      <c r="D850">
        <f t="shared" si="251"/>
        <v>11785452.081382126</v>
      </c>
      <c r="E850" s="7">
        <f t="shared" si="237"/>
        <v>1.0889572784810124</v>
      </c>
      <c r="F850" s="8">
        <f t="shared" si="238"/>
        <v>94085.908860759475</v>
      </c>
      <c r="G850" s="8">
        <f t="shared" si="239"/>
        <v>6</v>
      </c>
      <c r="H850" s="8">
        <f t="shared" si="240"/>
        <v>518400</v>
      </c>
      <c r="I850" s="8">
        <f t="shared" si="241"/>
        <v>-424314.09113924054</v>
      </c>
      <c r="J850" s="8">
        <f t="shared" si="242"/>
        <v>11361137.990242885</v>
      </c>
      <c r="K850" s="8">
        <f>VLOOKUP('400'!J850,Lookup!$A$3:$C$5200,2,TRUE)</f>
        <v>-5129</v>
      </c>
      <c r="L850" s="8">
        <f t="shared" si="243"/>
        <v>139.57142857142844</v>
      </c>
      <c r="M850" s="8">
        <f t="shared" si="234"/>
        <v>1</v>
      </c>
      <c r="N850" s="8">
        <f t="shared" si="235"/>
        <v>-5046.5714285714284</v>
      </c>
      <c r="O850" s="8">
        <f t="shared" si="244"/>
        <v>11608399.572271921</v>
      </c>
      <c r="P850" s="8">
        <f t="shared" si="236"/>
        <v>177052.50911020488</v>
      </c>
      <c r="Q850" s="8">
        <f t="shared" si="245"/>
        <v>271138.41797096434</v>
      </c>
      <c r="R850" s="8">
        <f t="shared" si="246"/>
        <v>3.0126490885662704</v>
      </c>
      <c r="S850" s="9">
        <f t="shared" si="247"/>
        <v>-5046.5714285714284</v>
      </c>
      <c r="T850">
        <f t="shared" si="248"/>
        <v>1</v>
      </c>
      <c r="U850">
        <f t="shared" si="249"/>
        <v>1</v>
      </c>
      <c r="V850" s="8">
        <v>841</v>
      </c>
    </row>
    <row r="851" spans="1:22" x14ac:dyDescent="0.25">
      <c r="A851" s="6">
        <f>'Specific flow'!A9598</f>
        <v>39863</v>
      </c>
      <c r="B851" s="19">
        <f>'Specific flow'!B9598</f>
        <v>0.99628006329113927</v>
      </c>
      <c r="C851" s="9">
        <f t="shared" si="250"/>
        <v>-5046.5714285714284</v>
      </c>
      <c r="D851">
        <f t="shared" si="251"/>
        <v>11608399.572271921</v>
      </c>
      <c r="E851" s="7">
        <f t="shared" si="237"/>
        <v>0.99628006329113927</v>
      </c>
      <c r="F851" s="8">
        <f t="shared" si="238"/>
        <v>86078.597468354434</v>
      </c>
      <c r="G851" s="8">
        <f t="shared" si="239"/>
        <v>6</v>
      </c>
      <c r="H851" s="8">
        <f t="shared" si="240"/>
        <v>518400</v>
      </c>
      <c r="I851" s="8">
        <f t="shared" si="241"/>
        <v>-432321.40253164555</v>
      </c>
      <c r="J851" s="8">
        <f t="shared" si="242"/>
        <v>11176078.169740275</v>
      </c>
      <c r="K851" s="8">
        <f>VLOOKUP('400'!J851,Lookup!$A$3:$C$5200,2,TRUE)</f>
        <v>-5192</v>
      </c>
      <c r="L851" s="8">
        <f t="shared" si="243"/>
        <v>145.42857142857156</v>
      </c>
      <c r="M851" s="8">
        <f t="shared" si="234"/>
        <v>1</v>
      </c>
      <c r="N851" s="8">
        <f t="shared" si="235"/>
        <v>-5103.7142857142853</v>
      </c>
      <c r="O851" s="8">
        <f t="shared" si="244"/>
        <v>11435044.89173314</v>
      </c>
      <c r="P851" s="8">
        <f t="shared" si="236"/>
        <v>173354.68053878099</v>
      </c>
      <c r="Q851" s="8">
        <f t="shared" si="245"/>
        <v>259433.27800713544</v>
      </c>
      <c r="R851" s="8">
        <f t="shared" si="246"/>
        <v>2.8825919778570603</v>
      </c>
      <c r="S851" s="9">
        <f t="shared" si="247"/>
        <v>-5103.7142857142853</v>
      </c>
      <c r="T851">
        <f t="shared" si="248"/>
        <v>1</v>
      </c>
      <c r="U851">
        <f t="shared" si="249"/>
        <v>1</v>
      </c>
      <c r="V851" s="8">
        <v>842</v>
      </c>
    </row>
    <row r="852" spans="1:22" x14ac:dyDescent="0.25">
      <c r="A852" s="6">
        <f>'Specific flow'!A9599</f>
        <v>39864</v>
      </c>
      <c r="B852" s="19">
        <f>'Specific flow'!B9599</f>
        <v>1.0688772151898733</v>
      </c>
      <c r="C852" s="9">
        <f t="shared" si="250"/>
        <v>-5103.7142857142853</v>
      </c>
      <c r="D852">
        <f t="shared" si="251"/>
        <v>11435044.89173314</v>
      </c>
      <c r="E852" s="7">
        <f t="shared" si="237"/>
        <v>1.0688772151898733</v>
      </c>
      <c r="F852" s="8">
        <f t="shared" si="238"/>
        <v>92350.991392405049</v>
      </c>
      <c r="G852" s="8">
        <f t="shared" si="239"/>
        <v>6</v>
      </c>
      <c r="H852" s="8">
        <f t="shared" si="240"/>
        <v>518400</v>
      </c>
      <c r="I852" s="8">
        <f t="shared" si="241"/>
        <v>-426049.00860759494</v>
      </c>
      <c r="J852" s="8">
        <f t="shared" si="242"/>
        <v>11008995.883125545</v>
      </c>
      <c r="K852" s="8">
        <f>VLOOKUP('400'!J852,Lookup!$A$3:$C$5200,2,TRUE)</f>
        <v>-5197</v>
      </c>
      <c r="L852" s="8">
        <f t="shared" si="243"/>
        <v>93.285714285714675</v>
      </c>
      <c r="M852" s="8">
        <f t="shared" si="234"/>
        <v>1</v>
      </c>
      <c r="N852" s="8">
        <f t="shared" si="235"/>
        <v>-5160.8571428571422</v>
      </c>
      <c r="O852" s="8">
        <f t="shared" si="244"/>
        <v>11265348.856092334</v>
      </c>
      <c r="P852" s="8">
        <f t="shared" si="236"/>
        <v>169696.03564080596</v>
      </c>
      <c r="Q852" s="8">
        <f t="shared" si="245"/>
        <v>262047.02703321102</v>
      </c>
      <c r="R852" s="8">
        <f t="shared" si="246"/>
        <v>2.9116336337023445</v>
      </c>
      <c r="S852" s="9">
        <f t="shared" si="247"/>
        <v>-5160.8571428571422</v>
      </c>
      <c r="T852">
        <f t="shared" si="248"/>
        <v>1</v>
      </c>
      <c r="U852">
        <f t="shared" si="249"/>
        <v>1</v>
      </c>
      <c r="V852" s="8">
        <v>843</v>
      </c>
    </row>
    <row r="853" spans="1:22" x14ac:dyDescent="0.25">
      <c r="A853" s="6">
        <f>'Specific flow'!A9600</f>
        <v>39865</v>
      </c>
      <c r="B853" s="19">
        <f>'Specific flow'!B9600</f>
        <v>9.3804787974683546</v>
      </c>
      <c r="C853" s="9">
        <f t="shared" si="250"/>
        <v>-5160.8571428571422</v>
      </c>
      <c r="D853">
        <f t="shared" si="251"/>
        <v>11265348.856092334</v>
      </c>
      <c r="E853" s="7">
        <f t="shared" si="237"/>
        <v>9.3804787974683546</v>
      </c>
      <c r="F853" s="8">
        <f t="shared" si="238"/>
        <v>810473.36810126586</v>
      </c>
      <c r="G853" s="8">
        <f t="shared" si="239"/>
        <v>6</v>
      </c>
      <c r="H853" s="8">
        <f t="shared" si="240"/>
        <v>518400</v>
      </c>
      <c r="I853" s="8">
        <f t="shared" si="241"/>
        <v>292073.36810126586</v>
      </c>
      <c r="J853" s="8">
        <f t="shared" si="242"/>
        <v>11557422.224193599</v>
      </c>
      <c r="K853" s="8">
        <f>VLOOKUP('400'!J853,Lookup!$A$3:$C$5200,2,TRUE)</f>
        <v>-5064</v>
      </c>
      <c r="L853" s="8">
        <f t="shared" si="243"/>
        <v>-96.857142857142208</v>
      </c>
      <c r="M853" s="8">
        <f t="shared" si="234"/>
        <v>0</v>
      </c>
      <c r="N853" s="8">
        <f t="shared" si="235"/>
        <v>-5217.9999999999991</v>
      </c>
      <c r="O853" s="8">
        <f t="shared" si="244"/>
        <v>11099272.281676002</v>
      </c>
      <c r="P853" s="8">
        <f t="shared" si="236"/>
        <v>166076.57441633195</v>
      </c>
      <c r="Q853" s="8">
        <f t="shared" si="245"/>
        <v>976549.94251759781</v>
      </c>
      <c r="R853" s="8">
        <f t="shared" si="246"/>
        <v>10.850554916862198</v>
      </c>
      <c r="S853" s="9">
        <f t="shared" si="247"/>
        <v>-5064</v>
      </c>
      <c r="T853">
        <f t="shared" si="248"/>
        <v>1</v>
      </c>
      <c r="U853">
        <f t="shared" si="249"/>
        <v>1</v>
      </c>
      <c r="V853" s="8">
        <v>844</v>
      </c>
    </row>
    <row r="854" spans="1:22" x14ac:dyDescent="0.25">
      <c r="A854" s="6">
        <f>'Specific flow'!A9601</f>
        <v>39866</v>
      </c>
      <c r="B854" s="19">
        <f>'Specific flow'!B9601</f>
        <v>11.01314240506329</v>
      </c>
      <c r="C854" s="9">
        <f t="shared" si="250"/>
        <v>-5064</v>
      </c>
      <c r="D854">
        <f t="shared" si="251"/>
        <v>11555136.277648002</v>
      </c>
      <c r="E854" s="7">
        <f t="shared" si="237"/>
        <v>11.01314240506329</v>
      </c>
      <c r="F854" s="8">
        <f t="shared" si="238"/>
        <v>951535.50379746826</v>
      </c>
      <c r="G854" s="8">
        <f t="shared" si="239"/>
        <v>6</v>
      </c>
      <c r="H854" s="8">
        <f t="shared" si="240"/>
        <v>518400</v>
      </c>
      <c r="I854" s="8">
        <f t="shared" si="241"/>
        <v>433135.50379746826</v>
      </c>
      <c r="J854" s="8">
        <f t="shared" si="242"/>
        <v>11988271.78144547</v>
      </c>
      <c r="K854" s="8">
        <f>VLOOKUP('400'!J854,Lookup!$A$3:$C$5200,2,TRUE)</f>
        <v>-4926</v>
      </c>
      <c r="L854" s="8">
        <f t="shared" si="243"/>
        <v>-138</v>
      </c>
      <c r="M854" s="8">
        <f t="shared" si="234"/>
        <v>0</v>
      </c>
      <c r="N854" s="8">
        <f t="shared" si="235"/>
        <v>-5121.1428571428569</v>
      </c>
      <c r="O854" s="8">
        <f t="shared" si="244"/>
        <v>11382901.636782698</v>
      </c>
      <c r="P854" s="8">
        <f t="shared" si="236"/>
        <v>172234.64086530358</v>
      </c>
      <c r="Q854" s="8">
        <f t="shared" si="245"/>
        <v>1123770.1446627718</v>
      </c>
      <c r="R854" s="8">
        <f t="shared" si="246"/>
        <v>12.486334940697464</v>
      </c>
      <c r="S854" s="9">
        <f t="shared" si="247"/>
        <v>-4926</v>
      </c>
      <c r="T854">
        <f t="shared" si="248"/>
        <v>1</v>
      </c>
      <c r="U854">
        <f t="shared" si="249"/>
        <v>1</v>
      </c>
      <c r="V854" s="8">
        <v>845</v>
      </c>
    </row>
    <row r="855" spans="1:22" x14ac:dyDescent="0.25">
      <c r="A855" s="6">
        <f>'Specific flow'!A9602</f>
        <v>39867</v>
      </c>
      <c r="B855" s="19">
        <f>'Specific flow'!B9602</f>
        <v>7.3925525316455687</v>
      </c>
      <c r="C855" s="9">
        <f t="shared" si="250"/>
        <v>-4926</v>
      </c>
      <c r="D855">
        <f t="shared" si="251"/>
        <v>11986358.277172007</v>
      </c>
      <c r="E855" s="7">
        <f t="shared" si="237"/>
        <v>7.3925525316455687</v>
      </c>
      <c r="F855" s="8">
        <f t="shared" si="238"/>
        <v>638716.53873417713</v>
      </c>
      <c r="G855" s="8">
        <f t="shared" si="239"/>
        <v>6</v>
      </c>
      <c r="H855" s="8">
        <f t="shared" si="240"/>
        <v>518400</v>
      </c>
      <c r="I855" s="8">
        <f t="shared" si="241"/>
        <v>120316.53873417713</v>
      </c>
      <c r="J855" s="8">
        <f t="shared" si="242"/>
        <v>12106674.815906184</v>
      </c>
      <c r="K855" s="8">
        <f>VLOOKUP('400'!J855,Lookup!$A$3:$C$5200,2,TRUE)</f>
        <v>-4889</v>
      </c>
      <c r="L855" s="8">
        <f t="shared" si="243"/>
        <v>-37</v>
      </c>
      <c r="M855" s="8">
        <f t="shared" si="234"/>
        <v>0</v>
      </c>
      <c r="N855" s="8">
        <f t="shared" si="235"/>
        <v>-4983.1428571428569</v>
      </c>
      <c r="O855" s="8">
        <f t="shared" si="244"/>
        <v>11805155.292306699</v>
      </c>
      <c r="P855" s="8">
        <f t="shared" si="236"/>
        <v>181202.98486530781</v>
      </c>
      <c r="Q855" s="8">
        <f t="shared" si="245"/>
        <v>819919.52359948494</v>
      </c>
      <c r="R855" s="8">
        <f t="shared" si="246"/>
        <v>9.1102169288831654</v>
      </c>
      <c r="S855" s="9">
        <f t="shared" si="247"/>
        <v>-4889</v>
      </c>
      <c r="T855">
        <f t="shared" si="248"/>
        <v>1</v>
      </c>
      <c r="U855">
        <f t="shared" si="249"/>
        <v>1</v>
      </c>
      <c r="V855" s="8">
        <v>846</v>
      </c>
    </row>
    <row r="856" spans="1:22" x14ac:dyDescent="0.25">
      <c r="A856" s="6">
        <f>'Specific flow'!A9603</f>
        <v>39868</v>
      </c>
      <c r="B856" s="19">
        <f>'Specific flow'!B9603</f>
        <v>5.1142376582278466</v>
      </c>
      <c r="C856" s="9">
        <f t="shared" si="250"/>
        <v>-4889</v>
      </c>
      <c r="D856">
        <f t="shared" si="251"/>
        <v>12105701.193423003</v>
      </c>
      <c r="E856" s="7">
        <f t="shared" si="237"/>
        <v>5.1142376582278466</v>
      </c>
      <c r="F856" s="8">
        <f t="shared" si="238"/>
        <v>441870.13367088593</v>
      </c>
      <c r="G856" s="8">
        <f t="shared" si="239"/>
        <v>6</v>
      </c>
      <c r="H856" s="8">
        <f t="shared" si="240"/>
        <v>518400</v>
      </c>
      <c r="I856" s="8">
        <f t="shared" si="241"/>
        <v>-76529.866329114069</v>
      </c>
      <c r="J856" s="8">
        <f t="shared" si="242"/>
        <v>12029171.327093888</v>
      </c>
      <c r="K856" s="8">
        <f>VLOOKUP('400'!J856,Lookup!$A$3:$C$5200,2,TRUE)</f>
        <v>-4913</v>
      </c>
      <c r="L856" s="8">
        <f t="shared" si="243"/>
        <v>24</v>
      </c>
      <c r="M856" s="8">
        <f t="shared" si="234"/>
        <v>0</v>
      </c>
      <c r="N856" s="8">
        <f t="shared" si="235"/>
        <v>-4946.1428571428569</v>
      </c>
      <c r="O856" s="8">
        <f t="shared" si="244"/>
        <v>11922054.802557699</v>
      </c>
      <c r="P856" s="8">
        <f t="shared" si="236"/>
        <v>183646.39086530358</v>
      </c>
      <c r="Q856" s="8">
        <f t="shared" si="245"/>
        <v>625516.52453618951</v>
      </c>
      <c r="R856" s="8">
        <f t="shared" si="246"/>
        <v>6.9501836059576609</v>
      </c>
      <c r="S856" s="9">
        <f t="shared" si="247"/>
        <v>-4913</v>
      </c>
      <c r="T856">
        <f t="shared" si="248"/>
        <v>1</v>
      </c>
      <c r="U856">
        <f t="shared" si="249"/>
        <v>1</v>
      </c>
      <c r="V856" s="8">
        <v>847</v>
      </c>
    </row>
    <row r="857" spans="1:22" x14ac:dyDescent="0.25">
      <c r="A857" s="6">
        <f>'Specific flow'!A9604</f>
        <v>39869</v>
      </c>
      <c r="B857" s="19">
        <f>'Specific flow'!B9604</f>
        <v>2.7679594936708858</v>
      </c>
      <c r="C857" s="9">
        <f t="shared" si="250"/>
        <v>-4913</v>
      </c>
      <c r="D857">
        <f t="shared" si="251"/>
        <v>12028108.412390999</v>
      </c>
      <c r="E857" s="7">
        <f t="shared" si="237"/>
        <v>2.7679594936708858</v>
      </c>
      <c r="F857" s="8">
        <f t="shared" si="238"/>
        <v>239151.70025316454</v>
      </c>
      <c r="G857" s="8">
        <f t="shared" si="239"/>
        <v>6</v>
      </c>
      <c r="H857" s="8">
        <f t="shared" si="240"/>
        <v>518400</v>
      </c>
      <c r="I857" s="8">
        <f t="shared" si="241"/>
        <v>-279248.29974683549</v>
      </c>
      <c r="J857" s="8">
        <f t="shared" si="242"/>
        <v>11748860.112644164</v>
      </c>
      <c r="K857" s="8">
        <f>VLOOKUP('400'!J857,Lookup!$A$3:$C$5200,2,TRUE)</f>
        <v>-5002</v>
      </c>
      <c r="L857" s="8">
        <f t="shared" si="243"/>
        <v>89</v>
      </c>
      <c r="M857" s="8">
        <f t="shared" si="234"/>
        <v>1</v>
      </c>
      <c r="N857" s="8">
        <f t="shared" si="235"/>
        <v>-4970.1428571428569</v>
      </c>
      <c r="O857" s="8">
        <f t="shared" si="244"/>
        <v>11846048.805525698</v>
      </c>
      <c r="P857" s="8">
        <f t="shared" si="236"/>
        <v>182059.60686530173</v>
      </c>
      <c r="Q857" s="8">
        <f t="shared" si="245"/>
        <v>421211.30711846624</v>
      </c>
      <c r="R857" s="8">
        <f t="shared" si="246"/>
        <v>4.6801256346496247</v>
      </c>
      <c r="S857" s="9">
        <f t="shared" si="247"/>
        <v>-4970.1428571428569</v>
      </c>
      <c r="T857">
        <f t="shared" si="248"/>
        <v>1</v>
      </c>
      <c r="U857">
        <f t="shared" si="249"/>
        <v>1</v>
      </c>
      <c r="V857" s="8">
        <v>848</v>
      </c>
    </row>
    <row r="858" spans="1:22" x14ac:dyDescent="0.25">
      <c r="A858" s="6">
        <f>'Specific flow'!A9605</f>
        <v>39870</v>
      </c>
      <c r="B858" s="19">
        <f>'Specific flow'!B9605</f>
        <v>2.1207636075949368</v>
      </c>
      <c r="C858" s="9">
        <f t="shared" si="250"/>
        <v>-4970.1428571428569</v>
      </c>
      <c r="D858">
        <f t="shared" si="251"/>
        <v>11846048.805525698</v>
      </c>
      <c r="E858" s="7">
        <f t="shared" si="237"/>
        <v>2.1207636075949368</v>
      </c>
      <c r="F858" s="8">
        <f t="shared" si="238"/>
        <v>183233.97569620254</v>
      </c>
      <c r="G858" s="8">
        <f t="shared" si="239"/>
        <v>6</v>
      </c>
      <c r="H858" s="8">
        <f t="shared" si="240"/>
        <v>518400</v>
      </c>
      <c r="I858" s="8">
        <f t="shared" si="241"/>
        <v>-335166.02430379746</v>
      </c>
      <c r="J858" s="8">
        <f t="shared" si="242"/>
        <v>11510882.7812219</v>
      </c>
      <c r="K858" s="8">
        <f>VLOOKUP('400'!J858,Lookup!$A$3:$C$5200,2,TRUE)</f>
        <v>-5079</v>
      </c>
      <c r="L858" s="8">
        <f t="shared" si="243"/>
        <v>108.85714285714312</v>
      </c>
      <c r="M858" s="8">
        <f t="shared" si="234"/>
        <v>1</v>
      </c>
      <c r="N858" s="8">
        <f t="shared" si="235"/>
        <v>-5027.2857142857138</v>
      </c>
      <c r="O858" s="8">
        <f t="shared" si="244"/>
        <v>11667739.435395084</v>
      </c>
      <c r="P858" s="8">
        <f t="shared" si="236"/>
        <v>178309.37013061345</v>
      </c>
      <c r="Q858" s="8">
        <f t="shared" si="245"/>
        <v>361543.34582681599</v>
      </c>
      <c r="R858" s="8">
        <f t="shared" si="246"/>
        <v>4.0171482869646225</v>
      </c>
      <c r="S858" s="9">
        <f t="shared" si="247"/>
        <v>-5027.2857142857138</v>
      </c>
      <c r="T858">
        <f t="shared" si="248"/>
        <v>1</v>
      </c>
      <c r="U858">
        <f t="shared" si="249"/>
        <v>1</v>
      </c>
      <c r="V858" s="8">
        <v>849</v>
      </c>
    </row>
    <row r="859" spans="1:22" x14ac:dyDescent="0.25">
      <c r="A859" s="6">
        <f>'Specific flow'!A9606</f>
        <v>39871</v>
      </c>
      <c r="B859" s="19">
        <f>'Specific flow'!B9606</f>
        <v>1.8674458860759495</v>
      </c>
      <c r="C859" s="9">
        <f t="shared" si="250"/>
        <v>-5027.2857142857138</v>
      </c>
      <c r="D859">
        <f t="shared" si="251"/>
        <v>11667739.435395084</v>
      </c>
      <c r="E859" s="7">
        <f t="shared" si="237"/>
        <v>1.8674458860759495</v>
      </c>
      <c r="F859" s="8">
        <f t="shared" si="238"/>
        <v>161347.32455696203</v>
      </c>
      <c r="G859" s="8">
        <f t="shared" si="239"/>
        <v>6</v>
      </c>
      <c r="H859" s="8">
        <f t="shared" si="240"/>
        <v>518400</v>
      </c>
      <c r="I859" s="8">
        <f t="shared" si="241"/>
        <v>-357052.675443038</v>
      </c>
      <c r="J859" s="8">
        <f t="shared" si="242"/>
        <v>11310686.759952046</v>
      </c>
      <c r="K859" s="8">
        <f>VLOOKUP('400'!J859,Lookup!$A$3:$C$5200,2,TRUE)</f>
        <v>-5146</v>
      </c>
      <c r="L859" s="8">
        <f t="shared" si="243"/>
        <v>118.71428571428623</v>
      </c>
      <c r="M859" s="8">
        <f t="shared" si="234"/>
        <v>1</v>
      </c>
      <c r="N859" s="8">
        <f t="shared" si="235"/>
        <v>-5084.4285714285706</v>
      </c>
      <c r="O859" s="8">
        <f t="shared" si="244"/>
        <v>11493141.118325695</v>
      </c>
      <c r="P859" s="8">
        <f t="shared" si="236"/>
        <v>174598.31706938893</v>
      </c>
      <c r="Q859" s="8">
        <f t="shared" si="245"/>
        <v>335945.64162635093</v>
      </c>
      <c r="R859" s="8">
        <f t="shared" si="246"/>
        <v>3.7327293514038993</v>
      </c>
      <c r="S859" s="9">
        <f t="shared" si="247"/>
        <v>-5084.4285714285706</v>
      </c>
      <c r="T859">
        <f t="shared" si="248"/>
        <v>1</v>
      </c>
      <c r="U859">
        <f t="shared" si="249"/>
        <v>1</v>
      </c>
      <c r="V859" s="8">
        <v>850</v>
      </c>
    </row>
    <row r="860" spans="1:22" x14ac:dyDescent="0.25">
      <c r="A860" s="6">
        <f>'Specific flow'!A9607</f>
        <v>39872</v>
      </c>
      <c r="B860" s="19">
        <f>'Specific flow'!B9607</f>
        <v>1.7176177215189874</v>
      </c>
      <c r="C860" s="9">
        <f t="shared" si="250"/>
        <v>-5084.4285714285706</v>
      </c>
      <c r="D860">
        <f t="shared" si="251"/>
        <v>11493141.118325695</v>
      </c>
      <c r="E860" s="7">
        <f t="shared" si="237"/>
        <v>1.7176177215189874</v>
      </c>
      <c r="F860" s="8">
        <f t="shared" si="238"/>
        <v>148402.1711392405</v>
      </c>
      <c r="G860" s="8">
        <f t="shared" si="239"/>
        <v>6</v>
      </c>
      <c r="H860" s="8">
        <f t="shared" si="240"/>
        <v>518400</v>
      </c>
      <c r="I860" s="8">
        <f t="shared" si="241"/>
        <v>-369997.8288607595</v>
      </c>
      <c r="J860" s="8">
        <f t="shared" si="242"/>
        <v>11123143.289464936</v>
      </c>
      <c r="K860" s="8">
        <f>VLOOKUP('400'!J860,Lookup!$A$3:$C$5200,2,TRUE)</f>
        <v>-5197</v>
      </c>
      <c r="L860" s="8">
        <f t="shared" si="243"/>
        <v>112.57142857142935</v>
      </c>
      <c r="M860" s="8">
        <f t="shared" si="234"/>
        <v>1</v>
      </c>
      <c r="N860" s="8">
        <f t="shared" si="235"/>
        <v>-5141.5714285714275</v>
      </c>
      <c r="O860" s="8">
        <f t="shared" si="244"/>
        <v>11322214.67064406</v>
      </c>
      <c r="P860" s="8">
        <f t="shared" si="236"/>
        <v>170926.44768163562</v>
      </c>
      <c r="Q860" s="8">
        <f t="shared" si="245"/>
        <v>319328.61882087612</v>
      </c>
      <c r="R860" s="8">
        <f t="shared" si="246"/>
        <v>3.5480957646764013</v>
      </c>
      <c r="S860" s="9">
        <f t="shared" si="247"/>
        <v>-5141.5714285714275</v>
      </c>
      <c r="T860">
        <f t="shared" si="248"/>
        <v>1</v>
      </c>
      <c r="U860">
        <f t="shared" si="249"/>
        <v>1</v>
      </c>
      <c r="V860" s="8">
        <v>851</v>
      </c>
    </row>
    <row r="861" spans="1:22" x14ac:dyDescent="0.25">
      <c r="A861" s="6">
        <f>'Specific flow'!A9608</f>
        <v>39873</v>
      </c>
      <c r="B861" s="19">
        <f>'Specific flow'!B9608</f>
        <v>2.6382113924050627</v>
      </c>
      <c r="C861" s="9">
        <f t="shared" si="250"/>
        <v>-5141.5714285714275</v>
      </c>
      <c r="D861">
        <f t="shared" si="251"/>
        <v>11322214.67064406</v>
      </c>
      <c r="E861" s="7">
        <f t="shared" si="237"/>
        <v>2.6382113924050627</v>
      </c>
      <c r="F861" s="8">
        <f t="shared" si="238"/>
        <v>227941.46430379743</v>
      </c>
      <c r="G861" s="8">
        <f t="shared" si="239"/>
        <v>6</v>
      </c>
      <c r="H861" s="8">
        <f t="shared" si="240"/>
        <v>518400</v>
      </c>
      <c r="I861" s="8">
        <f t="shared" si="241"/>
        <v>-290458.53569620254</v>
      </c>
      <c r="J861" s="8">
        <f t="shared" si="242"/>
        <v>11031756.134947857</v>
      </c>
      <c r="K861" s="8">
        <f>VLOOKUP('400'!J861,Lookup!$A$3:$C$5200,2,TRUE)</f>
        <v>-5197</v>
      </c>
      <c r="L861" s="8">
        <f t="shared" si="243"/>
        <v>55.428571428572468</v>
      </c>
      <c r="M861" s="8">
        <f t="shared" si="234"/>
        <v>0</v>
      </c>
      <c r="N861" s="8">
        <f t="shared" si="235"/>
        <v>-5198.7142857142844</v>
      </c>
      <c r="O861" s="8">
        <f t="shared" si="244"/>
        <v>11154920.908676729</v>
      </c>
      <c r="P861" s="8">
        <f t="shared" si="236"/>
        <v>167293.76196733117</v>
      </c>
      <c r="Q861" s="8">
        <f t="shared" si="245"/>
        <v>395235.22627112863</v>
      </c>
      <c r="R861" s="8">
        <f t="shared" si="246"/>
        <v>4.3915025141236512</v>
      </c>
      <c r="S861" s="9">
        <f t="shared" si="247"/>
        <v>-5197</v>
      </c>
      <c r="T861">
        <f t="shared" si="248"/>
        <v>1</v>
      </c>
      <c r="U861">
        <f t="shared" si="249"/>
        <v>1</v>
      </c>
      <c r="V861" s="8">
        <v>852</v>
      </c>
    </row>
    <row r="862" spans="1:22" x14ac:dyDescent="0.25">
      <c r="A862" s="6">
        <f>'Specific flow'!A9609</f>
        <v>39874</v>
      </c>
      <c r="B862" s="19">
        <f>'Specific flow'!B9609</f>
        <v>4.989123417721518</v>
      </c>
      <c r="C862" s="9">
        <f t="shared" si="250"/>
        <v>-5197</v>
      </c>
      <c r="D862">
        <f t="shared" si="251"/>
        <v>11159887.240338996</v>
      </c>
      <c r="E862" s="7">
        <f t="shared" si="237"/>
        <v>4.989123417721518</v>
      </c>
      <c r="F862" s="8">
        <f t="shared" si="238"/>
        <v>431060.26329113916</v>
      </c>
      <c r="G862" s="8">
        <f t="shared" si="239"/>
        <v>6</v>
      </c>
      <c r="H862" s="8">
        <f t="shared" si="240"/>
        <v>518400</v>
      </c>
      <c r="I862" s="8">
        <f t="shared" si="241"/>
        <v>-87339.736708860844</v>
      </c>
      <c r="J862" s="8">
        <f t="shared" si="242"/>
        <v>11072547.503630135</v>
      </c>
      <c r="K862" s="8">
        <f>VLOOKUP('400'!J862,Lookup!$A$3:$C$5200,2,TRUE)</f>
        <v>-5197</v>
      </c>
      <c r="L862" s="8">
        <f t="shared" si="243"/>
        <v>0</v>
      </c>
      <c r="M862" s="8">
        <f t="shared" si="234"/>
        <v>0</v>
      </c>
      <c r="N862" s="8">
        <f t="shared" si="235"/>
        <v>-5254.1428571428569</v>
      </c>
      <c r="O862" s="8">
        <f t="shared" si="244"/>
        <v>10996079.745473698</v>
      </c>
      <c r="P862" s="8">
        <f t="shared" si="236"/>
        <v>163807.49486529827</v>
      </c>
      <c r="Q862" s="8">
        <f t="shared" si="245"/>
        <v>594867.75815643743</v>
      </c>
      <c r="R862" s="8">
        <f t="shared" si="246"/>
        <v>6.6096417572937494</v>
      </c>
      <c r="S862" s="9">
        <f t="shared" si="247"/>
        <v>-5197</v>
      </c>
      <c r="T862">
        <f t="shared" si="248"/>
        <v>1</v>
      </c>
      <c r="U862">
        <f t="shared" si="249"/>
        <v>1</v>
      </c>
      <c r="V862" s="8">
        <v>853</v>
      </c>
    </row>
    <row r="863" spans="1:22" x14ac:dyDescent="0.25">
      <c r="A863" s="6">
        <f>'Specific flow'!A9610</f>
        <v>39875</v>
      </c>
      <c r="B863" s="19">
        <f>'Specific flow'!B9610</f>
        <v>2.593417405063291</v>
      </c>
      <c r="C863" s="9">
        <f t="shared" si="250"/>
        <v>-5197</v>
      </c>
      <c r="D863">
        <f t="shared" si="251"/>
        <v>11159887.240338996</v>
      </c>
      <c r="E863" s="7">
        <f t="shared" si="237"/>
        <v>2.593417405063291</v>
      </c>
      <c r="F863" s="8">
        <f t="shared" si="238"/>
        <v>224071.26379746833</v>
      </c>
      <c r="G863" s="8">
        <f t="shared" si="239"/>
        <v>6</v>
      </c>
      <c r="H863" s="8">
        <f t="shared" si="240"/>
        <v>518400</v>
      </c>
      <c r="I863" s="8">
        <f t="shared" si="241"/>
        <v>-294328.73620253167</v>
      </c>
      <c r="J863" s="8">
        <f t="shared" si="242"/>
        <v>10865558.504136464</v>
      </c>
      <c r="K863" s="8">
        <f>VLOOKUP('400'!J863,Lookup!$A$3:$C$5200,2,TRUE)</f>
        <v>-5197</v>
      </c>
      <c r="L863" s="8">
        <f t="shared" si="243"/>
        <v>0</v>
      </c>
      <c r="M863" s="8">
        <f t="shared" si="234"/>
        <v>0</v>
      </c>
      <c r="N863" s="8">
        <f t="shared" si="235"/>
        <v>-5254.1428571428569</v>
      </c>
      <c r="O863" s="8">
        <f t="shared" si="244"/>
        <v>10996079.745473698</v>
      </c>
      <c r="P863" s="8">
        <f t="shared" si="236"/>
        <v>163807.49486529827</v>
      </c>
      <c r="Q863" s="8">
        <f t="shared" si="245"/>
        <v>387878.7586627666</v>
      </c>
      <c r="R863" s="8">
        <f t="shared" si="246"/>
        <v>4.309763985141851</v>
      </c>
      <c r="S863" s="9">
        <f t="shared" si="247"/>
        <v>-5197</v>
      </c>
      <c r="T863">
        <f t="shared" si="248"/>
        <v>1</v>
      </c>
      <c r="U863">
        <f t="shared" si="249"/>
        <v>1</v>
      </c>
      <c r="V863" s="8">
        <v>854</v>
      </c>
    </row>
    <row r="864" spans="1:22" x14ac:dyDescent="0.25">
      <c r="A864" s="6">
        <f>'Specific flow'!A9611</f>
        <v>39876</v>
      </c>
      <c r="B864" s="19">
        <f>'Specific flow'!B9611</f>
        <v>2.0033724683544301</v>
      </c>
      <c r="C864" s="9">
        <f t="shared" si="250"/>
        <v>-5197</v>
      </c>
      <c r="D864">
        <f t="shared" si="251"/>
        <v>11159887.240338996</v>
      </c>
      <c r="E864" s="7">
        <f t="shared" si="237"/>
        <v>2.0033724683544301</v>
      </c>
      <c r="F864" s="8">
        <f t="shared" si="238"/>
        <v>173091.38126582277</v>
      </c>
      <c r="G864" s="8">
        <f t="shared" si="239"/>
        <v>6</v>
      </c>
      <c r="H864" s="8">
        <f t="shared" si="240"/>
        <v>518400</v>
      </c>
      <c r="I864" s="8">
        <f t="shared" si="241"/>
        <v>-345308.6187341772</v>
      </c>
      <c r="J864" s="8">
        <f t="shared" si="242"/>
        <v>10814578.621604819</v>
      </c>
      <c r="K864" s="8">
        <f>VLOOKUP('400'!J864,Lookup!$A$3:$C$5200,2,TRUE)</f>
        <v>-5197</v>
      </c>
      <c r="L864" s="8">
        <f t="shared" si="243"/>
        <v>0</v>
      </c>
      <c r="M864" s="8">
        <f t="shared" si="234"/>
        <v>0</v>
      </c>
      <c r="N864" s="8">
        <f t="shared" si="235"/>
        <v>-5254.1428571428569</v>
      </c>
      <c r="O864" s="8">
        <f t="shared" si="244"/>
        <v>10996079.745473698</v>
      </c>
      <c r="P864" s="8">
        <f t="shared" si="236"/>
        <v>163807.49486529827</v>
      </c>
      <c r="Q864" s="8">
        <f t="shared" si="245"/>
        <v>336898.87613112107</v>
      </c>
      <c r="R864" s="8">
        <f t="shared" si="246"/>
        <v>3.7433208459013452</v>
      </c>
      <c r="S864" s="9">
        <f t="shared" si="247"/>
        <v>-5197</v>
      </c>
      <c r="T864">
        <f t="shared" si="248"/>
        <v>1</v>
      </c>
      <c r="U864">
        <f t="shared" si="249"/>
        <v>1</v>
      </c>
      <c r="V864" s="8">
        <v>855</v>
      </c>
    </row>
    <row r="865" spans="1:22" x14ac:dyDescent="0.25">
      <c r="A865" s="6">
        <f>'Specific flow'!A9612</f>
        <v>39877</v>
      </c>
      <c r="B865" s="19">
        <f>'Specific flow'!B9612</f>
        <v>1.6959930379746835</v>
      </c>
      <c r="C865" s="9">
        <f t="shared" si="250"/>
        <v>-5197</v>
      </c>
      <c r="D865">
        <f t="shared" si="251"/>
        <v>11159887.240338996</v>
      </c>
      <c r="E865" s="7">
        <f t="shared" si="237"/>
        <v>1.6959930379746835</v>
      </c>
      <c r="F865" s="8">
        <f t="shared" si="238"/>
        <v>146533.79848101267</v>
      </c>
      <c r="G865" s="8">
        <f t="shared" si="239"/>
        <v>6</v>
      </c>
      <c r="H865" s="8">
        <f t="shared" si="240"/>
        <v>518400</v>
      </c>
      <c r="I865" s="8">
        <f t="shared" si="241"/>
        <v>-371866.20151898731</v>
      </c>
      <c r="J865" s="8">
        <f t="shared" si="242"/>
        <v>10788021.03882001</v>
      </c>
      <c r="K865" s="8">
        <f>VLOOKUP('400'!J865,Lookup!$A$3:$C$5200,2,TRUE)</f>
        <v>-5197</v>
      </c>
      <c r="L865" s="8">
        <f t="shared" si="243"/>
        <v>0</v>
      </c>
      <c r="M865" s="8">
        <f t="shared" si="234"/>
        <v>0</v>
      </c>
      <c r="N865" s="8">
        <f t="shared" si="235"/>
        <v>-5254.1428571428569</v>
      </c>
      <c r="O865" s="8">
        <f t="shared" si="244"/>
        <v>10996079.745473698</v>
      </c>
      <c r="P865" s="8">
        <f t="shared" si="236"/>
        <v>163807.49486529827</v>
      </c>
      <c r="Q865" s="8">
        <f t="shared" si="245"/>
        <v>310341.29334631097</v>
      </c>
      <c r="R865" s="8">
        <f t="shared" si="246"/>
        <v>3.4482365927367886</v>
      </c>
      <c r="S865" s="9">
        <f t="shared" si="247"/>
        <v>-5197</v>
      </c>
      <c r="T865">
        <f t="shared" si="248"/>
        <v>1</v>
      </c>
      <c r="U865">
        <f t="shared" si="249"/>
        <v>1</v>
      </c>
      <c r="V865" s="8">
        <v>856</v>
      </c>
    </row>
    <row r="866" spans="1:22" x14ac:dyDescent="0.25">
      <c r="A866" s="6">
        <f>'Specific flow'!A9613</f>
        <v>39878</v>
      </c>
      <c r="B866" s="19">
        <f>'Specific flow'!B9613</f>
        <v>1.7361531645569621</v>
      </c>
      <c r="C866" s="9">
        <f t="shared" si="250"/>
        <v>-5197</v>
      </c>
      <c r="D866">
        <f t="shared" si="251"/>
        <v>11159887.240338996</v>
      </c>
      <c r="E866" s="7">
        <f t="shared" si="237"/>
        <v>1.7361531645569621</v>
      </c>
      <c r="F866" s="8">
        <f t="shared" si="238"/>
        <v>150003.63341772152</v>
      </c>
      <c r="G866" s="8">
        <f t="shared" si="239"/>
        <v>6</v>
      </c>
      <c r="H866" s="8">
        <f t="shared" si="240"/>
        <v>518400</v>
      </c>
      <c r="I866" s="8">
        <f t="shared" si="241"/>
        <v>-368396.36658227851</v>
      </c>
      <c r="J866" s="8">
        <f t="shared" si="242"/>
        <v>10791490.873756718</v>
      </c>
      <c r="K866" s="8">
        <f>VLOOKUP('400'!J866,Lookup!$A$3:$C$5200,2,TRUE)</f>
        <v>-5197</v>
      </c>
      <c r="L866" s="8">
        <f t="shared" si="243"/>
        <v>0</v>
      </c>
      <c r="M866" s="8">
        <f t="shared" si="234"/>
        <v>0</v>
      </c>
      <c r="N866" s="8">
        <f t="shared" si="235"/>
        <v>-5254.1428571428569</v>
      </c>
      <c r="O866" s="8">
        <f t="shared" si="244"/>
        <v>10996079.745473698</v>
      </c>
      <c r="P866" s="8">
        <f t="shared" si="236"/>
        <v>163807.49486529827</v>
      </c>
      <c r="Q866" s="8">
        <f t="shared" si="245"/>
        <v>313811.12828301976</v>
      </c>
      <c r="R866" s="8">
        <f t="shared" si="246"/>
        <v>3.4867903142557752</v>
      </c>
      <c r="S866" s="9">
        <f t="shared" si="247"/>
        <v>-5197</v>
      </c>
      <c r="T866">
        <f t="shared" si="248"/>
        <v>1</v>
      </c>
      <c r="U866">
        <f t="shared" si="249"/>
        <v>1</v>
      </c>
      <c r="V866" s="8">
        <v>857</v>
      </c>
    </row>
    <row r="867" spans="1:22" x14ac:dyDescent="0.25">
      <c r="A867" s="6">
        <f>'Specific flow'!A9614</f>
        <v>39879</v>
      </c>
      <c r="B867" s="19">
        <f>'Specific flow'!B9614</f>
        <v>1.6558329113924053</v>
      </c>
      <c r="C867" s="9">
        <f t="shared" si="250"/>
        <v>-5197</v>
      </c>
      <c r="D867">
        <f t="shared" si="251"/>
        <v>11159887.240338996</v>
      </c>
      <c r="E867" s="7">
        <f t="shared" si="237"/>
        <v>1.6558329113924053</v>
      </c>
      <c r="F867" s="8">
        <f t="shared" si="238"/>
        <v>143063.96354430381</v>
      </c>
      <c r="G867" s="8">
        <f t="shared" si="239"/>
        <v>6</v>
      </c>
      <c r="H867" s="8">
        <f t="shared" si="240"/>
        <v>518400</v>
      </c>
      <c r="I867" s="8">
        <f t="shared" si="241"/>
        <v>-375336.03645569622</v>
      </c>
      <c r="J867" s="8">
        <f t="shared" si="242"/>
        <v>10784551.2038833</v>
      </c>
      <c r="K867" s="8">
        <f>VLOOKUP('400'!J867,Lookup!$A$3:$C$5200,2,TRUE)</f>
        <v>-5197</v>
      </c>
      <c r="L867" s="8">
        <f t="shared" si="243"/>
        <v>0</v>
      </c>
      <c r="M867" s="8">
        <f t="shared" si="234"/>
        <v>0</v>
      </c>
      <c r="N867" s="8">
        <f t="shared" si="235"/>
        <v>-5254.1428571428569</v>
      </c>
      <c r="O867" s="8">
        <f t="shared" si="244"/>
        <v>10996079.745473698</v>
      </c>
      <c r="P867" s="8">
        <f t="shared" si="236"/>
        <v>163807.49486529827</v>
      </c>
      <c r="Q867" s="8">
        <f t="shared" si="245"/>
        <v>306871.45840960206</v>
      </c>
      <c r="R867" s="8">
        <f t="shared" si="246"/>
        <v>3.4096828712178007</v>
      </c>
      <c r="S867" s="9">
        <f t="shared" si="247"/>
        <v>-5197</v>
      </c>
      <c r="T867">
        <f t="shared" si="248"/>
        <v>1</v>
      </c>
      <c r="U867">
        <f t="shared" si="249"/>
        <v>1</v>
      </c>
      <c r="V867" s="8">
        <v>858</v>
      </c>
    </row>
    <row r="868" spans="1:22" x14ac:dyDescent="0.25">
      <c r="A868" s="6">
        <f>'Specific flow'!A9615</f>
        <v>39880</v>
      </c>
      <c r="B868" s="19">
        <f>'Specific flow'!B9615</f>
        <v>1.5492541139240503</v>
      </c>
      <c r="C868" s="9">
        <f t="shared" si="250"/>
        <v>-5197</v>
      </c>
      <c r="D868">
        <f t="shared" si="251"/>
        <v>11159887.240338996</v>
      </c>
      <c r="E868" s="7">
        <f t="shared" si="237"/>
        <v>1.5492541139240503</v>
      </c>
      <c r="F868" s="8">
        <f t="shared" si="238"/>
        <v>133855.55544303794</v>
      </c>
      <c r="G868" s="8">
        <f t="shared" si="239"/>
        <v>6</v>
      </c>
      <c r="H868" s="8">
        <f t="shared" si="240"/>
        <v>518400</v>
      </c>
      <c r="I868" s="8">
        <f t="shared" si="241"/>
        <v>-384544.44455696206</v>
      </c>
      <c r="J868" s="8">
        <f t="shared" si="242"/>
        <v>10775342.795782033</v>
      </c>
      <c r="K868" s="8">
        <f>VLOOKUP('400'!J868,Lookup!$A$3:$C$5200,2,TRUE)</f>
        <v>-5197</v>
      </c>
      <c r="L868" s="8">
        <f t="shared" si="243"/>
        <v>0</v>
      </c>
      <c r="M868" s="8">
        <f t="shared" si="234"/>
        <v>0</v>
      </c>
      <c r="N868" s="8">
        <f t="shared" si="235"/>
        <v>-5254.1428571428569</v>
      </c>
      <c r="O868" s="8">
        <f t="shared" si="244"/>
        <v>10996079.745473698</v>
      </c>
      <c r="P868" s="8">
        <f t="shared" si="236"/>
        <v>163807.49486529827</v>
      </c>
      <c r="Q868" s="8">
        <f t="shared" si="245"/>
        <v>297663.05030833621</v>
      </c>
      <c r="R868" s="8">
        <f t="shared" si="246"/>
        <v>3.3073672256481803</v>
      </c>
      <c r="S868" s="9">
        <f t="shared" si="247"/>
        <v>-5197</v>
      </c>
      <c r="T868">
        <f t="shared" si="248"/>
        <v>1</v>
      </c>
      <c r="U868">
        <f t="shared" si="249"/>
        <v>1</v>
      </c>
      <c r="V868" s="8">
        <v>859</v>
      </c>
    </row>
    <row r="869" spans="1:22" x14ac:dyDescent="0.25">
      <c r="A869" s="6">
        <f>'Specific flow'!A9616</f>
        <v>39881</v>
      </c>
      <c r="B869" s="19">
        <f>'Specific flow'!B9616</f>
        <v>2.9085199367088608</v>
      </c>
      <c r="C869" s="9">
        <f t="shared" si="250"/>
        <v>-5197</v>
      </c>
      <c r="D869">
        <f t="shared" si="251"/>
        <v>11159887.240338996</v>
      </c>
      <c r="E869" s="7">
        <f t="shared" si="237"/>
        <v>2.9085199367088608</v>
      </c>
      <c r="F869" s="8">
        <f t="shared" si="238"/>
        <v>251296.12253164558</v>
      </c>
      <c r="G869" s="8">
        <f t="shared" si="239"/>
        <v>6</v>
      </c>
      <c r="H869" s="8">
        <f t="shared" si="240"/>
        <v>518400</v>
      </c>
      <c r="I869" s="8">
        <f t="shared" si="241"/>
        <v>-267103.87746835442</v>
      </c>
      <c r="J869" s="8">
        <f t="shared" si="242"/>
        <v>10892783.362870641</v>
      </c>
      <c r="K869" s="8">
        <f>VLOOKUP('400'!J869,Lookup!$A$3:$C$5200,2,TRUE)</f>
        <v>-5197</v>
      </c>
      <c r="L869" s="8">
        <f t="shared" si="243"/>
        <v>0</v>
      </c>
      <c r="M869" s="8">
        <f t="shared" si="234"/>
        <v>0</v>
      </c>
      <c r="N869" s="8">
        <f t="shared" si="235"/>
        <v>-5254.1428571428569</v>
      </c>
      <c r="O869" s="8">
        <f t="shared" si="244"/>
        <v>10996079.745473698</v>
      </c>
      <c r="P869" s="8">
        <f t="shared" si="236"/>
        <v>163807.49486529827</v>
      </c>
      <c r="Q869" s="8">
        <f t="shared" si="245"/>
        <v>415103.61739694385</v>
      </c>
      <c r="R869" s="8">
        <f t="shared" si="246"/>
        <v>4.6122624155215988</v>
      </c>
      <c r="S869" s="9">
        <f t="shared" si="247"/>
        <v>-5197</v>
      </c>
      <c r="T869">
        <f t="shared" si="248"/>
        <v>1</v>
      </c>
      <c r="U869">
        <f t="shared" si="249"/>
        <v>1</v>
      </c>
      <c r="V869" s="8">
        <v>860</v>
      </c>
    </row>
    <row r="870" spans="1:22" x14ac:dyDescent="0.25">
      <c r="A870" s="6">
        <f>'Specific flow'!A9617</f>
        <v>39882</v>
      </c>
      <c r="B870" s="19">
        <f>'Specific flow'!B9617</f>
        <v>3.3317458860759492</v>
      </c>
      <c r="C870" s="9">
        <f t="shared" si="250"/>
        <v>-5197</v>
      </c>
      <c r="D870">
        <f t="shared" si="251"/>
        <v>11159887.240338996</v>
      </c>
      <c r="E870" s="7">
        <f t="shared" si="237"/>
        <v>3.3317458860759492</v>
      </c>
      <c r="F870" s="8">
        <f t="shared" si="238"/>
        <v>287862.84455696202</v>
      </c>
      <c r="G870" s="8">
        <f t="shared" si="239"/>
        <v>6</v>
      </c>
      <c r="H870" s="8">
        <f t="shared" si="240"/>
        <v>518400</v>
      </c>
      <c r="I870" s="8">
        <f t="shared" si="241"/>
        <v>-230537.15544303798</v>
      </c>
      <c r="J870" s="8">
        <f t="shared" si="242"/>
        <v>10929350.084895957</v>
      </c>
      <c r="K870" s="8">
        <f>VLOOKUP('400'!J870,Lookup!$A$3:$C$5200,2,TRUE)</f>
        <v>-5197</v>
      </c>
      <c r="L870" s="8">
        <f t="shared" si="243"/>
        <v>0</v>
      </c>
      <c r="M870" s="8">
        <f t="shared" si="234"/>
        <v>0</v>
      </c>
      <c r="N870" s="8">
        <f t="shared" si="235"/>
        <v>-5254.1428571428569</v>
      </c>
      <c r="O870" s="8">
        <f t="shared" si="244"/>
        <v>10996079.745473698</v>
      </c>
      <c r="P870" s="8">
        <f t="shared" si="236"/>
        <v>163807.49486529827</v>
      </c>
      <c r="Q870" s="8">
        <f t="shared" si="245"/>
        <v>451670.33942226029</v>
      </c>
      <c r="R870" s="8">
        <f t="shared" si="246"/>
        <v>5.0185593269140032</v>
      </c>
      <c r="S870" s="9">
        <f t="shared" si="247"/>
        <v>-5197</v>
      </c>
      <c r="T870">
        <f t="shared" si="248"/>
        <v>1</v>
      </c>
      <c r="U870">
        <f t="shared" si="249"/>
        <v>1</v>
      </c>
      <c r="V870" s="8">
        <v>861</v>
      </c>
    </row>
    <row r="871" spans="1:22" x14ac:dyDescent="0.25">
      <c r="A871" s="6">
        <f>'Specific flow'!A9618</f>
        <v>39883</v>
      </c>
      <c r="B871" s="19">
        <f>'Specific flow'!B9618</f>
        <v>5.9112617088607591</v>
      </c>
      <c r="C871" s="9">
        <f t="shared" si="250"/>
        <v>-5197</v>
      </c>
      <c r="D871">
        <f t="shared" si="251"/>
        <v>11159887.240338996</v>
      </c>
      <c r="E871" s="7">
        <f t="shared" si="237"/>
        <v>5.9112617088607591</v>
      </c>
      <c r="F871" s="8">
        <f t="shared" si="238"/>
        <v>510733.01164556958</v>
      </c>
      <c r="G871" s="8">
        <f t="shared" si="239"/>
        <v>6</v>
      </c>
      <c r="H871" s="8">
        <f t="shared" si="240"/>
        <v>518400</v>
      </c>
      <c r="I871" s="8">
        <f t="shared" si="241"/>
        <v>-7666.9883544304175</v>
      </c>
      <c r="J871" s="8">
        <f t="shared" si="242"/>
        <v>11152220.251984566</v>
      </c>
      <c r="K871" s="8">
        <f>VLOOKUP('400'!J871,Lookup!$A$3:$C$5200,2,TRUE)</f>
        <v>-5197</v>
      </c>
      <c r="L871" s="8">
        <f t="shared" si="243"/>
        <v>0</v>
      </c>
      <c r="M871" s="8">
        <f t="shared" si="234"/>
        <v>0</v>
      </c>
      <c r="N871" s="8">
        <f t="shared" si="235"/>
        <v>-5254.1428571428569</v>
      </c>
      <c r="O871" s="8">
        <f t="shared" si="244"/>
        <v>10996079.745473698</v>
      </c>
      <c r="P871" s="8">
        <f t="shared" si="236"/>
        <v>163807.49486529827</v>
      </c>
      <c r="Q871" s="8">
        <f t="shared" si="245"/>
        <v>674540.50651086785</v>
      </c>
      <c r="R871" s="8">
        <f t="shared" si="246"/>
        <v>7.4948945167874204</v>
      </c>
      <c r="S871" s="9">
        <f t="shared" si="247"/>
        <v>-5197</v>
      </c>
      <c r="T871">
        <f t="shared" si="248"/>
        <v>1</v>
      </c>
      <c r="U871">
        <f t="shared" si="249"/>
        <v>1</v>
      </c>
      <c r="V871" s="8">
        <v>862</v>
      </c>
    </row>
    <row r="872" spans="1:22" x14ac:dyDescent="0.25">
      <c r="A872" s="6">
        <f>'Specific flow'!A9619</f>
        <v>39884</v>
      </c>
      <c r="B872" s="19">
        <f>'Specific flow'!B9619</f>
        <v>122.33237943037975</v>
      </c>
      <c r="C872" s="9">
        <f t="shared" si="250"/>
        <v>-5197</v>
      </c>
      <c r="D872">
        <f t="shared" si="251"/>
        <v>11159887.240338996</v>
      </c>
      <c r="E872" s="7">
        <f t="shared" si="237"/>
        <v>122.33237943037975</v>
      </c>
      <c r="F872" s="8">
        <f t="shared" si="238"/>
        <v>10569517.582784809</v>
      </c>
      <c r="G872" s="8">
        <f t="shared" si="239"/>
        <v>6</v>
      </c>
      <c r="H872" s="8">
        <f t="shared" si="240"/>
        <v>518400</v>
      </c>
      <c r="I872" s="8">
        <f t="shared" si="241"/>
        <v>10051117.582784809</v>
      </c>
      <c r="J872" s="8">
        <f t="shared" si="242"/>
        <v>21211004.823123805</v>
      </c>
      <c r="K872" s="8">
        <f>VLOOKUP('400'!J872,Lookup!$A$3:$C$5200,2,TRUE)</f>
        <v>-2889</v>
      </c>
      <c r="L872" s="8">
        <f t="shared" si="243"/>
        <v>-2308</v>
      </c>
      <c r="M872" s="8">
        <f t="shared" si="234"/>
        <v>0</v>
      </c>
      <c r="N872" s="8">
        <f t="shared" si="235"/>
        <v>-5254.1428571428569</v>
      </c>
      <c r="O872" s="8">
        <f t="shared" si="244"/>
        <v>10996079.745473698</v>
      </c>
      <c r="P872" s="8">
        <f t="shared" si="236"/>
        <v>163807.49486529827</v>
      </c>
      <c r="Q872" s="8">
        <f t="shared" si="245"/>
        <v>10733325.077650107</v>
      </c>
      <c r="R872" s="8">
        <f t="shared" si="246"/>
        <v>119.25916752944563</v>
      </c>
      <c r="S872" s="9">
        <f t="shared" si="247"/>
        <v>-2889</v>
      </c>
      <c r="T872">
        <f t="shared" si="248"/>
        <v>1</v>
      </c>
      <c r="U872">
        <f t="shared" si="249"/>
        <v>0</v>
      </c>
      <c r="V872" s="8">
        <v>863</v>
      </c>
    </row>
    <row r="873" spans="1:22" x14ac:dyDescent="0.25">
      <c r="A873" s="6">
        <f>'Specific flow'!A9620</f>
        <v>39885</v>
      </c>
      <c r="B873" s="19">
        <f>'Specific flow'!B9620</f>
        <v>47.234487341772144</v>
      </c>
      <c r="C873" s="9">
        <f t="shared" si="250"/>
        <v>-2889</v>
      </c>
      <c r="D873">
        <f t="shared" si="251"/>
        <v>21210799.159423001</v>
      </c>
      <c r="E873" s="7">
        <f t="shared" si="237"/>
        <v>47.234487341772144</v>
      </c>
      <c r="F873" s="8">
        <f t="shared" si="238"/>
        <v>4081059.7063291133</v>
      </c>
      <c r="G873" s="8">
        <f t="shared" si="239"/>
        <v>6</v>
      </c>
      <c r="H873" s="8">
        <f t="shared" si="240"/>
        <v>518400</v>
      </c>
      <c r="I873" s="8">
        <f t="shared" si="241"/>
        <v>3562659.7063291133</v>
      </c>
      <c r="J873" s="8">
        <f t="shared" si="242"/>
        <v>24773458.865752116</v>
      </c>
      <c r="K873" s="8">
        <f>VLOOKUP('400'!J873,Lookup!$A$3:$C$5200,2,TRUE)</f>
        <v>-2337</v>
      </c>
      <c r="L873" s="8">
        <f t="shared" si="243"/>
        <v>-552</v>
      </c>
      <c r="M873" s="8">
        <f t="shared" si="234"/>
        <v>0</v>
      </c>
      <c r="N873" s="8">
        <f t="shared" si="235"/>
        <v>-2946.1428571428573</v>
      </c>
      <c r="O873" s="8">
        <f t="shared" si="244"/>
        <v>20870632.768557698</v>
      </c>
      <c r="P873" s="8">
        <f t="shared" si="236"/>
        <v>340166.39086530358</v>
      </c>
      <c r="Q873" s="8">
        <f t="shared" si="245"/>
        <v>4421226.0971944164</v>
      </c>
      <c r="R873" s="8">
        <f t="shared" si="246"/>
        <v>49.124734413271291</v>
      </c>
      <c r="S873" s="9">
        <f t="shared" si="247"/>
        <v>-2337</v>
      </c>
      <c r="T873">
        <f t="shared" si="248"/>
        <v>0</v>
      </c>
      <c r="U873">
        <f t="shared" si="249"/>
        <v>0</v>
      </c>
      <c r="V873" s="8">
        <v>864</v>
      </c>
    </row>
    <row r="874" spans="1:22" x14ac:dyDescent="0.25">
      <c r="A874" s="6">
        <f>'Specific flow'!A9621</f>
        <v>39886</v>
      </c>
      <c r="B874" s="19">
        <f>'Specific flow'!B9621</f>
        <v>9.7419199367088609</v>
      </c>
      <c r="C874" s="9">
        <f t="shared" si="250"/>
        <v>-2337</v>
      </c>
      <c r="D874">
        <f t="shared" si="251"/>
        <v>24769198.392919004</v>
      </c>
      <c r="E874" s="7">
        <f t="shared" si="237"/>
        <v>9.7419199367088609</v>
      </c>
      <c r="F874" s="8">
        <f t="shared" si="238"/>
        <v>841701.88253164559</v>
      </c>
      <c r="G874" s="8">
        <f t="shared" si="239"/>
        <v>6</v>
      </c>
      <c r="H874" s="8">
        <f t="shared" si="240"/>
        <v>518400</v>
      </c>
      <c r="I874" s="8">
        <f t="shared" si="241"/>
        <v>323301.88253164559</v>
      </c>
      <c r="J874" s="8">
        <f t="shared" si="242"/>
        <v>25092500.275450651</v>
      </c>
      <c r="K874" s="8">
        <f>VLOOKUP('400'!J874,Lookup!$A$3:$C$5200,2,TRUE)</f>
        <v>-2291</v>
      </c>
      <c r="L874" s="8">
        <f t="shared" si="243"/>
        <v>-46</v>
      </c>
      <c r="M874" s="8">
        <f t="shared" si="234"/>
        <v>0</v>
      </c>
      <c r="N874" s="8">
        <f t="shared" si="235"/>
        <v>-2394.1428571428573</v>
      </c>
      <c r="O874" s="8">
        <f t="shared" si="244"/>
        <v>24377380.258053694</v>
      </c>
      <c r="P874" s="8">
        <f t="shared" si="236"/>
        <v>391818.13486531004</v>
      </c>
      <c r="Q874" s="8">
        <f t="shared" si="245"/>
        <v>1233520.0173969558</v>
      </c>
      <c r="R874" s="8">
        <f t="shared" si="246"/>
        <v>13.705777971077286</v>
      </c>
      <c r="S874" s="9">
        <f t="shared" si="247"/>
        <v>-2291</v>
      </c>
      <c r="T874">
        <f t="shared" si="248"/>
        <v>0</v>
      </c>
      <c r="U874">
        <f t="shared" si="249"/>
        <v>0</v>
      </c>
      <c r="V874" s="8">
        <v>865</v>
      </c>
    </row>
    <row r="875" spans="1:22" x14ac:dyDescent="0.25">
      <c r="A875" s="6">
        <f>'Specific flow'!A9622</f>
        <v>39887</v>
      </c>
      <c r="B875" s="19">
        <f>'Specific flow'!B9622</f>
        <v>6.2031949367088606</v>
      </c>
      <c r="C875" s="9">
        <f t="shared" si="250"/>
        <v>-2291</v>
      </c>
      <c r="D875">
        <f t="shared" si="251"/>
        <v>25088646.514077</v>
      </c>
      <c r="E875" s="7">
        <f t="shared" si="237"/>
        <v>6.2031949367088606</v>
      </c>
      <c r="F875" s="8">
        <f t="shared" si="238"/>
        <v>535956.04253164551</v>
      </c>
      <c r="G875" s="8">
        <f t="shared" si="239"/>
        <v>6</v>
      </c>
      <c r="H875" s="8">
        <f t="shared" si="240"/>
        <v>518400</v>
      </c>
      <c r="I875" s="8">
        <f t="shared" si="241"/>
        <v>17556.042531645508</v>
      </c>
      <c r="J875" s="8">
        <f t="shared" si="242"/>
        <v>25106202.556608647</v>
      </c>
      <c r="K875" s="8">
        <f>VLOOKUP('400'!J875,Lookup!$A$3:$C$5200,2,TRUE)</f>
        <v>-2289</v>
      </c>
      <c r="L875" s="8">
        <f t="shared" si="243"/>
        <v>-2</v>
      </c>
      <c r="M875" s="8">
        <f t="shared" si="234"/>
        <v>0</v>
      </c>
      <c r="N875" s="8">
        <f t="shared" si="235"/>
        <v>-2348.1428571428573</v>
      </c>
      <c r="O875" s="8">
        <f t="shared" si="244"/>
        <v>24692359.019211695</v>
      </c>
      <c r="P875" s="8">
        <f t="shared" si="236"/>
        <v>396287.49486530572</v>
      </c>
      <c r="Q875" s="8">
        <f t="shared" si="245"/>
        <v>932243.53739695123</v>
      </c>
      <c r="R875" s="8">
        <f t="shared" si="246"/>
        <v>10.358261526632791</v>
      </c>
      <c r="S875" s="9">
        <f t="shared" si="247"/>
        <v>-2289</v>
      </c>
      <c r="T875">
        <f t="shared" si="248"/>
        <v>0</v>
      </c>
      <c r="U875">
        <f t="shared" si="249"/>
        <v>0</v>
      </c>
      <c r="V875" s="8">
        <v>866</v>
      </c>
    </row>
    <row r="876" spans="1:22" x14ac:dyDescent="0.25">
      <c r="A876" s="6">
        <f>'Specific flow'!A9623</f>
        <v>39888</v>
      </c>
      <c r="B876" s="19">
        <f>'Specific flow'!B9623</f>
        <v>4.8238490506329121</v>
      </c>
      <c r="C876" s="9">
        <f t="shared" si="250"/>
        <v>-2289</v>
      </c>
      <c r="D876">
        <f t="shared" si="251"/>
        <v>25102617.549222998</v>
      </c>
      <c r="E876" s="7">
        <f t="shared" si="237"/>
        <v>4.8238490506329121</v>
      </c>
      <c r="F876" s="8">
        <f t="shared" si="238"/>
        <v>416780.55797468359</v>
      </c>
      <c r="G876" s="8">
        <f t="shared" si="239"/>
        <v>6</v>
      </c>
      <c r="H876" s="8">
        <f t="shared" si="240"/>
        <v>518400</v>
      </c>
      <c r="I876" s="8">
        <f t="shared" si="241"/>
        <v>-101619.44202531641</v>
      </c>
      <c r="J876" s="8">
        <f t="shared" si="242"/>
        <v>25000998.107197683</v>
      </c>
      <c r="K876" s="8">
        <f>VLOOKUP('400'!J876,Lookup!$A$3:$C$5200,2,TRUE)</f>
        <v>-2304</v>
      </c>
      <c r="L876" s="8">
        <f t="shared" si="243"/>
        <v>15</v>
      </c>
      <c r="M876" s="8">
        <f t="shared" si="234"/>
        <v>0</v>
      </c>
      <c r="N876" s="8">
        <f t="shared" si="235"/>
        <v>-2346.1428571428573</v>
      </c>
      <c r="O876" s="8">
        <f t="shared" si="244"/>
        <v>24706135.158357695</v>
      </c>
      <c r="P876" s="8">
        <f t="shared" si="236"/>
        <v>396482.39086530358</v>
      </c>
      <c r="Q876" s="8">
        <f t="shared" si="245"/>
        <v>813262.94883998716</v>
      </c>
      <c r="R876" s="8">
        <f t="shared" si="246"/>
        <v>9.0362549871109685</v>
      </c>
      <c r="S876" s="9">
        <f t="shared" si="247"/>
        <v>-2304</v>
      </c>
      <c r="T876">
        <f t="shared" si="248"/>
        <v>0</v>
      </c>
      <c r="U876">
        <f t="shared" si="249"/>
        <v>0</v>
      </c>
      <c r="V876" s="8">
        <v>867</v>
      </c>
    </row>
    <row r="877" spans="1:22" x14ac:dyDescent="0.25">
      <c r="A877" s="6">
        <f>'Specific flow'!A9624</f>
        <v>39889</v>
      </c>
      <c r="B877" s="19">
        <f>'Specific flow'!B9624</f>
        <v>4.1395822784810132</v>
      </c>
      <c r="C877" s="9">
        <f t="shared" si="250"/>
        <v>-2304</v>
      </c>
      <c r="D877">
        <f t="shared" si="251"/>
        <v>24998001.545727998</v>
      </c>
      <c r="E877" s="7">
        <f t="shared" si="237"/>
        <v>4.1395822784810132</v>
      </c>
      <c r="F877" s="8">
        <f t="shared" si="238"/>
        <v>357659.90886075952</v>
      </c>
      <c r="G877" s="8">
        <f t="shared" si="239"/>
        <v>6</v>
      </c>
      <c r="H877" s="8">
        <f t="shared" si="240"/>
        <v>518400</v>
      </c>
      <c r="I877" s="8">
        <f t="shared" si="241"/>
        <v>-160740.09113924048</v>
      </c>
      <c r="J877" s="8">
        <f t="shared" si="242"/>
        <v>24837261.454588756</v>
      </c>
      <c r="K877" s="8">
        <f>VLOOKUP('400'!J877,Lookup!$A$3:$C$5200,2,TRUE)</f>
        <v>-2328</v>
      </c>
      <c r="L877" s="8">
        <f t="shared" si="243"/>
        <v>24</v>
      </c>
      <c r="M877" s="8">
        <f t="shared" si="234"/>
        <v>0</v>
      </c>
      <c r="N877" s="8">
        <f t="shared" si="235"/>
        <v>-2361.1428571428573</v>
      </c>
      <c r="O877" s="8">
        <f t="shared" si="244"/>
        <v>24602979.704862691</v>
      </c>
      <c r="P877" s="8">
        <f t="shared" si="236"/>
        <v>395021.84086530656</v>
      </c>
      <c r="Q877" s="8">
        <f t="shared" si="245"/>
        <v>752681.74972606613</v>
      </c>
      <c r="R877" s="8">
        <f t="shared" si="246"/>
        <v>8.363130552511846</v>
      </c>
      <c r="S877" s="9">
        <f t="shared" si="247"/>
        <v>-2328</v>
      </c>
      <c r="T877">
        <f t="shared" si="248"/>
        <v>0</v>
      </c>
      <c r="U877">
        <f t="shared" si="249"/>
        <v>0</v>
      </c>
      <c r="V877" s="8">
        <v>868</v>
      </c>
    </row>
    <row r="878" spans="1:22" x14ac:dyDescent="0.25">
      <c r="A878" s="6">
        <f>'Specific flow'!A9625</f>
        <v>39890</v>
      </c>
      <c r="B878" s="19">
        <f>'Specific flow'!B9625</f>
        <v>3.8800860759493672</v>
      </c>
      <c r="C878" s="9">
        <f t="shared" si="250"/>
        <v>-2328</v>
      </c>
      <c r="D878">
        <f t="shared" si="251"/>
        <v>24831415.176495999</v>
      </c>
      <c r="E878" s="7">
        <f t="shared" si="237"/>
        <v>3.8800860759493672</v>
      </c>
      <c r="F878" s="8">
        <f t="shared" si="238"/>
        <v>335239.4369620253</v>
      </c>
      <c r="G878" s="8">
        <f t="shared" si="239"/>
        <v>6</v>
      </c>
      <c r="H878" s="8">
        <f t="shared" si="240"/>
        <v>518400</v>
      </c>
      <c r="I878" s="8">
        <f t="shared" si="241"/>
        <v>-183160.5630379747</v>
      </c>
      <c r="J878" s="8">
        <f t="shared" si="242"/>
        <v>24648254.613458026</v>
      </c>
      <c r="K878" s="8">
        <f>VLOOKUP('400'!J878,Lookup!$A$3:$C$5200,2,TRUE)</f>
        <v>-2355</v>
      </c>
      <c r="L878" s="8">
        <f t="shared" si="243"/>
        <v>27</v>
      </c>
      <c r="M878" s="8">
        <f t="shared" si="234"/>
        <v>0</v>
      </c>
      <c r="N878" s="8">
        <f t="shared" si="235"/>
        <v>-2385.1428571428573</v>
      </c>
      <c r="O878" s="8">
        <f t="shared" si="244"/>
        <v>24438724.599630691</v>
      </c>
      <c r="P878" s="8">
        <f t="shared" si="236"/>
        <v>392690.57686530799</v>
      </c>
      <c r="Q878" s="8">
        <f t="shared" si="245"/>
        <v>727930.01382733323</v>
      </c>
      <c r="R878" s="8">
        <f t="shared" si="246"/>
        <v>8.0881112647481466</v>
      </c>
      <c r="S878" s="9">
        <f t="shared" si="247"/>
        <v>-2355</v>
      </c>
      <c r="T878">
        <f t="shared" si="248"/>
        <v>0</v>
      </c>
      <c r="U878">
        <f t="shared" si="249"/>
        <v>0</v>
      </c>
      <c r="V878" s="8">
        <v>869</v>
      </c>
    </row>
    <row r="879" spans="1:22" x14ac:dyDescent="0.25">
      <c r="A879" s="6">
        <f>'Specific flow'!A9626</f>
        <v>39891</v>
      </c>
      <c r="B879" s="19">
        <f>'Specific flow'!B9626</f>
        <v>4.6523962025316452</v>
      </c>
      <c r="C879" s="9">
        <f t="shared" si="250"/>
        <v>-2355</v>
      </c>
      <c r="D879">
        <f t="shared" si="251"/>
        <v>24645178.129885003</v>
      </c>
      <c r="E879" s="7">
        <f t="shared" si="237"/>
        <v>4.6523962025316452</v>
      </c>
      <c r="F879" s="8">
        <f t="shared" si="238"/>
        <v>401967.03189873416</v>
      </c>
      <c r="G879" s="8">
        <f t="shared" si="239"/>
        <v>6</v>
      </c>
      <c r="H879" s="8">
        <f t="shared" si="240"/>
        <v>518400</v>
      </c>
      <c r="I879" s="8">
        <f t="shared" si="241"/>
        <v>-116432.96810126584</v>
      </c>
      <c r="J879" s="8">
        <f t="shared" si="242"/>
        <v>24528745.161783736</v>
      </c>
      <c r="K879" s="8">
        <f>VLOOKUP('400'!J879,Lookup!$A$3:$C$5200,2,TRUE)</f>
        <v>-2372</v>
      </c>
      <c r="L879" s="8">
        <f t="shared" si="243"/>
        <v>17</v>
      </c>
      <c r="M879" s="8">
        <f t="shared" si="234"/>
        <v>0</v>
      </c>
      <c r="N879" s="8">
        <f t="shared" si="235"/>
        <v>-2412.1428571428573</v>
      </c>
      <c r="O879" s="8">
        <f t="shared" si="244"/>
        <v>24255101.963019695</v>
      </c>
      <c r="P879" s="8">
        <f t="shared" si="236"/>
        <v>390076.16686530784</v>
      </c>
      <c r="Q879" s="8">
        <f t="shared" si="245"/>
        <v>792043.198764042</v>
      </c>
      <c r="R879" s="8">
        <f t="shared" si="246"/>
        <v>8.800479986267133</v>
      </c>
      <c r="S879" s="9">
        <f t="shared" si="247"/>
        <v>-2372</v>
      </c>
      <c r="T879">
        <f t="shared" si="248"/>
        <v>0</v>
      </c>
      <c r="U879">
        <f t="shared" si="249"/>
        <v>0</v>
      </c>
      <c r="V879" s="8">
        <v>870</v>
      </c>
    </row>
    <row r="880" spans="1:22" x14ac:dyDescent="0.25">
      <c r="A880" s="6">
        <f>'Specific flow'!A9627</f>
        <v>39892</v>
      </c>
      <c r="B880" s="19">
        <f>'Specific flow'!B9627</f>
        <v>3.8198458860759485</v>
      </c>
      <c r="C880" s="9">
        <f t="shared" si="250"/>
        <v>-2372</v>
      </c>
      <c r="D880">
        <f t="shared" si="251"/>
        <v>24528552.965064004</v>
      </c>
      <c r="E880" s="7">
        <f t="shared" si="237"/>
        <v>3.8198458860759485</v>
      </c>
      <c r="F880" s="8">
        <f t="shared" si="238"/>
        <v>330034.68455696193</v>
      </c>
      <c r="G880" s="8">
        <f t="shared" si="239"/>
        <v>6</v>
      </c>
      <c r="H880" s="8">
        <f t="shared" si="240"/>
        <v>518400</v>
      </c>
      <c r="I880" s="8">
        <f t="shared" si="241"/>
        <v>-188365.31544303807</v>
      </c>
      <c r="J880" s="8">
        <f t="shared" si="242"/>
        <v>24340187.649620965</v>
      </c>
      <c r="K880" s="8">
        <f>VLOOKUP('400'!J880,Lookup!$A$3:$C$5200,2,TRUE)</f>
        <v>-2400</v>
      </c>
      <c r="L880" s="8">
        <f t="shared" si="243"/>
        <v>28</v>
      </c>
      <c r="M880" s="8">
        <f t="shared" si="234"/>
        <v>0</v>
      </c>
      <c r="N880" s="8">
        <f t="shared" si="235"/>
        <v>-2429.1428571428573</v>
      </c>
      <c r="O880" s="8">
        <f t="shared" si="244"/>
        <v>24140118.42019869</v>
      </c>
      <c r="P880" s="8">
        <f t="shared" si="236"/>
        <v>388434.54486531392</v>
      </c>
      <c r="Q880" s="8">
        <f t="shared" si="245"/>
        <v>718469.22942227591</v>
      </c>
      <c r="R880" s="8">
        <f t="shared" si="246"/>
        <v>7.9829914380252882</v>
      </c>
      <c r="S880" s="9">
        <f t="shared" si="247"/>
        <v>-2400</v>
      </c>
      <c r="T880">
        <f t="shared" si="248"/>
        <v>0</v>
      </c>
      <c r="U880">
        <f t="shared" si="249"/>
        <v>0</v>
      </c>
      <c r="V880" s="8">
        <v>871</v>
      </c>
    </row>
    <row r="881" spans="1:22" x14ac:dyDescent="0.25">
      <c r="A881" s="6">
        <f>'Specific flow'!A9628</f>
        <v>39893</v>
      </c>
      <c r="B881" s="19">
        <f>'Specific flow'!B9628</f>
        <v>6.7376335443037974</v>
      </c>
      <c r="C881" s="9">
        <f t="shared" si="250"/>
        <v>-2400</v>
      </c>
      <c r="D881">
        <f t="shared" si="251"/>
        <v>24337531.268800002</v>
      </c>
      <c r="E881" s="7">
        <f t="shared" si="237"/>
        <v>6.7376335443037974</v>
      </c>
      <c r="F881" s="8">
        <f t="shared" si="238"/>
        <v>582131.53822784813</v>
      </c>
      <c r="G881" s="8">
        <f t="shared" si="239"/>
        <v>6</v>
      </c>
      <c r="H881" s="8">
        <f t="shared" si="240"/>
        <v>518400</v>
      </c>
      <c r="I881" s="8">
        <f t="shared" si="241"/>
        <v>63731.538227848127</v>
      </c>
      <c r="J881" s="8">
        <f t="shared" si="242"/>
        <v>24401262.80702785</v>
      </c>
      <c r="K881" s="8">
        <f>VLOOKUP('400'!J881,Lookup!$A$3:$C$5200,2,TRUE)</f>
        <v>-2391</v>
      </c>
      <c r="L881" s="8">
        <f t="shared" si="243"/>
        <v>-9</v>
      </c>
      <c r="M881" s="8">
        <f t="shared" si="234"/>
        <v>0</v>
      </c>
      <c r="N881" s="8">
        <f t="shared" si="235"/>
        <v>-2457.1428571428573</v>
      </c>
      <c r="O881" s="8">
        <f t="shared" si="244"/>
        <v>23951793.01193469</v>
      </c>
      <c r="P881" s="8">
        <f t="shared" si="236"/>
        <v>385738.25686531141</v>
      </c>
      <c r="Q881" s="8">
        <f t="shared" si="245"/>
        <v>967869.79509315954</v>
      </c>
      <c r="R881" s="8">
        <f t="shared" si="246"/>
        <v>10.75410883436844</v>
      </c>
      <c r="S881" s="9">
        <f t="shared" si="247"/>
        <v>-2391</v>
      </c>
      <c r="T881">
        <f t="shared" si="248"/>
        <v>0</v>
      </c>
      <c r="U881">
        <f t="shared" si="249"/>
        <v>0</v>
      </c>
      <c r="V881" s="8">
        <v>872</v>
      </c>
    </row>
    <row r="882" spans="1:22" x14ac:dyDescent="0.25">
      <c r="A882" s="6">
        <f>'Specific flow'!A9629</f>
        <v>39894</v>
      </c>
      <c r="B882" s="19">
        <f>'Specific flow'!B9629</f>
        <v>4.1488499999999995</v>
      </c>
      <c r="C882" s="9">
        <f t="shared" si="250"/>
        <v>-2391</v>
      </c>
      <c r="D882">
        <f t="shared" si="251"/>
        <v>24398786.533776999</v>
      </c>
      <c r="E882" s="7">
        <f t="shared" si="237"/>
        <v>4.1488499999999995</v>
      </c>
      <c r="F882" s="8">
        <f t="shared" si="238"/>
        <v>358460.63999999996</v>
      </c>
      <c r="G882" s="8">
        <f t="shared" si="239"/>
        <v>6</v>
      </c>
      <c r="H882" s="8">
        <f t="shared" si="240"/>
        <v>518400</v>
      </c>
      <c r="I882" s="8">
        <f t="shared" si="241"/>
        <v>-159939.36000000004</v>
      </c>
      <c r="J882" s="8">
        <f t="shared" si="242"/>
        <v>24238847.173776999</v>
      </c>
      <c r="K882" s="8">
        <f>VLOOKUP('400'!J882,Lookup!$A$3:$C$5200,2,TRUE)</f>
        <v>-2415</v>
      </c>
      <c r="L882" s="8">
        <f t="shared" si="243"/>
        <v>24</v>
      </c>
      <c r="M882" s="8">
        <f t="shared" si="234"/>
        <v>0</v>
      </c>
      <c r="N882" s="8">
        <f t="shared" si="235"/>
        <v>-2448.1428571428573</v>
      </c>
      <c r="O882" s="8">
        <f t="shared" si="244"/>
        <v>24012182.638911694</v>
      </c>
      <c r="P882" s="8">
        <f t="shared" si="236"/>
        <v>386603.89486530423</v>
      </c>
      <c r="Q882" s="8">
        <f t="shared" si="245"/>
        <v>745064.53486530413</v>
      </c>
      <c r="R882" s="8">
        <f t="shared" si="246"/>
        <v>8.2784948318367118</v>
      </c>
      <c r="S882" s="9">
        <f t="shared" si="247"/>
        <v>-2415</v>
      </c>
      <c r="T882">
        <f t="shared" si="248"/>
        <v>0</v>
      </c>
      <c r="U882">
        <f t="shared" si="249"/>
        <v>0</v>
      </c>
      <c r="V882" s="8">
        <v>873</v>
      </c>
    </row>
    <row r="883" spans="1:22" x14ac:dyDescent="0.25">
      <c r="A883" s="6">
        <f>'Specific flow'!A9630</f>
        <v>39895</v>
      </c>
      <c r="B883" s="19">
        <f>'Specific flow'!B9630</f>
        <v>3.371906012658227</v>
      </c>
      <c r="C883" s="9">
        <f t="shared" si="250"/>
        <v>-2415</v>
      </c>
      <c r="D883">
        <f t="shared" si="251"/>
        <v>24235742.968105003</v>
      </c>
      <c r="E883" s="7">
        <f t="shared" si="237"/>
        <v>3.371906012658227</v>
      </c>
      <c r="F883" s="8">
        <f t="shared" si="238"/>
        <v>291332.67949367082</v>
      </c>
      <c r="G883" s="8">
        <f t="shared" si="239"/>
        <v>6</v>
      </c>
      <c r="H883" s="8">
        <f t="shared" si="240"/>
        <v>518400</v>
      </c>
      <c r="I883" s="8">
        <f t="shared" si="241"/>
        <v>-227067.32050632918</v>
      </c>
      <c r="J883" s="8">
        <f t="shared" si="242"/>
        <v>24008675.647598673</v>
      </c>
      <c r="K883" s="8">
        <f>VLOOKUP('400'!J883,Lookup!$A$3:$C$5200,2,TRUE)</f>
        <v>-2449</v>
      </c>
      <c r="L883" s="8">
        <f t="shared" si="243"/>
        <v>34</v>
      </c>
      <c r="M883" s="8">
        <f t="shared" si="234"/>
        <v>0</v>
      </c>
      <c r="N883" s="8">
        <f t="shared" si="235"/>
        <v>-2472.1428571428573</v>
      </c>
      <c r="O883" s="8">
        <f t="shared" si="244"/>
        <v>23851445.281239696</v>
      </c>
      <c r="P883" s="8">
        <f t="shared" si="236"/>
        <v>384297.68686530739</v>
      </c>
      <c r="Q883" s="8">
        <f t="shared" si="245"/>
        <v>675630.36635897821</v>
      </c>
      <c r="R883" s="8">
        <f t="shared" si="246"/>
        <v>7.5070040706553138</v>
      </c>
      <c r="S883" s="9">
        <f t="shared" si="247"/>
        <v>-2449</v>
      </c>
      <c r="T883">
        <f t="shared" si="248"/>
        <v>0</v>
      </c>
      <c r="U883">
        <f t="shared" si="249"/>
        <v>0</v>
      </c>
      <c r="V883" s="8">
        <v>874</v>
      </c>
    </row>
    <row r="884" spans="1:22" x14ac:dyDescent="0.25">
      <c r="A884" s="6">
        <f>'Specific flow'!A9631</f>
        <v>39896</v>
      </c>
      <c r="B884" s="19">
        <f>'Specific flow'!B9631</f>
        <v>2.9996525316455691</v>
      </c>
      <c r="C884" s="9">
        <f t="shared" si="250"/>
        <v>-2449</v>
      </c>
      <c r="D884">
        <f t="shared" si="251"/>
        <v>24006425.391943004</v>
      </c>
      <c r="E884" s="7">
        <f t="shared" si="237"/>
        <v>2.9996525316455691</v>
      </c>
      <c r="F884" s="8">
        <f t="shared" si="238"/>
        <v>259169.97873417716</v>
      </c>
      <c r="G884" s="8">
        <f t="shared" si="239"/>
        <v>6</v>
      </c>
      <c r="H884" s="8">
        <f t="shared" si="240"/>
        <v>518400</v>
      </c>
      <c r="I884" s="8">
        <f t="shared" si="241"/>
        <v>-259230.02126582284</v>
      </c>
      <c r="J884" s="8">
        <f t="shared" si="242"/>
        <v>23747195.370677181</v>
      </c>
      <c r="K884" s="8">
        <f>VLOOKUP('400'!J884,Lookup!$A$3:$C$5200,2,TRUE)</f>
        <v>-2488</v>
      </c>
      <c r="L884" s="8">
        <f t="shared" si="243"/>
        <v>39</v>
      </c>
      <c r="M884" s="8">
        <f t="shared" si="234"/>
        <v>0</v>
      </c>
      <c r="N884" s="8">
        <f t="shared" si="235"/>
        <v>-2506.1428571428573</v>
      </c>
      <c r="O884" s="8">
        <f t="shared" si="244"/>
        <v>23625383.001077693</v>
      </c>
      <c r="P884" s="8">
        <f t="shared" si="236"/>
        <v>381042.39086531103</v>
      </c>
      <c r="Q884" s="8">
        <f t="shared" si="245"/>
        <v>640212.36959948821</v>
      </c>
      <c r="R884" s="8">
        <f t="shared" si="246"/>
        <v>7.1134707733276468</v>
      </c>
      <c r="S884" s="9">
        <f t="shared" si="247"/>
        <v>-2488</v>
      </c>
      <c r="T884">
        <f t="shared" si="248"/>
        <v>0</v>
      </c>
      <c r="U884">
        <f t="shared" si="249"/>
        <v>0</v>
      </c>
      <c r="V884" s="8">
        <v>875</v>
      </c>
    </row>
    <row r="885" spans="1:22" x14ac:dyDescent="0.25">
      <c r="A885" s="6">
        <f>'Specific flow'!A9632</f>
        <v>39897</v>
      </c>
      <c r="B885" s="19">
        <f>'Specific flow'!B9632</f>
        <v>2.7679594936708858</v>
      </c>
      <c r="C885" s="9">
        <f t="shared" si="250"/>
        <v>-2488</v>
      </c>
      <c r="D885">
        <f t="shared" si="251"/>
        <v>23745772.706416003</v>
      </c>
      <c r="E885" s="7">
        <f t="shared" si="237"/>
        <v>2.7679594936708858</v>
      </c>
      <c r="F885" s="8">
        <f t="shared" si="238"/>
        <v>239151.70025316454</v>
      </c>
      <c r="G885" s="8">
        <f t="shared" si="239"/>
        <v>6</v>
      </c>
      <c r="H885" s="8">
        <f t="shared" si="240"/>
        <v>518400</v>
      </c>
      <c r="I885" s="8">
        <f t="shared" si="241"/>
        <v>-279248.29974683549</v>
      </c>
      <c r="J885" s="8">
        <f t="shared" si="242"/>
        <v>23466524.40666917</v>
      </c>
      <c r="K885" s="8">
        <f>VLOOKUP('400'!J885,Lookup!$A$3:$C$5200,2,TRUE)</f>
        <v>-2531</v>
      </c>
      <c r="L885" s="8">
        <f t="shared" si="243"/>
        <v>43</v>
      </c>
      <c r="M885" s="8">
        <f t="shared" si="234"/>
        <v>0</v>
      </c>
      <c r="N885" s="8">
        <f t="shared" si="235"/>
        <v>-2545.1428571428573</v>
      </c>
      <c r="O885" s="8">
        <f t="shared" si="244"/>
        <v>23368447.249550693</v>
      </c>
      <c r="P885" s="8">
        <f t="shared" si="236"/>
        <v>377325.45686531067</v>
      </c>
      <c r="Q885" s="8">
        <f t="shared" si="245"/>
        <v>616477.15711847518</v>
      </c>
      <c r="R885" s="8">
        <f t="shared" si="246"/>
        <v>6.8497461902052796</v>
      </c>
      <c r="S885" s="9">
        <f t="shared" si="247"/>
        <v>-2531</v>
      </c>
      <c r="T885">
        <f t="shared" si="248"/>
        <v>1</v>
      </c>
      <c r="U885">
        <f t="shared" si="249"/>
        <v>0</v>
      </c>
      <c r="V885" s="8">
        <v>876</v>
      </c>
    </row>
    <row r="886" spans="1:22" x14ac:dyDescent="0.25">
      <c r="A886" s="6">
        <f>'Specific flow'!A9633</f>
        <v>39898</v>
      </c>
      <c r="B886" s="19">
        <f>'Specific flow'!B9633</f>
        <v>2.7061746835443037</v>
      </c>
      <c r="C886" s="9">
        <f t="shared" si="250"/>
        <v>-2531</v>
      </c>
      <c r="D886">
        <f t="shared" si="251"/>
        <v>23461329.705357</v>
      </c>
      <c r="E886" s="7">
        <f t="shared" si="237"/>
        <v>2.7061746835443037</v>
      </c>
      <c r="F886" s="8">
        <f t="shared" si="238"/>
        <v>233813.49265822783</v>
      </c>
      <c r="G886" s="8">
        <f t="shared" si="239"/>
        <v>6</v>
      </c>
      <c r="H886" s="8">
        <f t="shared" si="240"/>
        <v>518400</v>
      </c>
      <c r="I886" s="8">
        <f t="shared" si="241"/>
        <v>-284586.5073417722</v>
      </c>
      <c r="J886" s="8">
        <f t="shared" si="242"/>
        <v>23176743.198015228</v>
      </c>
      <c r="K886" s="8">
        <f>VLOOKUP('400'!J886,Lookup!$A$3:$C$5200,2,TRUE)</f>
        <v>-2575</v>
      </c>
      <c r="L886" s="8">
        <f t="shared" si="243"/>
        <v>44</v>
      </c>
      <c r="M886" s="8">
        <f t="shared" si="234"/>
        <v>0</v>
      </c>
      <c r="N886" s="8">
        <f t="shared" si="235"/>
        <v>-2588.1428571428573</v>
      </c>
      <c r="O886" s="8">
        <f t="shared" si="244"/>
        <v>23088081.250491694</v>
      </c>
      <c r="P886" s="8">
        <f t="shared" si="236"/>
        <v>373248.45486530662</v>
      </c>
      <c r="Q886" s="8">
        <f t="shared" si="245"/>
        <v>607061.94752353441</v>
      </c>
      <c r="R886" s="8">
        <f t="shared" si="246"/>
        <v>6.7451327502614937</v>
      </c>
      <c r="S886" s="9">
        <f t="shared" si="247"/>
        <v>-2575</v>
      </c>
      <c r="T886">
        <f t="shared" si="248"/>
        <v>1</v>
      </c>
      <c r="U886">
        <f t="shared" si="249"/>
        <v>0</v>
      </c>
      <c r="V886" s="8">
        <v>877</v>
      </c>
    </row>
    <row r="887" spans="1:22" x14ac:dyDescent="0.25">
      <c r="A887" s="6">
        <f>'Specific flow'!A9634</f>
        <v>39899</v>
      </c>
      <c r="B887" s="19">
        <f>'Specific flow'!B9634</f>
        <v>2.6088636075949365</v>
      </c>
      <c r="C887" s="9">
        <f t="shared" si="250"/>
        <v>-2575</v>
      </c>
      <c r="D887">
        <f t="shared" si="251"/>
        <v>23173450.254025001</v>
      </c>
      <c r="E887" s="7">
        <f t="shared" si="237"/>
        <v>2.6088636075949365</v>
      </c>
      <c r="F887" s="8">
        <f t="shared" si="238"/>
        <v>225405.81569620251</v>
      </c>
      <c r="G887" s="8">
        <f t="shared" si="239"/>
        <v>6</v>
      </c>
      <c r="H887" s="8">
        <f t="shared" si="240"/>
        <v>518400</v>
      </c>
      <c r="I887" s="8">
        <f t="shared" si="241"/>
        <v>-292994.18430379749</v>
      </c>
      <c r="J887" s="8">
        <f t="shared" si="242"/>
        <v>22880456.069721203</v>
      </c>
      <c r="K887" s="8">
        <f>VLOOKUP('400'!J887,Lookup!$A$3:$C$5200,2,TRUE)</f>
        <v>-2621</v>
      </c>
      <c r="L887" s="8">
        <f t="shared" si="243"/>
        <v>46</v>
      </c>
      <c r="M887" s="8">
        <f t="shared" si="234"/>
        <v>0</v>
      </c>
      <c r="N887" s="8">
        <f t="shared" si="235"/>
        <v>-2632.1428571428573</v>
      </c>
      <c r="O887" s="8">
        <f t="shared" si="244"/>
        <v>22804350.647159696</v>
      </c>
      <c r="P887" s="8">
        <f t="shared" si="236"/>
        <v>369099.60686530545</v>
      </c>
      <c r="Q887" s="8">
        <f t="shared" si="245"/>
        <v>594505.4225615079</v>
      </c>
      <c r="R887" s="8">
        <f t="shared" si="246"/>
        <v>6.6056158062389772</v>
      </c>
      <c r="S887" s="9">
        <f t="shared" si="247"/>
        <v>-2621</v>
      </c>
      <c r="T887">
        <f t="shared" si="248"/>
        <v>1</v>
      </c>
      <c r="U887">
        <f t="shared" si="249"/>
        <v>0</v>
      </c>
      <c r="V887" s="8">
        <v>878</v>
      </c>
    </row>
    <row r="888" spans="1:22" x14ac:dyDescent="0.25">
      <c r="A888" s="6">
        <f>'Specific flow'!A9635</f>
        <v>39900</v>
      </c>
      <c r="B888" s="19">
        <f>'Specific flow'!B9635</f>
        <v>2.8899844936708856</v>
      </c>
      <c r="C888" s="9">
        <f t="shared" si="250"/>
        <v>-2621</v>
      </c>
      <c r="D888">
        <f t="shared" si="251"/>
        <v>22875903.667587001</v>
      </c>
      <c r="E888" s="7">
        <f t="shared" si="237"/>
        <v>2.8899844936708856</v>
      </c>
      <c r="F888" s="8">
        <f t="shared" si="238"/>
        <v>249694.6602531645</v>
      </c>
      <c r="G888" s="8">
        <f t="shared" si="239"/>
        <v>6</v>
      </c>
      <c r="H888" s="8">
        <f t="shared" si="240"/>
        <v>518400</v>
      </c>
      <c r="I888" s="8">
        <f t="shared" si="241"/>
        <v>-268705.33974683553</v>
      </c>
      <c r="J888" s="8">
        <f t="shared" si="242"/>
        <v>22607198.327840164</v>
      </c>
      <c r="K888" s="8">
        <f>VLOOKUP('400'!J888,Lookup!$A$3:$C$5200,2,TRUE)</f>
        <v>-2664</v>
      </c>
      <c r="L888" s="8">
        <f t="shared" si="243"/>
        <v>43</v>
      </c>
      <c r="M888" s="8">
        <f t="shared" si="234"/>
        <v>0</v>
      </c>
      <c r="N888" s="8">
        <f t="shared" si="235"/>
        <v>-2678.1428571428573</v>
      </c>
      <c r="O888" s="8">
        <f t="shared" si="244"/>
        <v>22511116.652721696</v>
      </c>
      <c r="P888" s="8">
        <f t="shared" si="236"/>
        <v>364787.01486530527</v>
      </c>
      <c r="Q888" s="8">
        <f t="shared" si="245"/>
        <v>614481.67511846975</v>
      </c>
      <c r="R888" s="8">
        <f t="shared" si="246"/>
        <v>6.8275741679829975</v>
      </c>
      <c r="S888" s="9">
        <f t="shared" si="247"/>
        <v>-2664</v>
      </c>
      <c r="T888">
        <f t="shared" si="248"/>
        <v>1</v>
      </c>
      <c r="U888">
        <f t="shared" si="249"/>
        <v>0</v>
      </c>
      <c r="V888" s="8">
        <v>879</v>
      </c>
    </row>
    <row r="889" spans="1:22" x14ac:dyDescent="0.25">
      <c r="A889" s="6">
        <f>'Specific flow'!A9636</f>
        <v>39901</v>
      </c>
      <c r="B889" s="19">
        <f>'Specific flow'!B9636</f>
        <v>2.4528569620253164</v>
      </c>
      <c r="C889" s="9">
        <f t="shared" si="250"/>
        <v>-2664</v>
      </c>
      <c r="D889">
        <f t="shared" si="251"/>
        <v>22600904.336847998</v>
      </c>
      <c r="E889" s="7">
        <f t="shared" si="237"/>
        <v>2.4528569620253164</v>
      </c>
      <c r="F889" s="8">
        <f t="shared" si="238"/>
        <v>211926.84151898735</v>
      </c>
      <c r="G889" s="8">
        <f t="shared" si="239"/>
        <v>6</v>
      </c>
      <c r="H889" s="8">
        <f t="shared" si="240"/>
        <v>518400</v>
      </c>
      <c r="I889" s="8">
        <f t="shared" si="241"/>
        <v>-306473.15848101268</v>
      </c>
      <c r="J889" s="8">
        <f t="shared" si="242"/>
        <v>22294431.178366985</v>
      </c>
      <c r="K889" s="8">
        <f>VLOOKUP('400'!J889,Lookup!$A$3:$C$5200,2,TRUE)</f>
        <v>-2713</v>
      </c>
      <c r="L889" s="8">
        <f t="shared" si="243"/>
        <v>49</v>
      </c>
      <c r="M889" s="8">
        <f t="shared" si="234"/>
        <v>0</v>
      </c>
      <c r="N889" s="8">
        <f t="shared" si="235"/>
        <v>-2721.1428571428573</v>
      </c>
      <c r="O889" s="8">
        <f t="shared" si="244"/>
        <v>22240125.695982695</v>
      </c>
      <c r="P889" s="8">
        <f t="shared" si="236"/>
        <v>360778.64086530358</v>
      </c>
      <c r="Q889" s="8">
        <f t="shared" si="245"/>
        <v>572705.4823842909</v>
      </c>
      <c r="R889" s="8">
        <f t="shared" si="246"/>
        <v>6.3633942487143429</v>
      </c>
      <c r="S889" s="9">
        <f t="shared" si="247"/>
        <v>-2713</v>
      </c>
      <c r="T889">
        <f t="shared" si="248"/>
        <v>1</v>
      </c>
      <c r="U889">
        <f t="shared" si="249"/>
        <v>0</v>
      </c>
      <c r="V889" s="8">
        <v>880</v>
      </c>
    </row>
    <row r="890" spans="1:22" x14ac:dyDescent="0.25">
      <c r="A890" s="6">
        <f>'Specific flow'!A9637</f>
        <v>39902</v>
      </c>
      <c r="B890" s="19">
        <f>'Specific flow'!B9637</f>
        <v>2.2566901898734173</v>
      </c>
      <c r="C890" s="9">
        <f t="shared" si="250"/>
        <v>-2713</v>
      </c>
      <c r="D890">
        <f t="shared" si="251"/>
        <v>22291212.390991002</v>
      </c>
      <c r="E890" s="7">
        <f t="shared" si="237"/>
        <v>2.2566901898734173</v>
      </c>
      <c r="F890" s="8">
        <f t="shared" si="238"/>
        <v>194978.03240506325</v>
      </c>
      <c r="G890" s="8">
        <f t="shared" si="239"/>
        <v>6</v>
      </c>
      <c r="H890" s="8">
        <f t="shared" si="240"/>
        <v>518400</v>
      </c>
      <c r="I890" s="8">
        <f t="shared" si="241"/>
        <v>-323421.96759493672</v>
      </c>
      <c r="J890" s="8">
        <f t="shared" si="242"/>
        <v>21967790.423396066</v>
      </c>
      <c r="K890" s="8">
        <f>VLOOKUP('400'!J890,Lookup!$A$3:$C$5200,2,TRUE)</f>
        <v>-2765</v>
      </c>
      <c r="L890" s="8">
        <f t="shared" si="243"/>
        <v>52</v>
      </c>
      <c r="M890" s="8">
        <f t="shared" si="234"/>
        <v>0</v>
      </c>
      <c r="N890" s="8">
        <f t="shared" si="235"/>
        <v>-2770.1428571428573</v>
      </c>
      <c r="O890" s="8">
        <f t="shared" si="244"/>
        <v>21934974.384125695</v>
      </c>
      <c r="P890" s="8">
        <f t="shared" si="236"/>
        <v>356238.00686530769</v>
      </c>
      <c r="Q890" s="8">
        <f t="shared" si="245"/>
        <v>551216.03927037097</v>
      </c>
      <c r="R890" s="8">
        <f t="shared" si="246"/>
        <v>6.1246226585596775</v>
      </c>
      <c r="S890" s="9">
        <f t="shared" si="247"/>
        <v>-2765</v>
      </c>
      <c r="T890">
        <f t="shared" si="248"/>
        <v>1</v>
      </c>
      <c r="U890">
        <f t="shared" si="249"/>
        <v>0</v>
      </c>
      <c r="V890" s="8">
        <v>881</v>
      </c>
    </row>
    <row r="891" spans="1:22" x14ac:dyDescent="0.25">
      <c r="A891" s="6">
        <f>'Specific flow'!A9638</f>
        <v>39903</v>
      </c>
      <c r="B891" s="19">
        <f>'Specific flow'!B9638</f>
        <v>2.2705917721518984</v>
      </c>
      <c r="C891" s="9">
        <f t="shared" si="250"/>
        <v>-2765</v>
      </c>
      <c r="D891">
        <f t="shared" si="251"/>
        <v>21966819.873555001</v>
      </c>
      <c r="E891" s="7">
        <f t="shared" si="237"/>
        <v>2.2705917721518984</v>
      </c>
      <c r="F891" s="8">
        <f t="shared" si="238"/>
        <v>196179.12911392402</v>
      </c>
      <c r="G891" s="8">
        <f t="shared" si="239"/>
        <v>6</v>
      </c>
      <c r="H891" s="8">
        <f t="shared" si="240"/>
        <v>518400</v>
      </c>
      <c r="I891" s="8">
        <f t="shared" si="241"/>
        <v>-322220.87088607601</v>
      </c>
      <c r="J891" s="8">
        <f t="shared" si="242"/>
        <v>21644599.002668925</v>
      </c>
      <c r="K891" s="8">
        <f>VLOOKUP('400'!J891,Lookup!$A$3:$C$5200,2,TRUE)</f>
        <v>-2818</v>
      </c>
      <c r="L891" s="8">
        <f t="shared" si="243"/>
        <v>53</v>
      </c>
      <c r="M891" s="8">
        <f t="shared" si="234"/>
        <v>0</v>
      </c>
      <c r="N891" s="8">
        <f t="shared" si="235"/>
        <v>-2822.1428571428573</v>
      </c>
      <c r="O891" s="8">
        <f t="shared" si="244"/>
        <v>21615368.986689694</v>
      </c>
      <c r="P891" s="8">
        <f t="shared" si="236"/>
        <v>351450.88686530665</v>
      </c>
      <c r="Q891" s="8">
        <f t="shared" si="245"/>
        <v>547630.01597923064</v>
      </c>
      <c r="R891" s="8">
        <f t="shared" si="246"/>
        <v>6.0847779553247845</v>
      </c>
      <c r="S891" s="9">
        <f t="shared" si="247"/>
        <v>-2818</v>
      </c>
      <c r="T891">
        <f t="shared" si="248"/>
        <v>1</v>
      </c>
      <c r="U891">
        <f t="shared" si="249"/>
        <v>0</v>
      </c>
      <c r="V891" s="8">
        <v>882</v>
      </c>
    </row>
    <row r="892" spans="1:22" x14ac:dyDescent="0.25">
      <c r="A892" s="6">
        <f>'Specific flow'!A9639</f>
        <v>39904</v>
      </c>
      <c r="B892" s="19">
        <f>'Specific flow'!B9639</f>
        <v>2.202628481012658</v>
      </c>
      <c r="C892" s="9">
        <f t="shared" si="250"/>
        <v>-2818</v>
      </c>
      <c r="D892">
        <f t="shared" si="251"/>
        <v>21640673.092876002</v>
      </c>
      <c r="E892" s="7">
        <f t="shared" si="237"/>
        <v>2.202628481012658</v>
      </c>
      <c r="F892" s="8">
        <f t="shared" si="238"/>
        <v>190307.10075949365</v>
      </c>
      <c r="G892" s="8">
        <f t="shared" si="239"/>
        <v>6</v>
      </c>
      <c r="H892" s="8">
        <f t="shared" si="240"/>
        <v>518400</v>
      </c>
      <c r="I892" s="8">
        <f t="shared" si="241"/>
        <v>-328092.89924050635</v>
      </c>
      <c r="J892" s="8">
        <f t="shared" si="242"/>
        <v>21312580.193635497</v>
      </c>
      <c r="K892" s="8">
        <f>VLOOKUP('400'!J892,Lookup!$A$3:$C$5200,2,TRUE)</f>
        <v>-2873</v>
      </c>
      <c r="L892" s="8">
        <f t="shared" si="243"/>
        <v>55</v>
      </c>
      <c r="M892" s="8">
        <f t="shared" si="234"/>
        <v>0</v>
      </c>
      <c r="N892" s="8">
        <f t="shared" si="235"/>
        <v>-2875.1428571428573</v>
      </c>
      <c r="O892" s="8">
        <f t="shared" si="244"/>
        <v>21294067.996010695</v>
      </c>
      <c r="P892" s="8">
        <f t="shared" si="236"/>
        <v>346605.09686530754</v>
      </c>
      <c r="Q892" s="8">
        <f t="shared" si="245"/>
        <v>536912.19762480119</v>
      </c>
      <c r="R892" s="8">
        <f t="shared" si="246"/>
        <v>5.9656910847200129</v>
      </c>
      <c r="S892" s="9">
        <f t="shared" si="247"/>
        <v>-2873</v>
      </c>
      <c r="T892">
        <f t="shared" si="248"/>
        <v>1</v>
      </c>
      <c r="U892">
        <f t="shared" si="249"/>
        <v>0</v>
      </c>
      <c r="V892" s="8">
        <v>883</v>
      </c>
    </row>
    <row r="893" spans="1:22" x14ac:dyDescent="0.25">
      <c r="A893" s="6">
        <f>'Specific flow'!A9640</f>
        <v>39905</v>
      </c>
      <c r="B893" s="19">
        <f>'Specific flow'!B9640</f>
        <v>2.0821481012658225</v>
      </c>
      <c r="C893" s="9">
        <f t="shared" si="250"/>
        <v>-2873</v>
      </c>
      <c r="D893">
        <f t="shared" si="251"/>
        <v>21306971.836911004</v>
      </c>
      <c r="E893" s="7">
        <f t="shared" si="237"/>
        <v>2.0821481012658225</v>
      </c>
      <c r="F893" s="8">
        <f t="shared" si="238"/>
        <v>179897.59594936707</v>
      </c>
      <c r="G893" s="8">
        <f t="shared" si="239"/>
        <v>6</v>
      </c>
      <c r="H893" s="8">
        <f t="shared" si="240"/>
        <v>518400</v>
      </c>
      <c r="I893" s="8">
        <f t="shared" si="241"/>
        <v>-338502.40405063296</v>
      </c>
      <c r="J893" s="8">
        <f t="shared" si="242"/>
        <v>20968469.432860371</v>
      </c>
      <c r="K893" s="8">
        <f>VLOOKUP('400'!J893,Lookup!$A$3:$C$5200,2,TRUE)</f>
        <v>-2930</v>
      </c>
      <c r="L893" s="8">
        <f t="shared" si="243"/>
        <v>57</v>
      </c>
      <c r="M893" s="8">
        <f t="shared" si="234"/>
        <v>0</v>
      </c>
      <c r="N893" s="8">
        <f t="shared" si="235"/>
        <v>-2930.1428571428573</v>
      </c>
      <c r="O893" s="8">
        <f t="shared" si="244"/>
        <v>20965359.750045694</v>
      </c>
      <c r="P893" s="8">
        <f t="shared" si="236"/>
        <v>341612.08686530963</v>
      </c>
      <c r="Q893" s="8">
        <f t="shared" si="245"/>
        <v>521509.68281467666</v>
      </c>
      <c r="R893" s="8">
        <f t="shared" si="246"/>
        <v>5.7945520312741854</v>
      </c>
      <c r="S893" s="9">
        <f t="shared" si="247"/>
        <v>-2930</v>
      </c>
      <c r="T893">
        <f t="shared" si="248"/>
        <v>1</v>
      </c>
      <c r="U893">
        <f t="shared" si="249"/>
        <v>0</v>
      </c>
      <c r="V893" s="8">
        <v>884</v>
      </c>
    </row>
    <row r="894" spans="1:22" x14ac:dyDescent="0.25">
      <c r="A894" s="6">
        <f>'Specific flow'!A9641</f>
        <v>39906</v>
      </c>
      <c r="B894" s="19">
        <f>'Specific flow'!B9641</f>
        <v>2.0419879746835443</v>
      </c>
      <c r="C894" s="9">
        <f t="shared" si="250"/>
        <v>-2930</v>
      </c>
      <c r="D894">
        <f t="shared" si="251"/>
        <v>20966207.343660004</v>
      </c>
      <c r="E894" s="7">
        <f t="shared" si="237"/>
        <v>2.0419879746835443</v>
      </c>
      <c r="F894" s="8">
        <f t="shared" si="238"/>
        <v>176427.76101265821</v>
      </c>
      <c r="G894" s="8">
        <f t="shared" si="239"/>
        <v>6</v>
      </c>
      <c r="H894" s="8">
        <f t="shared" si="240"/>
        <v>518400</v>
      </c>
      <c r="I894" s="8">
        <f t="shared" si="241"/>
        <v>-341972.23898734176</v>
      </c>
      <c r="J894" s="8">
        <f t="shared" si="242"/>
        <v>20624235.104672663</v>
      </c>
      <c r="K894" s="8">
        <f>VLOOKUP('400'!J894,Lookup!$A$3:$C$5200,2,TRUE)</f>
        <v>-2989</v>
      </c>
      <c r="L894" s="8">
        <f t="shared" si="243"/>
        <v>59</v>
      </c>
      <c r="M894" s="8">
        <f t="shared" si="234"/>
        <v>1</v>
      </c>
      <c r="N894" s="8">
        <f t="shared" si="235"/>
        <v>-2987.1428571428573</v>
      </c>
      <c r="O894" s="8">
        <f t="shared" si="244"/>
        <v>20629731.526794694</v>
      </c>
      <c r="P894" s="8">
        <f t="shared" si="236"/>
        <v>336475.81686531007</v>
      </c>
      <c r="Q894" s="8">
        <f t="shared" si="245"/>
        <v>512903.57787796832</v>
      </c>
      <c r="R894" s="8">
        <f t="shared" si="246"/>
        <v>5.6989286430885366</v>
      </c>
      <c r="S894" s="9">
        <f t="shared" si="247"/>
        <v>-2987.1428571428573</v>
      </c>
      <c r="T894">
        <f t="shared" si="248"/>
        <v>1</v>
      </c>
      <c r="U894">
        <f t="shared" si="249"/>
        <v>0</v>
      </c>
      <c r="V894" s="8">
        <v>885</v>
      </c>
    </row>
    <row r="895" spans="1:22" x14ac:dyDescent="0.25">
      <c r="A895" s="6">
        <f>'Specific flow'!A9642</f>
        <v>39907</v>
      </c>
      <c r="B895" s="19">
        <f>'Specific flow'!B9642</f>
        <v>2.0033724683544301</v>
      </c>
      <c r="C895" s="9">
        <f t="shared" si="250"/>
        <v>-2987.1428571428573</v>
      </c>
      <c r="D895">
        <f t="shared" si="251"/>
        <v>20629731.526794694</v>
      </c>
      <c r="E895" s="7">
        <f t="shared" si="237"/>
        <v>2.0033724683544301</v>
      </c>
      <c r="F895" s="8">
        <f t="shared" si="238"/>
        <v>173091.38126582277</v>
      </c>
      <c r="G895" s="8">
        <f t="shared" si="239"/>
        <v>6</v>
      </c>
      <c r="H895" s="8">
        <f t="shared" si="240"/>
        <v>518400</v>
      </c>
      <c r="I895" s="8">
        <f t="shared" si="241"/>
        <v>-345308.6187341772</v>
      </c>
      <c r="J895" s="8">
        <f t="shared" si="242"/>
        <v>20284422.908060517</v>
      </c>
      <c r="K895" s="8">
        <f>VLOOKUP('400'!J895,Lookup!$A$3:$C$5200,2,TRUE)</f>
        <v>-3047</v>
      </c>
      <c r="L895" s="8">
        <f t="shared" si="243"/>
        <v>59.857142857142662</v>
      </c>
      <c r="M895" s="8">
        <f t="shared" si="234"/>
        <v>1</v>
      </c>
      <c r="N895" s="8">
        <f t="shared" si="235"/>
        <v>-3044.2857142857147</v>
      </c>
      <c r="O895" s="8">
        <f t="shared" si="244"/>
        <v>20298365.718092658</v>
      </c>
      <c r="P895" s="8">
        <f t="shared" si="236"/>
        <v>331365.80870203674</v>
      </c>
      <c r="Q895" s="8">
        <f t="shared" si="245"/>
        <v>504457.18996785954</v>
      </c>
      <c r="R895" s="8">
        <f t="shared" si="246"/>
        <v>5.6050798885317725</v>
      </c>
      <c r="S895" s="9">
        <f t="shared" si="247"/>
        <v>-3044.2857142857147</v>
      </c>
      <c r="T895">
        <f t="shared" si="248"/>
        <v>1</v>
      </c>
      <c r="U895">
        <f t="shared" si="249"/>
        <v>1</v>
      </c>
      <c r="V895" s="8">
        <v>886</v>
      </c>
    </row>
    <row r="896" spans="1:22" x14ac:dyDescent="0.25">
      <c r="A896" s="6">
        <f>'Specific flow'!A9643</f>
        <v>39908</v>
      </c>
      <c r="B896" s="19">
        <f>'Specific flow'!B9643</f>
        <v>1.8489104430379746</v>
      </c>
      <c r="C896" s="9">
        <f t="shared" si="250"/>
        <v>-3044.2857142857147</v>
      </c>
      <c r="D896">
        <f t="shared" si="251"/>
        <v>20298365.718092658</v>
      </c>
      <c r="E896" s="7">
        <f t="shared" si="237"/>
        <v>1.8489104430379746</v>
      </c>
      <c r="F896" s="8">
        <f t="shared" si="238"/>
        <v>159745.86227848101</v>
      </c>
      <c r="G896" s="8">
        <f t="shared" si="239"/>
        <v>6</v>
      </c>
      <c r="H896" s="8">
        <f t="shared" si="240"/>
        <v>518400</v>
      </c>
      <c r="I896" s="8">
        <f t="shared" si="241"/>
        <v>-358654.13772151899</v>
      </c>
      <c r="J896" s="8">
        <f t="shared" si="242"/>
        <v>19939711.580371138</v>
      </c>
      <c r="K896" s="8">
        <f>VLOOKUP('400'!J896,Lookup!$A$3:$C$5200,2,TRUE)</f>
        <v>-3108</v>
      </c>
      <c r="L896" s="8">
        <f t="shared" si="243"/>
        <v>63.714285714285325</v>
      </c>
      <c r="M896" s="8">
        <f t="shared" si="234"/>
        <v>1</v>
      </c>
      <c r="N896" s="8">
        <f t="shared" si="235"/>
        <v>-3101.428571428572</v>
      </c>
      <c r="O896" s="8">
        <f t="shared" si="244"/>
        <v>19972070.733880408</v>
      </c>
      <c r="P896" s="8">
        <f t="shared" si="236"/>
        <v>326294.98421224952</v>
      </c>
      <c r="Q896" s="8">
        <f t="shared" si="245"/>
        <v>486040.84649073053</v>
      </c>
      <c r="R896" s="8">
        <f t="shared" si="246"/>
        <v>5.4004538498970058</v>
      </c>
      <c r="S896" s="9">
        <f t="shared" si="247"/>
        <v>-3101.428571428572</v>
      </c>
      <c r="T896">
        <f t="shared" si="248"/>
        <v>1</v>
      </c>
      <c r="U896">
        <f t="shared" si="249"/>
        <v>1</v>
      </c>
      <c r="V896" s="8">
        <v>887</v>
      </c>
    </row>
    <row r="897" spans="1:22" x14ac:dyDescent="0.25">
      <c r="A897" s="6">
        <f>'Specific flow'!A9644</f>
        <v>39909</v>
      </c>
      <c r="B897" s="19">
        <f>'Specific flow'!B9644</f>
        <v>1.9354091772151896</v>
      </c>
      <c r="C897" s="9">
        <f t="shared" si="250"/>
        <v>-3101.428571428572</v>
      </c>
      <c r="D897">
        <f t="shared" si="251"/>
        <v>19972070.733880408</v>
      </c>
      <c r="E897" s="7">
        <f t="shared" si="237"/>
        <v>1.9354091772151896</v>
      </c>
      <c r="F897" s="8">
        <f t="shared" si="238"/>
        <v>167219.35291139237</v>
      </c>
      <c r="G897" s="8">
        <f t="shared" si="239"/>
        <v>6</v>
      </c>
      <c r="H897" s="8">
        <f t="shared" si="240"/>
        <v>518400</v>
      </c>
      <c r="I897" s="8">
        <f t="shared" si="241"/>
        <v>-351180.64708860766</v>
      </c>
      <c r="J897" s="8">
        <f t="shared" si="242"/>
        <v>19620890.086791802</v>
      </c>
      <c r="K897" s="8">
        <f>VLOOKUP('400'!J897,Lookup!$A$3:$C$5200,2,TRUE)</f>
        <v>-3164</v>
      </c>
      <c r="L897" s="8">
        <f t="shared" si="243"/>
        <v>62.571428571427987</v>
      </c>
      <c r="M897" s="8">
        <f t="shared" si="234"/>
        <v>1</v>
      </c>
      <c r="N897" s="8">
        <f t="shared" si="235"/>
        <v>-3158.5714285714294</v>
      </c>
      <c r="O897" s="8">
        <f t="shared" si="244"/>
        <v>19650807.390484486</v>
      </c>
      <c r="P897" s="8">
        <f t="shared" si="236"/>
        <v>321263.34339592233</v>
      </c>
      <c r="Q897" s="8">
        <f t="shared" si="245"/>
        <v>488482.69630731468</v>
      </c>
      <c r="R897" s="8">
        <f t="shared" si="246"/>
        <v>5.4275855145257186</v>
      </c>
      <c r="S897" s="9">
        <f t="shared" si="247"/>
        <v>-3158.5714285714294</v>
      </c>
      <c r="T897">
        <f t="shared" si="248"/>
        <v>1</v>
      </c>
      <c r="U897">
        <f t="shared" si="249"/>
        <v>1</v>
      </c>
      <c r="V897" s="8">
        <v>888</v>
      </c>
    </row>
    <row r="898" spans="1:22" x14ac:dyDescent="0.25">
      <c r="A898" s="6">
        <f>'Specific flow'!A9645</f>
        <v>39910</v>
      </c>
      <c r="B898" s="19">
        <f>'Specific flow'!B9645</f>
        <v>1.8180180379746835</v>
      </c>
      <c r="C898" s="9">
        <f t="shared" si="250"/>
        <v>-3158.5714285714294</v>
      </c>
      <c r="D898">
        <f t="shared" si="251"/>
        <v>19650807.390484486</v>
      </c>
      <c r="E898" s="7">
        <f t="shared" si="237"/>
        <v>1.8180180379746835</v>
      </c>
      <c r="F898" s="8">
        <f t="shared" si="238"/>
        <v>157076.75848101266</v>
      </c>
      <c r="G898" s="8">
        <f t="shared" si="239"/>
        <v>6</v>
      </c>
      <c r="H898" s="8">
        <f t="shared" si="240"/>
        <v>518400</v>
      </c>
      <c r="I898" s="8">
        <f t="shared" si="241"/>
        <v>-361323.24151898734</v>
      </c>
      <c r="J898" s="8">
        <f t="shared" si="242"/>
        <v>19289484.1489655</v>
      </c>
      <c r="K898" s="8">
        <f>VLOOKUP('400'!J898,Lookup!$A$3:$C$5200,2,TRUE)</f>
        <v>-3224</v>
      </c>
      <c r="L898" s="8">
        <f t="shared" si="243"/>
        <v>65.428571428570649</v>
      </c>
      <c r="M898" s="8">
        <f t="shared" si="234"/>
        <v>1</v>
      </c>
      <c r="N898" s="8">
        <f t="shared" si="235"/>
        <v>-3215.7142857142867</v>
      </c>
      <c r="O898" s="8">
        <f t="shared" si="244"/>
        <v>19334536.504231423</v>
      </c>
      <c r="P898" s="8">
        <f t="shared" si="236"/>
        <v>316270.88625306264</v>
      </c>
      <c r="Q898" s="8">
        <f t="shared" si="245"/>
        <v>473347.64473407529</v>
      </c>
      <c r="R898" s="8">
        <f t="shared" si="246"/>
        <v>5.2594182748230587</v>
      </c>
      <c r="S898" s="9">
        <f t="shared" si="247"/>
        <v>-3215.7142857142867</v>
      </c>
      <c r="T898">
        <f t="shared" si="248"/>
        <v>1</v>
      </c>
      <c r="U898">
        <f t="shared" si="249"/>
        <v>1</v>
      </c>
      <c r="V898" s="8">
        <v>889</v>
      </c>
    </row>
    <row r="899" spans="1:22" x14ac:dyDescent="0.25">
      <c r="A899" s="6">
        <f>'Specific flow'!A9646</f>
        <v>39911</v>
      </c>
      <c r="B899" s="19">
        <f>'Specific flow'!B9646</f>
        <v>2.6891838607594938</v>
      </c>
      <c r="C899" s="9">
        <f t="shared" si="250"/>
        <v>-3215.7142857142867</v>
      </c>
      <c r="D899">
        <f t="shared" si="251"/>
        <v>19334536.504231423</v>
      </c>
      <c r="E899" s="7">
        <f t="shared" si="237"/>
        <v>2.6891838607594938</v>
      </c>
      <c r="F899" s="8">
        <f t="shared" si="238"/>
        <v>232345.48556962027</v>
      </c>
      <c r="G899" s="8">
        <f t="shared" si="239"/>
        <v>6</v>
      </c>
      <c r="H899" s="8">
        <f t="shared" si="240"/>
        <v>518400</v>
      </c>
      <c r="I899" s="8">
        <f t="shared" si="241"/>
        <v>-286054.51443037973</v>
      </c>
      <c r="J899" s="8">
        <f t="shared" si="242"/>
        <v>19048481.989801042</v>
      </c>
      <c r="K899" s="8">
        <f>VLOOKUP('400'!J899,Lookup!$A$3:$C$5200,2,TRUE)</f>
        <v>-3269</v>
      </c>
      <c r="L899" s="8">
        <f t="shared" si="243"/>
        <v>53.285714285713311</v>
      </c>
      <c r="M899" s="8">
        <f t="shared" si="234"/>
        <v>0</v>
      </c>
      <c r="N899" s="8">
        <f t="shared" si="235"/>
        <v>-3272.857142857144</v>
      </c>
      <c r="O899" s="8">
        <f t="shared" si="244"/>
        <v>19023218.891447753</v>
      </c>
      <c r="P899" s="8">
        <f t="shared" si="236"/>
        <v>311317.61278367043</v>
      </c>
      <c r="Q899" s="8">
        <f t="shared" si="245"/>
        <v>543663.0983532907</v>
      </c>
      <c r="R899" s="8">
        <f t="shared" si="246"/>
        <v>6.0407010928143414</v>
      </c>
      <c r="S899" s="9">
        <f t="shared" si="247"/>
        <v>-3269</v>
      </c>
      <c r="T899">
        <f t="shared" si="248"/>
        <v>1</v>
      </c>
      <c r="U899">
        <f t="shared" si="249"/>
        <v>1</v>
      </c>
      <c r="V899" s="8">
        <v>890</v>
      </c>
    </row>
    <row r="900" spans="1:22" x14ac:dyDescent="0.25">
      <c r="A900" s="6">
        <f>'Specific flow'!A9647</f>
        <v>39912</v>
      </c>
      <c r="B900" s="19">
        <f>'Specific flow'!B9647</f>
        <v>2.5872389240506326</v>
      </c>
      <c r="C900" s="9">
        <f t="shared" si="250"/>
        <v>-3269</v>
      </c>
      <c r="D900">
        <f t="shared" si="251"/>
        <v>19044077.735882998</v>
      </c>
      <c r="E900" s="7">
        <f t="shared" si="237"/>
        <v>2.5872389240506326</v>
      </c>
      <c r="F900" s="8">
        <f t="shared" si="238"/>
        <v>223537.44303797465</v>
      </c>
      <c r="G900" s="8">
        <f t="shared" si="239"/>
        <v>6</v>
      </c>
      <c r="H900" s="8">
        <f t="shared" si="240"/>
        <v>518400</v>
      </c>
      <c r="I900" s="8">
        <f t="shared" si="241"/>
        <v>-294862.55696202535</v>
      </c>
      <c r="J900" s="8">
        <f t="shared" si="242"/>
        <v>18749215.178920973</v>
      </c>
      <c r="K900" s="8">
        <f>VLOOKUP('400'!J900,Lookup!$A$3:$C$5200,2,TRUE)</f>
        <v>-3324</v>
      </c>
      <c r="L900" s="8">
        <f t="shared" si="243"/>
        <v>55</v>
      </c>
      <c r="M900" s="8">
        <f t="shared" si="234"/>
        <v>0</v>
      </c>
      <c r="N900" s="8">
        <f t="shared" si="235"/>
        <v>-3326.1428571428573</v>
      </c>
      <c r="O900" s="8">
        <f t="shared" si="244"/>
        <v>18737343.745017696</v>
      </c>
      <c r="P900" s="8">
        <f t="shared" si="236"/>
        <v>306733.99086530134</v>
      </c>
      <c r="Q900" s="8">
        <f t="shared" si="245"/>
        <v>530271.43390327599</v>
      </c>
      <c r="R900" s="8">
        <f t="shared" si="246"/>
        <v>5.8919048211475111</v>
      </c>
      <c r="S900" s="9">
        <f t="shared" si="247"/>
        <v>-3324</v>
      </c>
      <c r="T900">
        <f t="shared" si="248"/>
        <v>1</v>
      </c>
      <c r="U900">
        <f t="shared" si="249"/>
        <v>1</v>
      </c>
      <c r="V900" s="8">
        <v>891</v>
      </c>
    </row>
    <row r="901" spans="1:22" x14ac:dyDescent="0.25">
      <c r="A901" s="6">
        <f>'Specific flow'!A9648</f>
        <v>39913</v>
      </c>
      <c r="B901" s="19">
        <f>'Specific flow'!B9648</f>
        <v>2.9533139240506321</v>
      </c>
      <c r="C901" s="9">
        <f t="shared" si="250"/>
        <v>-3324</v>
      </c>
      <c r="D901">
        <f t="shared" si="251"/>
        <v>18748758.000568002</v>
      </c>
      <c r="E901" s="7">
        <f t="shared" si="237"/>
        <v>2.9533139240506321</v>
      </c>
      <c r="F901" s="8">
        <f t="shared" si="238"/>
        <v>255166.32303797462</v>
      </c>
      <c r="G901" s="8">
        <f t="shared" si="239"/>
        <v>6</v>
      </c>
      <c r="H901" s="8">
        <f t="shared" si="240"/>
        <v>518400</v>
      </c>
      <c r="I901" s="8">
        <f t="shared" si="241"/>
        <v>-263233.67696202535</v>
      </c>
      <c r="J901" s="8">
        <f t="shared" si="242"/>
        <v>18485524.323605977</v>
      </c>
      <c r="K901" s="8">
        <f>VLOOKUP('400'!J901,Lookup!$A$3:$C$5200,2,TRUE)</f>
        <v>-3374</v>
      </c>
      <c r="L901" s="8">
        <f t="shared" si="243"/>
        <v>50</v>
      </c>
      <c r="M901" s="8">
        <f t="shared" si="234"/>
        <v>0</v>
      </c>
      <c r="N901" s="8">
        <f t="shared" si="235"/>
        <v>-3381.1428571428573</v>
      </c>
      <c r="O901" s="8">
        <f t="shared" si="244"/>
        <v>18446719.359702691</v>
      </c>
      <c r="P901" s="8">
        <f t="shared" si="236"/>
        <v>302038.64086531103</v>
      </c>
      <c r="Q901" s="8">
        <f t="shared" si="245"/>
        <v>557204.96390328568</v>
      </c>
      <c r="R901" s="8">
        <f t="shared" si="246"/>
        <v>6.191166265592063</v>
      </c>
      <c r="S901" s="9">
        <f t="shared" si="247"/>
        <v>-3374</v>
      </c>
      <c r="T901">
        <f t="shared" si="248"/>
        <v>1</v>
      </c>
      <c r="U901">
        <f t="shared" si="249"/>
        <v>1</v>
      </c>
      <c r="V901" s="8">
        <v>892</v>
      </c>
    </row>
    <row r="902" spans="1:22" x14ac:dyDescent="0.25">
      <c r="A902" s="6">
        <f>'Specific flow'!A9649</f>
        <v>39914</v>
      </c>
      <c r="B902" s="19">
        <f>'Specific flow'!B9649</f>
        <v>3.1973639240506326</v>
      </c>
      <c r="C902" s="9">
        <f t="shared" si="250"/>
        <v>-3374</v>
      </c>
      <c r="D902">
        <f t="shared" si="251"/>
        <v>18484208.707668003</v>
      </c>
      <c r="E902" s="7">
        <f t="shared" si="237"/>
        <v>3.1973639240506326</v>
      </c>
      <c r="F902" s="8">
        <f t="shared" si="238"/>
        <v>276252.24303797464</v>
      </c>
      <c r="G902" s="8">
        <f t="shared" si="239"/>
        <v>6</v>
      </c>
      <c r="H902" s="8">
        <f t="shared" si="240"/>
        <v>518400</v>
      </c>
      <c r="I902" s="8">
        <f t="shared" si="241"/>
        <v>-242147.75696202536</v>
      </c>
      <c r="J902" s="8">
        <f t="shared" si="242"/>
        <v>18242060.950705979</v>
      </c>
      <c r="K902" s="8">
        <f>VLOOKUP('400'!J902,Lookup!$A$3:$C$5200,2,TRUE)</f>
        <v>-3421</v>
      </c>
      <c r="L902" s="8">
        <f t="shared" si="243"/>
        <v>47</v>
      </c>
      <c r="M902" s="8">
        <f t="shared" si="234"/>
        <v>0</v>
      </c>
      <c r="N902" s="8">
        <f t="shared" si="235"/>
        <v>-3431.1428571428573</v>
      </c>
      <c r="O902" s="8">
        <f t="shared" si="244"/>
        <v>18186407.066802695</v>
      </c>
      <c r="P902" s="8">
        <f t="shared" si="236"/>
        <v>297801.6408653073</v>
      </c>
      <c r="Q902" s="8">
        <f t="shared" si="245"/>
        <v>574053.883903282</v>
      </c>
      <c r="R902" s="8">
        <f t="shared" si="246"/>
        <v>6.3783764878142444</v>
      </c>
      <c r="S902" s="9">
        <f t="shared" si="247"/>
        <v>-3421</v>
      </c>
      <c r="T902">
        <f t="shared" si="248"/>
        <v>1</v>
      </c>
      <c r="U902">
        <f t="shared" si="249"/>
        <v>1</v>
      </c>
      <c r="V902" s="8">
        <v>893</v>
      </c>
    </row>
    <row r="903" spans="1:22" x14ac:dyDescent="0.25">
      <c r="A903" s="6">
        <f>'Specific flow'!A9650</f>
        <v>39915</v>
      </c>
      <c r="B903" s="19">
        <f>'Specific flow'!B9650</f>
        <v>6.0101174050632915</v>
      </c>
      <c r="C903" s="9">
        <f t="shared" si="250"/>
        <v>-3421</v>
      </c>
      <c r="D903">
        <f t="shared" si="251"/>
        <v>18238914.945187002</v>
      </c>
      <c r="E903" s="7">
        <f t="shared" si="237"/>
        <v>6.0101174050632915</v>
      </c>
      <c r="F903" s="8">
        <f t="shared" si="238"/>
        <v>519274.14379746839</v>
      </c>
      <c r="G903" s="8">
        <f t="shared" si="239"/>
        <v>6</v>
      </c>
      <c r="H903" s="8">
        <f t="shared" si="240"/>
        <v>518400</v>
      </c>
      <c r="I903" s="8">
        <f t="shared" si="241"/>
        <v>874.14379746839404</v>
      </c>
      <c r="J903" s="8">
        <f t="shared" si="242"/>
        <v>18239789.088984471</v>
      </c>
      <c r="K903" s="8">
        <f>VLOOKUP('400'!J903,Lookup!$A$3:$C$5200,2,TRUE)</f>
        <v>-3421</v>
      </c>
      <c r="L903" s="8">
        <f t="shared" si="243"/>
        <v>0</v>
      </c>
      <c r="M903" s="8">
        <f t="shared" si="234"/>
        <v>0</v>
      </c>
      <c r="N903" s="8">
        <f t="shared" si="235"/>
        <v>-3478.1428571428573</v>
      </c>
      <c r="O903" s="8">
        <f t="shared" si="244"/>
        <v>17945068.73032169</v>
      </c>
      <c r="P903" s="8">
        <f t="shared" si="236"/>
        <v>293846.21486531198</v>
      </c>
      <c r="Q903" s="8">
        <f t="shared" si="245"/>
        <v>813120.35866278037</v>
      </c>
      <c r="R903" s="8">
        <f t="shared" si="246"/>
        <v>9.0346706518086712</v>
      </c>
      <c r="S903" s="9">
        <f t="shared" si="247"/>
        <v>-3421</v>
      </c>
      <c r="T903">
        <f t="shared" si="248"/>
        <v>1</v>
      </c>
      <c r="U903">
        <f t="shared" si="249"/>
        <v>1</v>
      </c>
      <c r="V903" s="8">
        <v>894</v>
      </c>
    </row>
    <row r="904" spans="1:22" x14ac:dyDescent="0.25">
      <c r="A904" s="6">
        <f>'Specific flow'!A9651</f>
        <v>39916</v>
      </c>
      <c r="B904" s="19">
        <f>'Specific flow'!B9651</f>
        <v>4.5859775316455691</v>
      </c>
      <c r="C904" s="9">
        <f t="shared" si="250"/>
        <v>-3421</v>
      </c>
      <c r="D904">
        <f t="shared" si="251"/>
        <v>18238914.945187002</v>
      </c>
      <c r="E904" s="7">
        <f t="shared" si="237"/>
        <v>4.5859775316455691</v>
      </c>
      <c r="F904" s="8">
        <f t="shared" si="238"/>
        <v>396228.45873417717</v>
      </c>
      <c r="G904" s="8">
        <f t="shared" si="239"/>
        <v>6</v>
      </c>
      <c r="H904" s="8">
        <f t="shared" si="240"/>
        <v>518400</v>
      </c>
      <c r="I904" s="8">
        <f t="shared" si="241"/>
        <v>-122171.54126582283</v>
      </c>
      <c r="J904" s="8">
        <f t="shared" si="242"/>
        <v>18116743.403921179</v>
      </c>
      <c r="K904" s="8">
        <f>VLOOKUP('400'!J904,Lookup!$A$3:$C$5200,2,TRUE)</f>
        <v>-3445</v>
      </c>
      <c r="L904" s="8">
        <f t="shared" si="243"/>
        <v>24</v>
      </c>
      <c r="M904" s="8">
        <f t="shared" si="234"/>
        <v>0</v>
      </c>
      <c r="N904" s="8">
        <f t="shared" si="235"/>
        <v>-3478.1428571428573</v>
      </c>
      <c r="O904" s="8">
        <f t="shared" si="244"/>
        <v>17945068.73032169</v>
      </c>
      <c r="P904" s="8">
        <f t="shared" si="236"/>
        <v>293846.21486531198</v>
      </c>
      <c r="Q904" s="8">
        <f t="shared" si="245"/>
        <v>690074.67359948915</v>
      </c>
      <c r="R904" s="8">
        <f t="shared" si="246"/>
        <v>7.6674963733276575</v>
      </c>
      <c r="S904" s="9">
        <f t="shared" si="247"/>
        <v>-3445</v>
      </c>
      <c r="T904">
        <f t="shared" si="248"/>
        <v>1</v>
      </c>
      <c r="U904">
        <f t="shared" si="249"/>
        <v>1</v>
      </c>
      <c r="V904" s="8">
        <v>895</v>
      </c>
    </row>
    <row r="905" spans="1:22" x14ac:dyDescent="0.25">
      <c r="A905" s="6">
        <f>'Specific flow'!A9652</f>
        <v>39917</v>
      </c>
      <c r="B905" s="19">
        <f>'Specific flow'!B9652</f>
        <v>4.0716189873417719</v>
      </c>
      <c r="C905" s="9">
        <f t="shared" si="250"/>
        <v>-3445</v>
      </c>
      <c r="D905">
        <f t="shared" si="251"/>
        <v>18114915.630714998</v>
      </c>
      <c r="E905" s="7">
        <f t="shared" si="237"/>
        <v>4.0716189873417719</v>
      </c>
      <c r="F905" s="8">
        <f t="shared" si="238"/>
        <v>351787.88050632906</v>
      </c>
      <c r="G905" s="8">
        <f t="shared" si="239"/>
        <v>6</v>
      </c>
      <c r="H905" s="8">
        <f t="shared" si="240"/>
        <v>518400</v>
      </c>
      <c r="I905" s="8">
        <f t="shared" si="241"/>
        <v>-166612.11949367094</v>
      </c>
      <c r="J905" s="8">
        <f t="shared" si="242"/>
        <v>17948303.511221327</v>
      </c>
      <c r="K905" s="8">
        <f>VLOOKUP('400'!J905,Lookup!$A$3:$C$5200,2,TRUE)</f>
        <v>-3478</v>
      </c>
      <c r="L905" s="8">
        <f t="shared" si="243"/>
        <v>33</v>
      </c>
      <c r="M905" s="8">
        <f t="shared" si="234"/>
        <v>0</v>
      </c>
      <c r="N905" s="8">
        <f t="shared" si="235"/>
        <v>-3502.1428571428573</v>
      </c>
      <c r="O905" s="8">
        <f t="shared" si="244"/>
        <v>17823078.983849697</v>
      </c>
      <c r="P905" s="8">
        <f t="shared" si="236"/>
        <v>291836.64686530083</v>
      </c>
      <c r="Q905" s="8">
        <f t="shared" si="245"/>
        <v>643624.52737162984</v>
      </c>
      <c r="R905" s="8">
        <f t="shared" si="246"/>
        <v>7.1513836374625539</v>
      </c>
      <c r="S905" s="9">
        <f t="shared" si="247"/>
        <v>-3478</v>
      </c>
      <c r="T905">
        <f t="shared" si="248"/>
        <v>1</v>
      </c>
      <c r="U905">
        <f t="shared" si="249"/>
        <v>1</v>
      </c>
      <c r="V905" s="8">
        <v>896</v>
      </c>
    </row>
    <row r="906" spans="1:22" x14ac:dyDescent="0.25">
      <c r="A906" s="6">
        <f>'Specific flow'!A9653</f>
        <v>39918</v>
      </c>
      <c r="B906" s="19">
        <f>'Specific flow'!B9653</f>
        <v>2.9533139240506321</v>
      </c>
      <c r="C906" s="9">
        <f t="shared" si="250"/>
        <v>-3478</v>
      </c>
      <c r="D906">
        <f t="shared" si="251"/>
        <v>17945797.377795998</v>
      </c>
      <c r="E906" s="7">
        <f t="shared" si="237"/>
        <v>2.9533139240506321</v>
      </c>
      <c r="F906" s="8">
        <f t="shared" si="238"/>
        <v>255166.32303797462</v>
      </c>
      <c r="G906" s="8">
        <f t="shared" si="239"/>
        <v>6</v>
      </c>
      <c r="H906" s="8">
        <f t="shared" si="240"/>
        <v>518400</v>
      </c>
      <c r="I906" s="8">
        <f t="shared" si="241"/>
        <v>-263233.67696202535</v>
      </c>
      <c r="J906" s="8">
        <f t="shared" si="242"/>
        <v>17682563.700833973</v>
      </c>
      <c r="K906" s="8">
        <f>VLOOKUP('400'!J906,Lookup!$A$3:$C$5200,2,TRUE)</f>
        <v>-3530</v>
      </c>
      <c r="L906" s="8">
        <f t="shared" si="243"/>
        <v>52</v>
      </c>
      <c r="M906" s="8">
        <f t="shared" ref="M906:M969" si="252">IF(L906&gt;$E$4,1,0)</f>
        <v>0</v>
      </c>
      <c r="N906" s="8">
        <f t="shared" ref="N906:N969" si="253">C906-$E$4</f>
        <v>-3535.1428571428573</v>
      </c>
      <c r="O906" s="8">
        <f t="shared" si="244"/>
        <v>17656712.600930698</v>
      </c>
      <c r="P906" s="8">
        <f t="shared" ref="P906:P969" si="254">D906-O906</f>
        <v>289084.77686529979</v>
      </c>
      <c r="Q906" s="8">
        <f t="shared" si="245"/>
        <v>544251.09990327444</v>
      </c>
      <c r="R906" s="8">
        <f t="shared" si="246"/>
        <v>6.0472344433697156</v>
      </c>
      <c r="S906" s="9">
        <f t="shared" si="247"/>
        <v>-3530</v>
      </c>
      <c r="T906">
        <f t="shared" si="248"/>
        <v>1</v>
      </c>
      <c r="U906">
        <f t="shared" si="249"/>
        <v>1</v>
      </c>
      <c r="V906" s="8">
        <v>897</v>
      </c>
    </row>
    <row r="907" spans="1:22" x14ac:dyDescent="0.25">
      <c r="A907" s="6">
        <f>'Specific flow'!A9654</f>
        <v>39919</v>
      </c>
      <c r="B907" s="19">
        <f>'Specific flow'!B9654</f>
        <v>2.7447901898734175</v>
      </c>
      <c r="C907" s="9">
        <f t="shared" si="250"/>
        <v>-3530</v>
      </c>
      <c r="D907">
        <f t="shared" si="251"/>
        <v>17682535.780860003</v>
      </c>
      <c r="E907" s="7">
        <f t="shared" ref="E907:E970" si="255">B907</f>
        <v>2.7447901898734175</v>
      </c>
      <c r="F907" s="8">
        <f t="shared" ref="F907:F970" si="256">E907*(24*60*60)</f>
        <v>237149.87240506327</v>
      </c>
      <c r="G907" s="8">
        <f t="shared" ref="G907:G970" si="257">$E$5</f>
        <v>6</v>
      </c>
      <c r="H907" s="8">
        <f t="shared" ref="H907:H970" si="258">6*(24*60*60)</f>
        <v>518400</v>
      </c>
      <c r="I907" s="8">
        <f t="shared" ref="I907:I970" si="259">F907-H907</f>
        <v>-281250.12759493676</v>
      </c>
      <c r="J907" s="8">
        <f t="shared" ref="J907:J970" si="260">D907+I907</f>
        <v>17401285.653265066</v>
      </c>
      <c r="K907" s="8">
        <f>VLOOKUP('400'!J907,Lookup!$A$3:$C$5200,2,TRUE)</f>
        <v>-3587</v>
      </c>
      <c r="L907" s="8">
        <f t="shared" ref="L907:L970" si="261">C907-K907</f>
        <v>57</v>
      </c>
      <c r="M907" s="8">
        <f t="shared" si="252"/>
        <v>0</v>
      </c>
      <c r="N907" s="8">
        <f t="shared" si="253"/>
        <v>-3587.1428571428573</v>
      </c>
      <c r="O907" s="8">
        <f t="shared" ref="O907:O970" si="262">0.000035*N907^3+1.09612*N907^2+11455.116638*N907+46000000</f>
        <v>17397760.763994694</v>
      </c>
      <c r="P907" s="8">
        <f t="shared" si="254"/>
        <v>284775.01686530933</v>
      </c>
      <c r="Q907" s="8">
        <f t="shared" ref="Q907:Q970" si="263">P907+F907</f>
        <v>521924.88927037257</v>
      </c>
      <c r="R907" s="8">
        <f t="shared" ref="R907:R970" si="264">Q907/(25*60*60)</f>
        <v>5.7991654363374732</v>
      </c>
      <c r="S907" s="9">
        <f t="shared" ref="S907:S970" si="265">MAX(K907,N907)</f>
        <v>-3587</v>
      </c>
      <c r="T907">
        <f t="shared" ref="T907:T970" si="266">IF(S907&lt;-2500,1,0)</f>
        <v>1</v>
      </c>
      <c r="U907">
        <f t="shared" ref="U907:U970" si="267">IF(S907&lt;-3000,1,0)</f>
        <v>1</v>
      </c>
      <c r="V907" s="8">
        <v>898</v>
      </c>
    </row>
    <row r="908" spans="1:22" x14ac:dyDescent="0.25">
      <c r="A908" s="6">
        <f>'Specific flow'!A9655</f>
        <v>39920</v>
      </c>
      <c r="B908" s="19">
        <f>'Specific flow'!B9655</f>
        <v>2.4667585443037972</v>
      </c>
      <c r="C908" s="9">
        <f t="shared" ref="C908:C971" si="268">S907</f>
        <v>-3587</v>
      </c>
      <c r="D908">
        <f t="shared" ref="D908:D971" si="269">0.000035*C908^3+1.09612*C908^2+11455.116638*C908+46000000</f>
        <v>17398466.826669</v>
      </c>
      <c r="E908" s="7">
        <f t="shared" si="255"/>
        <v>2.4667585443037972</v>
      </c>
      <c r="F908" s="8">
        <f t="shared" si="256"/>
        <v>213127.93822784806</v>
      </c>
      <c r="G908" s="8">
        <f t="shared" si="257"/>
        <v>6</v>
      </c>
      <c r="H908" s="8">
        <f t="shared" si="258"/>
        <v>518400</v>
      </c>
      <c r="I908" s="8">
        <f t="shared" si="259"/>
        <v>-305272.06177215197</v>
      </c>
      <c r="J908" s="8">
        <f t="shared" si="260"/>
        <v>17093194.764896847</v>
      </c>
      <c r="K908" s="8">
        <f>VLOOKUP('400'!J908,Lookup!$A$3:$C$5200,2,TRUE)</f>
        <v>-3650</v>
      </c>
      <c r="L908" s="8">
        <f t="shared" si="261"/>
        <v>63</v>
      </c>
      <c r="M908" s="8">
        <f t="shared" si="252"/>
        <v>1</v>
      </c>
      <c r="N908" s="8">
        <f t="shared" si="253"/>
        <v>-3644.1428571428573</v>
      </c>
      <c r="O908" s="8">
        <f t="shared" si="262"/>
        <v>17118378.691803697</v>
      </c>
      <c r="P908" s="8">
        <f t="shared" si="254"/>
        <v>280088.13486530259</v>
      </c>
      <c r="Q908" s="8">
        <f t="shared" si="263"/>
        <v>493216.07309315063</v>
      </c>
      <c r="R908" s="8">
        <f t="shared" si="264"/>
        <v>5.4801785899238959</v>
      </c>
      <c r="S908" s="9">
        <f t="shared" si="265"/>
        <v>-3644.1428571428573</v>
      </c>
      <c r="T908">
        <f t="shared" si="266"/>
        <v>1</v>
      </c>
      <c r="U908">
        <f t="shared" si="267"/>
        <v>1</v>
      </c>
      <c r="V908" s="8">
        <v>899</v>
      </c>
    </row>
    <row r="909" spans="1:22" x14ac:dyDescent="0.25">
      <c r="A909" s="6">
        <f>'Specific flow'!A9656</f>
        <v>39921</v>
      </c>
      <c r="B909" s="19">
        <f>'Specific flow'!B9656</f>
        <v>2.3679028481012656</v>
      </c>
      <c r="C909" s="9">
        <f t="shared" si="268"/>
        <v>-3644.1428571428573</v>
      </c>
      <c r="D909">
        <f t="shared" si="269"/>
        <v>17118378.691803697</v>
      </c>
      <c r="E909" s="7">
        <f t="shared" si="255"/>
        <v>2.3679028481012656</v>
      </c>
      <c r="F909" s="8">
        <f t="shared" si="256"/>
        <v>204586.80607594934</v>
      </c>
      <c r="G909" s="8">
        <f t="shared" si="257"/>
        <v>6</v>
      </c>
      <c r="H909" s="8">
        <f t="shared" si="258"/>
        <v>518400</v>
      </c>
      <c r="I909" s="8">
        <f t="shared" si="259"/>
        <v>-313813.19392405066</v>
      </c>
      <c r="J909" s="8">
        <f t="shared" si="260"/>
        <v>16804565.497879647</v>
      </c>
      <c r="K909" s="8">
        <f>VLOOKUP('400'!J909,Lookup!$A$3:$C$5200,2,TRUE)</f>
        <v>-3710</v>
      </c>
      <c r="L909" s="8">
        <f t="shared" si="261"/>
        <v>65.857142857142662</v>
      </c>
      <c r="M909" s="8">
        <f t="shared" si="252"/>
        <v>1</v>
      </c>
      <c r="N909" s="8">
        <f t="shared" si="253"/>
        <v>-3701.2857142857147</v>
      </c>
      <c r="O909" s="8">
        <f t="shared" si="262"/>
        <v>16842950.05081594</v>
      </c>
      <c r="P909" s="8">
        <f t="shared" si="254"/>
        <v>275428.64098775759</v>
      </c>
      <c r="Q909" s="8">
        <f t="shared" si="263"/>
        <v>480015.44706370693</v>
      </c>
      <c r="R909" s="8">
        <f t="shared" si="264"/>
        <v>5.3335049673745214</v>
      </c>
      <c r="S909" s="9">
        <f t="shared" si="265"/>
        <v>-3701.2857142857147</v>
      </c>
      <c r="T909">
        <f t="shared" si="266"/>
        <v>1</v>
      </c>
      <c r="U909">
        <f t="shared" si="267"/>
        <v>1</v>
      </c>
      <c r="V909" s="8">
        <v>900</v>
      </c>
    </row>
    <row r="910" spans="1:22" x14ac:dyDescent="0.25">
      <c r="A910" s="6">
        <f>'Specific flow'!A9657</f>
        <v>39922</v>
      </c>
      <c r="B910" s="19">
        <f>'Specific flow'!B9657</f>
        <v>2.2427886075949366</v>
      </c>
      <c r="C910" s="9">
        <f t="shared" si="268"/>
        <v>-3701.2857142857147</v>
      </c>
      <c r="D910">
        <f t="shared" si="269"/>
        <v>16842950.05081594</v>
      </c>
      <c r="E910" s="7">
        <f t="shared" si="255"/>
        <v>2.2427886075949366</v>
      </c>
      <c r="F910" s="8">
        <f t="shared" si="256"/>
        <v>193776.93569620253</v>
      </c>
      <c r="G910" s="8">
        <f t="shared" si="257"/>
        <v>6</v>
      </c>
      <c r="H910" s="8">
        <f t="shared" si="258"/>
        <v>518400</v>
      </c>
      <c r="I910" s="8">
        <f t="shared" si="259"/>
        <v>-324623.06430379744</v>
      </c>
      <c r="J910" s="8">
        <f t="shared" si="260"/>
        <v>16518326.986512143</v>
      </c>
      <c r="K910" s="8">
        <f>VLOOKUP('400'!J910,Lookup!$A$3:$C$5200,2,TRUE)</f>
        <v>-3770</v>
      </c>
      <c r="L910" s="8">
        <f t="shared" si="261"/>
        <v>68.714285714285325</v>
      </c>
      <c r="M910" s="8">
        <f t="shared" si="252"/>
        <v>1</v>
      </c>
      <c r="N910" s="8">
        <f t="shared" si="253"/>
        <v>-3758.428571428572</v>
      </c>
      <c r="O910" s="8">
        <f t="shared" si="262"/>
        <v>16572141.720032267</v>
      </c>
      <c r="P910" s="8">
        <f t="shared" si="254"/>
        <v>270808.33078367263</v>
      </c>
      <c r="Q910" s="8">
        <f t="shared" si="263"/>
        <v>464585.26647987519</v>
      </c>
      <c r="R910" s="8">
        <f t="shared" si="264"/>
        <v>5.1620585164430581</v>
      </c>
      <c r="S910" s="9">
        <f t="shared" si="265"/>
        <v>-3758.428571428572</v>
      </c>
      <c r="T910">
        <f t="shared" si="266"/>
        <v>1</v>
      </c>
      <c r="U910">
        <f t="shared" si="267"/>
        <v>1</v>
      </c>
      <c r="V910" s="8">
        <v>901</v>
      </c>
    </row>
    <row r="911" spans="1:22" x14ac:dyDescent="0.25">
      <c r="A911" s="6">
        <f>'Specific flow'!A9658</f>
        <v>39923</v>
      </c>
      <c r="B911" s="19">
        <f>'Specific flow'!B9658</f>
        <v>2.5192756329113921</v>
      </c>
      <c r="C911" s="9">
        <f t="shared" si="268"/>
        <v>-3758.428571428572</v>
      </c>
      <c r="D911">
        <f t="shared" si="269"/>
        <v>16572141.720032267</v>
      </c>
      <c r="E911" s="7">
        <f t="shared" si="255"/>
        <v>2.5192756329113921</v>
      </c>
      <c r="F911" s="8">
        <f t="shared" si="256"/>
        <v>217665.41468354428</v>
      </c>
      <c r="G911" s="8">
        <f t="shared" si="257"/>
        <v>6</v>
      </c>
      <c r="H911" s="8">
        <f t="shared" si="258"/>
        <v>518400</v>
      </c>
      <c r="I911" s="8">
        <f t="shared" si="259"/>
        <v>-300734.58531645569</v>
      </c>
      <c r="J911" s="8">
        <f t="shared" si="260"/>
        <v>16271407.134715812</v>
      </c>
      <c r="K911" s="8">
        <f>VLOOKUP('400'!J911,Lookup!$A$3:$C$5200,2,TRUE)</f>
        <v>-3824</v>
      </c>
      <c r="L911" s="8">
        <f t="shared" si="261"/>
        <v>65.571428571427987</v>
      </c>
      <c r="M911" s="8">
        <f t="shared" si="252"/>
        <v>1</v>
      </c>
      <c r="N911" s="8">
        <f t="shared" si="253"/>
        <v>-3815.5714285714294</v>
      </c>
      <c r="O911" s="8">
        <f t="shared" si="262"/>
        <v>16305914.515779205</v>
      </c>
      <c r="P911" s="8">
        <f t="shared" si="254"/>
        <v>266227.20425306261</v>
      </c>
      <c r="Q911" s="8">
        <f t="shared" si="263"/>
        <v>483892.61893660692</v>
      </c>
      <c r="R911" s="8">
        <f t="shared" si="264"/>
        <v>5.3765846548511878</v>
      </c>
      <c r="S911" s="9">
        <f t="shared" si="265"/>
        <v>-3815.5714285714294</v>
      </c>
      <c r="T911">
        <f t="shared" si="266"/>
        <v>1</v>
      </c>
      <c r="U911">
        <f t="shared" si="267"/>
        <v>1</v>
      </c>
      <c r="V911" s="8">
        <v>902</v>
      </c>
    </row>
    <row r="912" spans="1:22" x14ac:dyDescent="0.25">
      <c r="A912" s="6">
        <f>'Specific flow'!A9659</f>
        <v>39924</v>
      </c>
      <c r="B912" s="19">
        <f>'Specific flow'!B9659</f>
        <v>2.2227085443037975</v>
      </c>
      <c r="C912" s="9">
        <f t="shared" si="268"/>
        <v>-3815.5714285714294</v>
      </c>
      <c r="D912">
        <f t="shared" si="269"/>
        <v>16305914.515779205</v>
      </c>
      <c r="E912" s="7">
        <f t="shared" si="255"/>
        <v>2.2227085443037975</v>
      </c>
      <c r="F912" s="8">
        <f t="shared" si="256"/>
        <v>192042.01822784811</v>
      </c>
      <c r="G912" s="8">
        <f t="shared" si="257"/>
        <v>6</v>
      </c>
      <c r="H912" s="8">
        <f t="shared" si="258"/>
        <v>518400</v>
      </c>
      <c r="I912" s="8">
        <f t="shared" si="259"/>
        <v>-326357.98177215189</v>
      </c>
      <c r="J912" s="8">
        <f t="shared" si="260"/>
        <v>15979556.534007052</v>
      </c>
      <c r="K912" s="8">
        <f>VLOOKUP('400'!J912,Lookup!$A$3:$C$5200,2,TRUE)</f>
        <v>-3887</v>
      </c>
      <c r="L912" s="8">
        <f t="shared" si="261"/>
        <v>71.428571428570649</v>
      </c>
      <c r="M912" s="8">
        <f t="shared" si="252"/>
        <v>1</v>
      </c>
      <c r="N912" s="8">
        <f t="shared" si="253"/>
        <v>-3872.7142857142867</v>
      </c>
      <c r="O912" s="8">
        <f t="shared" si="262"/>
        <v>16044229.254383281</v>
      </c>
      <c r="P912" s="8">
        <f t="shared" si="254"/>
        <v>261685.26139592379</v>
      </c>
      <c r="Q912" s="8">
        <f t="shared" si="263"/>
        <v>453727.2796237719</v>
      </c>
      <c r="R912" s="8">
        <f t="shared" si="264"/>
        <v>5.0414142180419104</v>
      </c>
      <c r="S912" s="9">
        <f t="shared" si="265"/>
        <v>-3872.7142857142867</v>
      </c>
      <c r="T912">
        <f t="shared" si="266"/>
        <v>1</v>
      </c>
      <c r="U912">
        <f t="shared" si="267"/>
        <v>1</v>
      </c>
      <c r="V912" s="8">
        <v>903</v>
      </c>
    </row>
    <row r="913" spans="1:22" x14ac:dyDescent="0.25">
      <c r="A913" s="6">
        <f>'Specific flow'!A9660</f>
        <v>39925</v>
      </c>
      <c r="B913" s="19">
        <f>'Specific flow'!B9660</f>
        <v>2.102228164556962</v>
      </c>
      <c r="C913" s="9">
        <f t="shared" si="268"/>
        <v>-3872.7142857142867</v>
      </c>
      <c r="D913">
        <f t="shared" si="269"/>
        <v>16044229.254383281</v>
      </c>
      <c r="E913" s="7">
        <f t="shared" si="255"/>
        <v>2.102228164556962</v>
      </c>
      <c r="F913" s="8">
        <f t="shared" si="256"/>
        <v>181632.51341772152</v>
      </c>
      <c r="G913" s="8">
        <f t="shared" si="257"/>
        <v>6</v>
      </c>
      <c r="H913" s="8">
        <f t="shared" si="258"/>
        <v>518400</v>
      </c>
      <c r="I913" s="8">
        <f t="shared" si="259"/>
        <v>-336767.48658227851</v>
      </c>
      <c r="J913" s="8">
        <f t="shared" si="260"/>
        <v>15707461.767801002</v>
      </c>
      <c r="K913" s="8">
        <f>VLOOKUP('400'!J913,Lookup!$A$3:$C$5200,2,TRUE)</f>
        <v>-3948</v>
      </c>
      <c r="L913" s="8">
        <f t="shared" si="261"/>
        <v>75.285714285713311</v>
      </c>
      <c r="M913" s="8">
        <f t="shared" si="252"/>
        <v>1</v>
      </c>
      <c r="N913" s="8">
        <f t="shared" si="253"/>
        <v>-3929.857142857144</v>
      </c>
      <c r="O913" s="8">
        <f t="shared" si="262"/>
        <v>15787046.752171043</v>
      </c>
      <c r="P913" s="8">
        <f t="shared" si="254"/>
        <v>257182.50221223757</v>
      </c>
      <c r="Q913" s="8">
        <f t="shared" si="263"/>
        <v>438815.01562995906</v>
      </c>
      <c r="R913" s="8">
        <f t="shared" si="264"/>
        <v>4.8757223958884337</v>
      </c>
      <c r="S913" s="9">
        <f t="shared" si="265"/>
        <v>-3929.857142857144</v>
      </c>
      <c r="T913">
        <f t="shared" si="266"/>
        <v>1</v>
      </c>
      <c r="U913">
        <f t="shared" si="267"/>
        <v>1</v>
      </c>
      <c r="V913" s="8">
        <v>904</v>
      </c>
    </row>
    <row r="914" spans="1:22" x14ac:dyDescent="0.25">
      <c r="A914" s="6">
        <f>'Specific flow'!A9661</f>
        <v>39926</v>
      </c>
      <c r="B914" s="19">
        <f>'Specific flow'!B9661</f>
        <v>2.0620680379746834</v>
      </c>
      <c r="C914" s="9">
        <f t="shared" si="268"/>
        <v>-3929.857142857144</v>
      </c>
      <c r="D914">
        <f t="shared" si="269"/>
        <v>15787046.752171043</v>
      </c>
      <c r="E914" s="7">
        <f t="shared" si="255"/>
        <v>2.0620680379746834</v>
      </c>
      <c r="F914" s="8">
        <f t="shared" si="256"/>
        <v>178162.67848101264</v>
      </c>
      <c r="G914" s="8">
        <f t="shared" si="257"/>
        <v>6</v>
      </c>
      <c r="H914" s="8">
        <f t="shared" si="258"/>
        <v>518400</v>
      </c>
      <c r="I914" s="8">
        <f t="shared" si="259"/>
        <v>-340237.32151898736</v>
      </c>
      <c r="J914" s="8">
        <f t="shared" si="260"/>
        <v>15446809.430652056</v>
      </c>
      <c r="K914" s="8">
        <f>VLOOKUP('400'!J914,Lookup!$A$3:$C$5200,2,TRUE)</f>
        <v>-4008</v>
      </c>
      <c r="L914" s="8">
        <f t="shared" si="261"/>
        <v>78.142857142855974</v>
      </c>
      <c r="M914" s="8">
        <f t="shared" si="252"/>
        <v>1</v>
      </c>
      <c r="N914" s="8">
        <f t="shared" si="253"/>
        <v>-3987.0000000000014</v>
      </c>
      <c r="O914" s="8">
        <f t="shared" si="262"/>
        <v>15534327.825468998</v>
      </c>
      <c r="P914" s="8">
        <f t="shared" si="254"/>
        <v>252718.9267020449</v>
      </c>
      <c r="Q914" s="8">
        <f t="shared" si="263"/>
        <v>430881.60518305755</v>
      </c>
      <c r="R914" s="8">
        <f t="shared" si="264"/>
        <v>4.7875733909228613</v>
      </c>
      <c r="S914" s="9">
        <f t="shared" si="265"/>
        <v>-3987.0000000000014</v>
      </c>
      <c r="T914">
        <f t="shared" si="266"/>
        <v>1</v>
      </c>
      <c r="U914">
        <f t="shared" si="267"/>
        <v>1</v>
      </c>
      <c r="V914" s="8">
        <v>905</v>
      </c>
    </row>
    <row r="915" spans="1:22" x14ac:dyDescent="0.25">
      <c r="A915" s="6">
        <f>'Specific flow'!A9662</f>
        <v>39927</v>
      </c>
      <c r="B915" s="19">
        <f>'Specific flow'!B9662</f>
        <v>1.9832924050632912</v>
      </c>
      <c r="C915" s="9">
        <f t="shared" si="268"/>
        <v>-3987.0000000000014</v>
      </c>
      <c r="D915">
        <f t="shared" si="269"/>
        <v>15534327.825468998</v>
      </c>
      <c r="E915" s="7">
        <f t="shared" si="255"/>
        <v>1.9832924050632912</v>
      </c>
      <c r="F915" s="8">
        <f t="shared" si="256"/>
        <v>171356.46379746837</v>
      </c>
      <c r="G915" s="8">
        <f t="shared" si="257"/>
        <v>6</v>
      </c>
      <c r="H915" s="8">
        <f t="shared" si="258"/>
        <v>518400</v>
      </c>
      <c r="I915" s="8">
        <f t="shared" si="259"/>
        <v>-347043.53620253166</v>
      </c>
      <c r="J915" s="8">
        <f t="shared" si="260"/>
        <v>15187284.289266467</v>
      </c>
      <c r="K915" s="8">
        <f>VLOOKUP('400'!J915,Lookup!$A$3:$C$5200,2,TRUE)</f>
        <v>-4068</v>
      </c>
      <c r="L915" s="8">
        <f t="shared" si="261"/>
        <v>80.999999999998636</v>
      </c>
      <c r="M915" s="8">
        <f t="shared" si="252"/>
        <v>1</v>
      </c>
      <c r="N915" s="8">
        <f t="shared" si="253"/>
        <v>-4044.1428571428587</v>
      </c>
      <c r="O915" s="8">
        <f t="shared" si="262"/>
        <v>15286033.290603686</v>
      </c>
      <c r="P915" s="8">
        <f t="shared" si="254"/>
        <v>248294.53486531228</v>
      </c>
      <c r="Q915" s="8">
        <f t="shared" si="263"/>
        <v>419650.99866278062</v>
      </c>
      <c r="R915" s="8">
        <f t="shared" si="264"/>
        <v>4.6627888740308956</v>
      </c>
      <c r="S915" s="9">
        <f t="shared" si="265"/>
        <v>-4044.1428571428587</v>
      </c>
      <c r="T915">
        <f t="shared" si="266"/>
        <v>1</v>
      </c>
      <c r="U915">
        <f t="shared" si="267"/>
        <v>1</v>
      </c>
      <c r="V915" s="8">
        <v>906</v>
      </c>
    </row>
    <row r="916" spans="1:22" x14ac:dyDescent="0.25">
      <c r="A916" s="6">
        <f>'Specific flow'!A9663</f>
        <v>39928</v>
      </c>
      <c r="B916" s="19">
        <f>'Specific flow'!B9663</f>
        <v>1.9446768987341772</v>
      </c>
      <c r="C916" s="9">
        <f t="shared" si="268"/>
        <v>-4044.1428571428587</v>
      </c>
      <c r="D916">
        <f t="shared" si="269"/>
        <v>15286033.290603686</v>
      </c>
      <c r="E916" s="7">
        <f t="shared" si="255"/>
        <v>1.9446768987341772</v>
      </c>
      <c r="F916" s="8">
        <f t="shared" si="256"/>
        <v>168020.0840506329</v>
      </c>
      <c r="G916" s="8">
        <f t="shared" si="257"/>
        <v>6</v>
      </c>
      <c r="H916" s="8">
        <f t="shared" si="258"/>
        <v>518400</v>
      </c>
      <c r="I916" s="8">
        <f t="shared" si="259"/>
        <v>-350379.9159493671</v>
      </c>
      <c r="J916" s="8">
        <f t="shared" si="260"/>
        <v>14935653.374654319</v>
      </c>
      <c r="K916" s="8">
        <f>VLOOKUP('400'!J916,Lookup!$A$3:$C$5200,2,TRUE)</f>
        <v>-4127</v>
      </c>
      <c r="L916" s="8">
        <f t="shared" si="261"/>
        <v>82.857142857141298</v>
      </c>
      <c r="M916" s="8">
        <f t="shared" si="252"/>
        <v>1</v>
      </c>
      <c r="N916" s="8">
        <f t="shared" si="253"/>
        <v>-4101.2857142857156</v>
      </c>
      <c r="O916" s="8">
        <f t="shared" si="262"/>
        <v>15042123.963901646</v>
      </c>
      <c r="P916" s="8">
        <f t="shared" si="254"/>
        <v>243909.32670203969</v>
      </c>
      <c r="Q916" s="8">
        <f t="shared" si="263"/>
        <v>411929.41075267259</v>
      </c>
      <c r="R916" s="8">
        <f t="shared" si="264"/>
        <v>4.5769934528074732</v>
      </c>
      <c r="S916" s="9">
        <f t="shared" si="265"/>
        <v>-4101.2857142857156</v>
      </c>
      <c r="T916">
        <f t="shared" si="266"/>
        <v>1</v>
      </c>
      <c r="U916">
        <f t="shared" si="267"/>
        <v>1</v>
      </c>
      <c r="V916" s="8">
        <v>907</v>
      </c>
    </row>
    <row r="917" spans="1:22" x14ac:dyDescent="0.25">
      <c r="A917" s="6">
        <f>'Specific flow'!A9664</f>
        <v>39929</v>
      </c>
      <c r="B917" s="19">
        <f>'Specific flow'!B9664</f>
        <v>1.8720797468354429</v>
      </c>
      <c r="C917" s="9">
        <f t="shared" si="268"/>
        <v>-4101.2857142857156</v>
      </c>
      <c r="D917">
        <f t="shared" si="269"/>
        <v>15042123.963901646</v>
      </c>
      <c r="E917" s="7">
        <f t="shared" si="255"/>
        <v>1.8720797468354429</v>
      </c>
      <c r="F917" s="8">
        <f t="shared" si="256"/>
        <v>161747.69012658225</v>
      </c>
      <c r="G917" s="8">
        <f t="shared" si="257"/>
        <v>6</v>
      </c>
      <c r="H917" s="8">
        <f t="shared" si="258"/>
        <v>518400</v>
      </c>
      <c r="I917" s="8">
        <f t="shared" si="259"/>
        <v>-356652.30987341772</v>
      </c>
      <c r="J917" s="8">
        <f t="shared" si="260"/>
        <v>14685471.654028229</v>
      </c>
      <c r="K917" s="8">
        <f>VLOOKUP('400'!J917,Lookup!$A$3:$C$5200,2,TRUE)</f>
        <v>-4187</v>
      </c>
      <c r="L917" s="8">
        <f t="shared" si="261"/>
        <v>85.714285714284415</v>
      </c>
      <c r="M917" s="8">
        <f t="shared" si="252"/>
        <v>1</v>
      </c>
      <c r="N917" s="8">
        <f t="shared" si="253"/>
        <v>-4158.4285714285725</v>
      </c>
      <c r="O917" s="8">
        <f t="shared" si="262"/>
        <v>14802560.661689401</v>
      </c>
      <c r="P917" s="8">
        <f t="shared" si="254"/>
        <v>239563.30221224576</v>
      </c>
      <c r="Q917" s="8">
        <f t="shared" si="263"/>
        <v>401310.99233882804</v>
      </c>
      <c r="R917" s="8">
        <f t="shared" si="264"/>
        <v>4.4590110259869782</v>
      </c>
      <c r="S917" s="9">
        <f t="shared" si="265"/>
        <v>-4158.4285714285725</v>
      </c>
      <c r="T917">
        <f t="shared" si="266"/>
        <v>1</v>
      </c>
      <c r="U917">
        <f t="shared" si="267"/>
        <v>1</v>
      </c>
      <c r="V917" s="8">
        <v>908</v>
      </c>
    </row>
    <row r="918" spans="1:22" x14ac:dyDescent="0.25">
      <c r="A918" s="6">
        <f>'Specific flow'!A9665</f>
        <v>39930</v>
      </c>
      <c r="B918" s="19">
        <f>'Specific flow'!B9665</f>
        <v>1.9323199367088604</v>
      </c>
      <c r="C918" s="9">
        <f t="shared" si="268"/>
        <v>-4158.4285714285725</v>
      </c>
      <c r="D918">
        <f t="shared" si="269"/>
        <v>14802560.661689401</v>
      </c>
      <c r="E918" s="7">
        <f t="shared" si="255"/>
        <v>1.9323199367088604</v>
      </c>
      <c r="F918" s="8">
        <f t="shared" si="256"/>
        <v>166952.44253164553</v>
      </c>
      <c r="G918" s="8">
        <f t="shared" si="257"/>
        <v>6</v>
      </c>
      <c r="H918" s="8">
        <f t="shared" si="258"/>
        <v>518400</v>
      </c>
      <c r="I918" s="8">
        <f t="shared" si="259"/>
        <v>-351447.55746835447</v>
      </c>
      <c r="J918" s="8">
        <f t="shared" si="260"/>
        <v>14451113.104221046</v>
      </c>
      <c r="K918" s="8">
        <f>VLOOKUP('400'!J918,Lookup!$A$3:$C$5200,2,TRUE)</f>
        <v>-4245</v>
      </c>
      <c r="L918" s="8">
        <f t="shared" si="261"/>
        <v>86.571428571427532</v>
      </c>
      <c r="M918" s="8">
        <f t="shared" si="252"/>
        <v>1</v>
      </c>
      <c r="N918" s="8">
        <f t="shared" si="253"/>
        <v>-4215.5714285714294</v>
      </c>
      <c r="O918" s="8">
        <f t="shared" si="262"/>
        <v>14567304.200293493</v>
      </c>
      <c r="P918" s="8">
        <f t="shared" si="254"/>
        <v>235256.46139590815</v>
      </c>
      <c r="Q918" s="8">
        <f t="shared" si="263"/>
        <v>402208.90392755368</v>
      </c>
      <c r="R918" s="8">
        <f t="shared" si="264"/>
        <v>4.4689878214172634</v>
      </c>
      <c r="S918" s="9">
        <f t="shared" si="265"/>
        <v>-4215.5714285714294</v>
      </c>
      <c r="T918">
        <f t="shared" si="266"/>
        <v>1</v>
      </c>
      <c r="U918">
        <f t="shared" si="267"/>
        <v>1</v>
      </c>
      <c r="V918" s="8">
        <v>909</v>
      </c>
    </row>
    <row r="919" spans="1:22" x14ac:dyDescent="0.25">
      <c r="A919" s="6">
        <f>'Specific flow'!A9666</f>
        <v>39931</v>
      </c>
      <c r="B919" s="19">
        <f>'Specific flow'!B9666</f>
        <v>1.8813474683544302</v>
      </c>
      <c r="C919" s="9">
        <f t="shared" si="268"/>
        <v>-4215.5714285714294</v>
      </c>
      <c r="D919">
        <f t="shared" si="269"/>
        <v>14567304.200293493</v>
      </c>
      <c r="E919" s="7">
        <f t="shared" si="255"/>
        <v>1.8813474683544302</v>
      </c>
      <c r="F919" s="8">
        <f t="shared" si="256"/>
        <v>162548.42126582278</v>
      </c>
      <c r="G919" s="8">
        <f t="shared" si="257"/>
        <v>6</v>
      </c>
      <c r="H919" s="8">
        <f t="shared" si="258"/>
        <v>518400</v>
      </c>
      <c r="I919" s="8">
        <f t="shared" si="259"/>
        <v>-355851.57873417722</v>
      </c>
      <c r="J919" s="8">
        <f t="shared" si="260"/>
        <v>14211452.621559314</v>
      </c>
      <c r="K919" s="8">
        <f>VLOOKUP('400'!J919,Lookup!$A$3:$C$5200,2,TRUE)</f>
        <v>-4305</v>
      </c>
      <c r="L919" s="8">
        <f t="shared" si="261"/>
        <v>89.428571428570649</v>
      </c>
      <c r="M919" s="8">
        <f t="shared" si="252"/>
        <v>1</v>
      </c>
      <c r="N919" s="8">
        <f t="shared" si="253"/>
        <v>-4272.7142857142862</v>
      </c>
      <c r="O919" s="8">
        <f t="shared" si="262"/>
        <v>14336315.396040432</v>
      </c>
      <c r="P919" s="8">
        <f t="shared" si="254"/>
        <v>230988.80425306037</v>
      </c>
      <c r="Q919" s="8">
        <f t="shared" si="263"/>
        <v>393537.22551888315</v>
      </c>
      <c r="R919" s="8">
        <f t="shared" si="264"/>
        <v>4.3726358390987015</v>
      </c>
      <c r="S919" s="9">
        <f t="shared" si="265"/>
        <v>-4272.7142857142862</v>
      </c>
      <c r="T919">
        <f t="shared" si="266"/>
        <v>1</v>
      </c>
      <c r="U919">
        <f t="shared" si="267"/>
        <v>1</v>
      </c>
      <c r="V919" s="8">
        <v>910</v>
      </c>
    </row>
    <row r="920" spans="1:22" x14ac:dyDescent="0.25">
      <c r="A920" s="6">
        <f>'Specific flow'!A9667</f>
        <v>39932</v>
      </c>
      <c r="B920" s="19">
        <f>'Specific flow'!B9667</f>
        <v>1.808750316455696</v>
      </c>
      <c r="C920" s="9">
        <f t="shared" si="268"/>
        <v>-4272.7142857142862</v>
      </c>
      <c r="D920">
        <f t="shared" si="269"/>
        <v>14336315.396040432</v>
      </c>
      <c r="E920" s="7">
        <f t="shared" si="255"/>
        <v>1.808750316455696</v>
      </c>
      <c r="F920" s="8">
        <f t="shared" si="256"/>
        <v>156276.02734177213</v>
      </c>
      <c r="G920" s="8">
        <f t="shared" si="257"/>
        <v>6</v>
      </c>
      <c r="H920" s="8">
        <f t="shared" si="258"/>
        <v>518400</v>
      </c>
      <c r="I920" s="8">
        <f t="shared" si="259"/>
        <v>-362123.9726582279</v>
      </c>
      <c r="J920" s="8">
        <f t="shared" si="260"/>
        <v>13974191.423382204</v>
      </c>
      <c r="K920" s="8">
        <f>VLOOKUP('400'!J920,Lookup!$A$3:$C$5200,2,TRUE)</f>
        <v>-4365</v>
      </c>
      <c r="L920" s="8">
        <f t="shared" si="261"/>
        <v>92.285714285713766</v>
      </c>
      <c r="M920" s="8">
        <f t="shared" si="252"/>
        <v>1</v>
      </c>
      <c r="N920" s="8">
        <f t="shared" si="253"/>
        <v>-4329.8571428571431</v>
      </c>
      <c r="O920" s="8">
        <f t="shared" si="262"/>
        <v>14109555.06525676</v>
      </c>
      <c r="P920" s="8">
        <f t="shared" si="254"/>
        <v>226760.33078367263</v>
      </c>
      <c r="Q920" s="8">
        <f t="shared" si="263"/>
        <v>383036.35812544473</v>
      </c>
      <c r="R920" s="8">
        <f t="shared" si="264"/>
        <v>4.2559595347271637</v>
      </c>
      <c r="S920" s="9">
        <f t="shared" si="265"/>
        <v>-4329.8571428571431</v>
      </c>
      <c r="T920">
        <f t="shared" si="266"/>
        <v>1</v>
      </c>
      <c r="U920">
        <f t="shared" si="267"/>
        <v>1</v>
      </c>
      <c r="V920" s="8">
        <v>911</v>
      </c>
    </row>
    <row r="921" spans="1:22" x14ac:dyDescent="0.25">
      <c r="A921" s="6">
        <f>'Specific flow'!A9668</f>
        <v>39933</v>
      </c>
      <c r="B921" s="19">
        <f>'Specific flow'!B9668</f>
        <v>2.0435325949367087</v>
      </c>
      <c r="C921" s="9">
        <f t="shared" si="268"/>
        <v>-4329.8571428571431</v>
      </c>
      <c r="D921">
        <f t="shared" si="269"/>
        <v>14109555.06525676</v>
      </c>
      <c r="E921" s="7">
        <f t="shared" si="255"/>
        <v>2.0435325949367087</v>
      </c>
      <c r="F921" s="8">
        <f t="shared" si="256"/>
        <v>176561.21620253162</v>
      </c>
      <c r="G921" s="8">
        <f t="shared" si="257"/>
        <v>6</v>
      </c>
      <c r="H921" s="8">
        <f t="shared" si="258"/>
        <v>518400</v>
      </c>
      <c r="I921" s="8">
        <f t="shared" si="259"/>
        <v>-341838.78379746841</v>
      </c>
      <c r="J921" s="8">
        <f t="shared" si="260"/>
        <v>13767716.281459291</v>
      </c>
      <c r="K921" s="8">
        <f>VLOOKUP('400'!J921,Lookup!$A$3:$C$5200,2,TRUE)</f>
        <v>-4419</v>
      </c>
      <c r="L921" s="8">
        <f t="shared" si="261"/>
        <v>89.142857142856883</v>
      </c>
      <c r="M921" s="8">
        <f t="shared" si="252"/>
        <v>1</v>
      </c>
      <c r="N921" s="8">
        <f t="shared" si="253"/>
        <v>-4387</v>
      </c>
      <c r="O921" s="8">
        <f t="shared" si="262"/>
        <v>13886984.024269003</v>
      </c>
      <c r="P921" s="8">
        <f t="shared" si="254"/>
        <v>222571.0409877561</v>
      </c>
      <c r="Q921" s="8">
        <f t="shared" si="263"/>
        <v>399132.2571902877</v>
      </c>
      <c r="R921" s="8">
        <f t="shared" si="264"/>
        <v>4.4348028576698635</v>
      </c>
      <c r="S921" s="9">
        <f t="shared" si="265"/>
        <v>-4387</v>
      </c>
      <c r="T921">
        <f t="shared" si="266"/>
        <v>1</v>
      </c>
      <c r="U921">
        <f t="shared" si="267"/>
        <v>1</v>
      </c>
      <c r="V921" s="8">
        <v>912</v>
      </c>
    </row>
    <row r="922" spans="1:22" x14ac:dyDescent="0.25">
      <c r="A922" s="6">
        <f>'Specific flow'!A9669</f>
        <v>39934</v>
      </c>
      <c r="B922" s="19">
        <f>'Specific flow'!B9669</f>
        <v>1.9261414556962024</v>
      </c>
      <c r="C922" s="9">
        <f t="shared" si="268"/>
        <v>-4387</v>
      </c>
      <c r="D922">
        <f t="shared" si="269"/>
        <v>13886984.024269003</v>
      </c>
      <c r="E922" s="7">
        <f t="shared" si="255"/>
        <v>1.9261414556962024</v>
      </c>
      <c r="F922" s="8">
        <f t="shared" si="256"/>
        <v>166418.62177215188</v>
      </c>
      <c r="G922" s="8">
        <f t="shared" si="257"/>
        <v>6</v>
      </c>
      <c r="H922" s="8">
        <f t="shared" si="258"/>
        <v>518400</v>
      </c>
      <c r="I922" s="8">
        <f t="shared" si="259"/>
        <v>-351981.37822784809</v>
      </c>
      <c r="J922" s="8">
        <f t="shared" si="260"/>
        <v>13535002.646041155</v>
      </c>
      <c r="K922" s="8">
        <f>VLOOKUP('400'!J922,Lookup!$A$3:$C$5200,2,TRUE)</f>
        <v>-4480</v>
      </c>
      <c r="L922" s="8">
        <f t="shared" si="261"/>
        <v>93</v>
      </c>
      <c r="M922" s="8">
        <f t="shared" si="252"/>
        <v>1</v>
      </c>
      <c r="N922" s="8">
        <f t="shared" si="253"/>
        <v>-4444.1428571428569</v>
      </c>
      <c r="O922" s="8">
        <f t="shared" si="262"/>
        <v>13668563.089403696</v>
      </c>
      <c r="P922" s="8">
        <f t="shared" si="254"/>
        <v>218420.93486530706</v>
      </c>
      <c r="Q922" s="8">
        <f t="shared" si="263"/>
        <v>384839.55663745897</v>
      </c>
      <c r="R922" s="8">
        <f t="shared" si="264"/>
        <v>4.2759950737495442</v>
      </c>
      <c r="S922" s="9">
        <f t="shared" si="265"/>
        <v>-4444.1428571428569</v>
      </c>
      <c r="T922">
        <f t="shared" si="266"/>
        <v>1</v>
      </c>
      <c r="U922">
        <f t="shared" si="267"/>
        <v>1</v>
      </c>
      <c r="V922" s="8">
        <v>913</v>
      </c>
    </row>
    <row r="923" spans="1:22" x14ac:dyDescent="0.25">
      <c r="A923" s="6">
        <f>'Specific flow'!A9670</f>
        <v>39935</v>
      </c>
      <c r="B923" s="19">
        <f>'Specific flow'!B9670</f>
        <v>1.6156727848101267</v>
      </c>
      <c r="C923" s="9">
        <f t="shared" si="268"/>
        <v>-4444.1428571428569</v>
      </c>
      <c r="D923">
        <f t="shared" si="269"/>
        <v>13668563.089403696</v>
      </c>
      <c r="E923" s="7">
        <f t="shared" si="255"/>
        <v>1.6156727848101267</v>
      </c>
      <c r="F923" s="8">
        <f t="shared" si="256"/>
        <v>139594.12860759493</v>
      </c>
      <c r="G923" s="8">
        <f t="shared" si="257"/>
        <v>6</v>
      </c>
      <c r="H923" s="8">
        <f t="shared" si="258"/>
        <v>518400</v>
      </c>
      <c r="I923" s="8">
        <f t="shared" si="259"/>
        <v>-378805.87139240507</v>
      </c>
      <c r="J923" s="8">
        <f t="shared" si="260"/>
        <v>13289757.218011292</v>
      </c>
      <c r="K923" s="8">
        <f>VLOOKUP('400'!J923,Lookup!$A$3:$C$5200,2,TRUE)</f>
        <v>-4546</v>
      </c>
      <c r="L923" s="8">
        <f t="shared" si="261"/>
        <v>101.85714285714312</v>
      </c>
      <c r="M923" s="8">
        <f t="shared" si="252"/>
        <v>1</v>
      </c>
      <c r="N923" s="8">
        <f t="shared" si="253"/>
        <v>-4501.2857142857138</v>
      </c>
      <c r="O923" s="8">
        <f t="shared" si="262"/>
        <v>13454253.076987371</v>
      </c>
      <c r="P923" s="8">
        <f t="shared" si="254"/>
        <v>214310.01241632551</v>
      </c>
      <c r="Q923" s="8">
        <f t="shared" si="263"/>
        <v>353904.14102392044</v>
      </c>
      <c r="R923" s="8">
        <f t="shared" si="264"/>
        <v>3.9322682335991161</v>
      </c>
      <c r="S923" s="9">
        <f t="shared" si="265"/>
        <v>-4501.2857142857138</v>
      </c>
      <c r="T923">
        <f t="shared" si="266"/>
        <v>1</v>
      </c>
      <c r="U923">
        <f t="shared" si="267"/>
        <v>1</v>
      </c>
      <c r="V923" s="8">
        <v>914</v>
      </c>
    </row>
    <row r="924" spans="1:22" x14ac:dyDescent="0.25">
      <c r="A924" s="6">
        <f>'Specific flow'!A9671</f>
        <v>39936</v>
      </c>
      <c r="B924" s="19">
        <f>'Specific flow'!B9671</f>
        <v>1.6527436708860759</v>
      </c>
      <c r="C924" s="9">
        <f t="shared" si="268"/>
        <v>-4501.2857142857138</v>
      </c>
      <c r="D924">
        <f t="shared" si="269"/>
        <v>13454253.076987371</v>
      </c>
      <c r="E924" s="7">
        <f t="shared" si="255"/>
        <v>1.6527436708860759</v>
      </c>
      <c r="F924" s="8">
        <f t="shared" si="256"/>
        <v>142797.05316455694</v>
      </c>
      <c r="G924" s="8">
        <f t="shared" si="257"/>
        <v>6</v>
      </c>
      <c r="H924" s="8">
        <f t="shared" si="258"/>
        <v>518400</v>
      </c>
      <c r="I924" s="8">
        <f t="shared" si="259"/>
        <v>-375602.94683544303</v>
      </c>
      <c r="J924" s="8">
        <f t="shared" si="260"/>
        <v>13078650.130151927</v>
      </c>
      <c r="K924" s="8">
        <f>VLOOKUP('400'!J924,Lookup!$A$3:$C$5200,2,TRUE)</f>
        <v>-4605</v>
      </c>
      <c r="L924" s="8">
        <f t="shared" si="261"/>
        <v>103.71428571428623</v>
      </c>
      <c r="M924" s="8">
        <f t="shared" si="252"/>
        <v>1</v>
      </c>
      <c r="N924" s="8">
        <f t="shared" si="253"/>
        <v>-4558.4285714285706</v>
      </c>
      <c r="O924" s="8">
        <f t="shared" si="262"/>
        <v>13244014.803346552</v>
      </c>
      <c r="P924" s="8">
        <f t="shared" si="254"/>
        <v>210238.27364081889</v>
      </c>
      <c r="Q924" s="8">
        <f t="shared" si="263"/>
        <v>353035.32680537587</v>
      </c>
      <c r="R924" s="8">
        <f t="shared" si="264"/>
        <v>3.9226147422819539</v>
      </c>
      <c r="S924" s="9">
        <f t="shared" si="265"/>
        <v>-4558.4285714285706</v>
      </c>
      <c r="T924">
        <f t="shared" si="266"/>
        <v>1</v>
      </c>
      <c r="U924">
        <f t="shared" si="267"/>
        <v>1</v>
      </c>
      <c r="V924" s="8">
        <v>915</v>
      </c>
    </row>
    <row r="925" spans="1:22" x14ac:dyDescent="0.25">
      <c r="A925" s="6">
        <f>'Specific flow'!A9672</f>
        <v>39937</v>
      </c>
      <c r="B925" s="19">
        <f>'Specific flow'!B9672</f>
        <v>1.7438762658227849</v>
      </c>
      <c r="C925" s="9">
        <f t="shared" si="268"/>
        <v>-4558.4285714285706</v>
      </c>
      <c r="D925">
        <f t="shared" si="269"/>
        <v>13244014.803346552</v>
      </c>
      <c r="E925" s="7">
        <f t="shared" si="255"/>
        <v>1.7438762658227849</v>
      </c>
      <c r="F925" s="8">
        <f t="shared" si="256"/>
        <v>150670.90936708861</v>
      </c>
      <c r="G925" s="8">
        <f t="shared" si="257"/>
        <v>6</v>
      </c>
      <c r="H925" s="8">
        <f t="shared" si="258"/>
        <v>518400</v>
      </c>
      <c r="I925" s="8">
        <f t="shared" si="259"/>
        <v>-367729.09063291142</v>
      </c>
      <c r="J925" s="8">
        <f t="shared" si="260"/>
        <v>12876285.71271364</v>
      </c>
      <c r="K925" s="8">
        <f>VLOOKUP('400'!J925,Lookup!$A$3:$C$5200,2,TRUE)</f>
        <v>-4662</v>
      </c>
      <c r="L925" s="8">
        <f t="shared" si="261"/>
        <v>103.57142857142935</v>
      </c>
      <c r="M925" s="8">
        <f t="shared" si="252"/>
        <v>1</v>
      </c>
      <c r="N925" s="8">
        <f t="shared" si="253"/>
        <v>-4615.5714285714275</v>
      </c>
      <c r="O925" s="8">
        <f t="shared" si="262"/>
        <v>13037809.084807783</v>
      </c>
      <c r="P925" s="8">
        <f t="shared" si="254"/>
        <v>206205.71853876859</v>
      </c>
      <c r="Q925" s="8">
        <f t="shared" si="263"/>
        <v>356876.62790585717</v>
      </c>
      <c r="R925" s="8">
        <f t="shared" si="264"/>
        <v>3.9652958656206354</v>
      </c>
      <c r="S925" s="9">
        <f t="shared" si="265"/>
        <v>-4615.5714285714275</v>
      </c>
      <c r="T925">
        <f t="shared" si="266"/>
        <v>1</v>
      </c>
      <c r="U925">
        <f t="shared" si="267"/>
        <v>1</v>
      </c>
      <c r="V925" s="8">
        <v>916</v>
      </c>
    </row>
    <row r="926" spans="1:22" x14ac:dyDescent="0.25">
      <c r="A926" s="6">
        <f>'Specific flow'!A9673</f>
        <v>39938</v>
      </c>
      <c r="B926" s="19">
        <f>'Specific flow'!B9673</f>
        <v>1.9570338607594933</v>
      </c>
      <c r="C926" s="9">
        <f t="shared" si="268"/>
        <v>-4615.5714285714275</v>
      </c>
      <c r="D926">
        <f t="shared" si="269"/>
        <v>13037809.084807783</v>
      </c>
      <c r="E926" s="7">
        <f t="shared" si="255"/>
        <v>1.9570338607594933</v>
      </c>
      <c r="F926" s="8">
        <f t="shared" si="256"/>
        <v>169087.7255696202</v>
      </c>
      <c r="G926" s="8">
        <f t="shared" si="257"/>
        <v>6</v>
      </c>
      <c r="H926" s="8">
        <f t="shared" si="258"/>
        <v>518400</v>
      </c>
      <c r="I926" s="8">
        <f t="shared" si="259"/>
        <v>-349312.2744303798</v>
      </c>
      <c r="J926" s="8">
        <f t="shared" si="260"/>
        <v>12688496.810377404</v>
      </c>
      <c r="K926" s="8">
        <f>VLOOKUP('400'!J926,Lookup!$A$3:$C$5200,2,TRUE)</f>
        <v>-4716</v>
      </c>
      <c r="L926" s="8">
        <f t="shared" si="261"/>
        <v>100.42857142857247</v>
      </c>
      <c r="M926" s="8">
        <f t="shared" si="252"/>
        <v>1</v>
      </c>
      <c r="N926" s="8">
        <f t="shared" si="253"/>
        <v>-4672.7142857142844</v>
      </c>
      <c r="O926" s="8">
        <f t="shared" si="262"/>
        <v>12835596.737697583</v>
      </c>
      <c r="P926" s="8">
        <f t="shared" si="254"/>
        <v>202212.34711020067</v>
      </c>
      <c r="Q926" s="8">
        <f t="shared" si="263"/>
        <v>371300.07267982088</v>
      </c>
      <c r="R926" s="8">
        <f t="shared" si="264"/>
        <v>4.125556363109121</v>
      </c>
      <c r="S926" s="9">
        <f t="shared" si="265"/>
        <v>-4672.7142857142844</v>
      </c>
      <c r="T926">
        <f t="shared" si="266"/>
        <v>1</v>
      </c>
      <c r="U926">
        <f t="shared" si="267"/>
        <v>1</v>
      </c>
      <c r="V926" s="8">
        <v>917</v>
      </c>
    </row>
    <row r="927" spans="1:22" x14ac:dyDescent="0.25">
      <c r="A927" s="6">
        <f>'Specific flow'!A9674</f>
        <v>39939</v>
      </c>
      <c r="B927" s="19">
        <f>'Specific flow'!B9674</f>
        <v>2.8251104430379748</v>
      </c>
      <c r="C927" s="9">
        <f t="shared" si="268"/>
        <v>-4672.7142857142844</v>
      </c>
      <c r="D927">
        <f t="shared" si="269"/>
        <v>12835596.737697583</v>
      </c>
      <c r="E927" s="7">
        <f t="shared" si="255"/>
        <v>2.8251104430379748</v>
      </c>
      <c r="F927" s="8">
        <f t="shared" si="256"/>
        <v>244089.54227848101</v>
      </c>
      <c r="G927" s="8">
        <f t="shared" si="257"/>
        <v>6</v>
      </c>
      <c r="H927" s="8">
        <f t="shared" si="258"/>
        <v>518400</v>
      </c>
      <c r="I927" s="8">
        <f t="shared" si="259"/>
        <v>-274310.45772151899</v>
      </c>
      <c r="J927" s="8">
        <f t="shared" si="260"/>
        <v>12561286.279976064</v>
      </c>
      <c r="K927" s="8">
        <f>VLOOKUP('400'!J927,Lookup!$A$3:$C$5200,2,TRUE)</f>
        <v>-4753</v>
      </c>
      <c r="L927" s="8">
        <f t="shared" si="261"/>
        <v>80.285714285715585</v>
      </c>
      <c r="M927" s="8">
        <f t="shared" si="252"/>
        <v>1</v>
      </c>
      <c r="N927" s="8">
        <f t="shared" si="253"/>
        <v>-4729.8571428571413</v>
      </c>
      <c r="O927" s="8">
        <f t="shared" si="262"/>
        <v>12637338.578342475</v>
      </c>
      <c r="P927" s="8">
        <f t="shared" si="254"/>
        <v>198258.15935510769</v>
      </c>
      <c r="Q927" s="8">
        <f t="shared" si="263"/>
        <v>442347.7016335887</v>
      </c>
      <c r="R927" s="8">
        <f t="shared" si="264"/>
        <v>4.9149744625954304</v>
      </c>
      <c r="S927" s="9">
        <f t="shared" si="265"/>
        <v>-4729.8571428571413</v>
      </c>
      <c r="T927">
        <f t="shared" si="266"/>
        <v>1</v>
      </c>
      <c r="U927">
        <f t="shared" si="267"/>
        <v>1</v>
      </c>
      <c r="V927" s="8">
        <v>918</v>
      </c>
    </row>
    <row r="928" spans="1:22" x14ac:dyDescent="0.25">
      <c r="A928" s="6">
        <f>'Specific flow'!A9675</f>
        <v>39940</v>
      </c>
      <c r="B928" s="19">
        <f>'Specific flow'!B9675</f>
        <v>2.9378677215189866</v>
      </c>
      <c r="C928" s="9">
        <f t="shared" si="268"/>
        <v>-4729.8571428571413</v>
      </c>
      <c r="D928">
        <f t="shared" si="269"/>
        <v>12637338.578342475</v>
      </c>
      <c r="E928" s="7">
        <f t="shared" si="255"/>
        <v>2.9378677215189866</v>
      </c>
      <c r="F928" s="8">
        <f t="shared" si="256"/>
        <v>253831.77113924045</v>
      </c>
      <c r="G928" s="8">
        <f t="shared" si="257"/>
        <v>6</v>
      </c>
      <c r="H928" s="8">
        <f t="shared" si="258"/>
        <v>518400</v>
      </c>
      <c r="I928" s="8">
        <f t="shared" si="259"/>
        <v>-264568.22886075953</v>
      </c>
      <c r="J928" s="8">
        <f t="shared" si="260"/>
        <v>12372770.349481715</v>
      </c>
      <c r="K928" s="8">
        <f>VLOOKUP('400'!J928,Lookup!$A$3:$C$5200,2,TRUE)</f>
        <v>-4808</v>
      </c>
      <c r="L928" s="8">
        <f t="shared" si="261"/>
        <v>78.142857142858702</v>
      </c>
      <c r="M928" s="8">
        <f t="shared" si="252"/>
        <v>1</v>
      </c>
      <c r="N928" s="8">
        <f t="shared" si="253"/>
        <v>-4786.9999999999982</v>
      </c>
      <c r="O928" s="8">
        <f t="shared" si="262"/>
        <v>12442995.423069008</v>
      </c>
      <c r="P928" s="8">
        <f t="shared" si="254"/>
        <v>194343.1552734673</v>
      </c>
      <c r="Q928" s="8">
        <f t="shared" si="263"/>
        <v>448174.92641270778</v>
      </c>
      <c r="R928" s="8">
        <f t="shared" si="264"/>
        <v>4.9797214045856419</v>
      </c>
      <c r="S928" s="9">
        <f t="shared" si="265"/>
        <v>-4786.9999999999982</v>
      </c>
      <c r="T928">
        <f t="shared" si="266"/>
        <v>1</v>
      </c>
      <c r="U928">
        <f t="shared" si="267"/>
        <v>1</v>
      </c>
      <c r="V928" s="8">
        <v>919</v>
      </c>
    </row>
    <row r="929" spans="1:22" x14ac:dyDescent="0.25">
      <c r="A929" s="6">
        <f>'Specific flow'!A9676</f>
        <v>39941</v>
      </c>
      <c r="B929" s="19">
        <f>'Specific flow'!B9676</f>
        <v>3.2421579113924057</v>
      </c>
      <c r="C929" s="9">
        <f t="shared" si="268"/>
        <v>-4786.9999999999982</v>
      </c>
      <c r="D929">
        <f t="shared" si="269"/>
        <v>12442995.423069008</v>
      </c>
      <c r="E929" s="7">
        <f t="shared" si="255"/>
        <v>3.2421579113924057</v>
      </c>
      <c r="F929" s="8">
        <f t="shared" si="256"/>
        <v>280122.44354430388</v>
      </c>
      <c r="G929" s="8">
        <f t="shared" si="257"/>
        <v>6</v>
      </c>
      <c r="H929" s="8">
        <f t="shared" si="258"/>
        <v>518400</v>
      </c>
      <c r="I929" s="8">
        <f t="shared" si="259"/>
        <v>-238277.55645569612</v>
      </c>
      <c r="J929" s="8">
        <f t="shared" si="260"/>
        <v>12204717.866613312</v>
      </c>
      <c r="K929" s="8">
        <f>VLOOKUP('400'!J929,Lookup!$A$3:$C$5200,2,TRUE)</f>
        <v>-4859</v>
      </c>
      <c r="L929" s="8">
        <f t="shared" si="261"/>
        <v>72.000000000001819</v>
      </c>
      <c r="M929" s="8">
        <f t="shared" si="252"/>
        <v>1</v>
      </c>
      <c r="N929" s="8">
        <f t="shared" si="253"/>
        <v>-4844.1428571428551</v>
      </c>
      <c r="O929" s="8">
        <f t="shared" si="262"/>
        <v>12252528.088203698</v>
      </c>
      <c r="P929" s="8">
        <f t="shared" si="254"/>
        <v>190467.3348653093</v>
      </c>
      <c r="Q929" s="8">
        <f t="shared" si="263"/>
        <v>470589.77840961318</v>
      </c>
      <c r="R929" s="8">
        <f t="shared" si="264"/>
        <v>5.2287753156623689</v>
      </c>
      <c r="S929" s="9">
        <f t="shared" si="265"/>
        <v>-4844.1428571428551</v>
      </c>
      <c r="T929">
        <f t="shared" si="266"/>
        <v>1</v>
      </c>
      <c r="U929">
        <f t="shared" si="267"/>
        <v>1</v>
      </c>
      <c r="V929" s="8">
        <v>920</v>
      </c>
    </row>
    <row r="930" spans="1:22" x14ac:dyDescent="0.25">
      <c r="A930" s="6">
        <f>'Specific flow'!A9677</f>
        <v>39942</v>
      </c>
      <c r="B930" s="19">
        <f>'Specific flow'!B9677</f>
        <v>2.5872389240506326</v>
      </c>
      <c r="C930" s="9">
        <f t="shared" si="268"/>
        <v>-4844.1428571428551</v>
      </c>
      <c r="D930">
        <f t="shared" si="269"/>
        <v>12252528.088203698</v>
      </c>
      <c r="E930" s="7">
        <f t="shared" si="255"/>
        <v>2.5872389240506326</v>
      </c>
      <c r="F930" s="8">
        <f t="shared" si="256"/>
        <v>223537.44303797465</v>
      </c>
      <c r="G930" s="8">
        <f t="shared" si="257"/>
        <v>6</v>
      </c>
      <c r="H930" s="8">
        <f t="shared" si="258"/>
        <v>518400</v>
      </c>
      <c r="I930" s="8">
        <f t="shared" si="259"/>
        <v>-294862.55696202535</v>
      </c>
      <c r="J930" s="8">
        <f t="shared" si="260"/>
        <v>11957665.531241674</v>
      </c>
      <c r="K930" s="8">
        <f>VLOOKUP('400'!J930,Lookup!$A$3:$C$5200,2,TRUE)</f>
        <v>-4935</v>
      </c>
      <c r="L930" s="8">
        <f t="shared" si="261"/>
        <v>90.857142857144936</v>
      </c>
      <c r="M930" s="8">
        <f t="shared" si="252"/>
        <v>1</v>
      </c>
      <c r="N930" s="8">
        <f t="shared" si="253"/>
        <v>-4901.2857142857119</v>
      </c>
      <c r="O930" s="8">
        <f t="shared" si="262"/>
        <v>12065897.390073091</v>
      </c>
      <c r="P930" s="8">
        <f t="shared" si="254"/>
        <v>186630.6981306076</v>
      </c>
      <c r="Q930" s="8">
        <f t="shared" si="263"/>
        <v>410168.14116858225</v>
      </c>
      <c r="R930" s="8">
        <f t="shared" si="264"/>
        <v>4.5574237907620248</v>
      </c>
      <c r="S930" s="9">
        <f t="shared" si="265"/>
        <v>-4901.2857142857119</v>
      </c>
      <c r="T930">
        <f t="shared" si="266"/>
        <v>1</v>
      </c>
      <c r="U930">
        <f t="shared" si="267"/>
        <v>1</v>
      </c>
      <c r="V930" s="8">
        <v>921</v>
      </c>
    </row>
    <row r="931" spans="1:22" x14ac:dyDescent="0.25">
      <c r="A931" s="6">
        <f>'Specific flow'!A9678</f>
        <v>39943</v>
      </c>
      <c r="B931" s="19">
        <f>'Specific flow'!B9678</f>
        <v>2.2566901898734173</v>
      </c>
      <c r="C931" s="9">
        <f t="shared" si="268"/>
        <v>-4901.2857142857119</v>
      </c>
      <c r="D931">
        <f t="shared" si="269"/>
        <v>12065897.390073091</v>
      </c>
      <c r="E931" s="7">
        <f t="shared" si="255"/>
        <v>2.2566901898734173</v>
      </c>
      <c r="F931" s="8">
        <f t="shared" si="256"/>
        <v>194978.03240506325</v>
      </c>
      <c r="G931" s="8">
        <f t="shared" si="257"/>
        <v>6</v>
      </c>
      <c r="H931" s="8">
        <f t="shared" si="258"/>
        <v>518400</v>
      </c>
      <c r="I931" s="8">
        <f t="shared" si="259"/>
        <v>-323421.96759493672</v>
      </c>
      <c r="J931" s="8">
        <f t="shared" si="260"/>
        <v>11742475.422478154</v>
      </c>
      <c r="K931" s="8">
        <f>VLOOKUP('400'!J931,Lookup!$A$3:$C$5200,2,TRUE)</f>
        <v>-5004</v>
      </c>
      <c r="L931" s="8">
        <f t="shared" si="261"/>
        <v>102.71428571428805</v>
      </c>
      <c r="M931" s="8">
        <f t="shared" si="252"/>
        <v>1</v>
      </c>
      <c r="N931" s="8">
        <f t="shared" si="253"/>
        <v>-4958.4285714285688</v>
      </c>
      <c r="O931" s="8">
        <f t="shared" si="262"/>
        <v>11883064.145003706</v>
      </c>
      <c r="P931" s="8">
        <f t="shared" si="254"/>
        <v>182833.24506938457</v>
      </c>
      <c r="Q931" s="8">
        <f t="shared" si="263"/>
        <v>377811.27747444785</v>
      </c>
      <c r="R931" s="8">
        <f t="shared" si="264"/>
        <v>4.1979030830494208</v>
      </c>
      <c r="S931" s="9">
        <f t="shared" si="265"/>
        <v>-4958.4285714285688</v>
      </c>
      <c r="T931">
        <f t="shared" si="266"/>
        <v>1</v>
      </c>
      <c r="U931">
        <f t="shared" si="267"/>
        <v>1</v>
      </c>
      <c r="V931" s="8">
        <v>922</v>
      </c>
    </row>
    <row r="932" spans="1:22" x14ac:dyDescent="0.25">
      <c r="A932" s="6">
        <f>'Specific flow'!A9679</f>
        <v>39944</v>
      </c>
      <c r="B932" s="19">
        <f>'Specific flow'!B9679</f>
        <v>2.4760262658227847</v>
      </c>
      <c r="C932" s="9">
        <f t="shared" si="268"/>
        <v>-4958.4285714285688</v>
      </c>
      <c r="D932">
        <f t="shared" si="269"/>
        <v>11883064.145003706</v>
      </c>
      <c r="E932" s="7">
        <f t="shared" si="255"/>
        <v>2.4760262658227847</v>
      </c>
      <c r="F932" s="8">
        <f t="shared" si="256"/>
        <v>213928.66936708859</v>
      </c>
      <c r="G932" s="8">
        <f t="shared" si="257"/>
        <v>6</v>
      </c>
      <c r="H932" s="8">
        <f t="shared" si="258"/>
        <v>518400</v>
      </c>
      <c r="I932" s="8">
        <f t="shared" si="259"/>
        <v>-304471.33063291141</v>
      </c>
      <c r="J932" s="8">
        <f t="shared" si="260"/>
        <v>11578592.814370794</v>
      </c>
      <c r="K932" s="8">
        <f>VLOOKUP('400'!J932,Lookup!$A$3:$C$5200,2,TRUE)</f>
        <v>-5057</v>
      </c>
      <c r="L932" s="8">
        <f t="shared" si="261"/>
        <v>98.57142857143117</v>
      </c>
      <c r="M932" s="8">
        <f t="shared" si="252"/>
        <v>1</v>
      </c>
      <c r="N932" s="8">
        <f t="shared" si="253"/>
        <v>-5015.5714285714257</v>
      </c>
      <c r="O932" s="8">
        <f t="shared" si="262"/>
        <v>11703989.169322073</v>
      </c>
      <c r="P932" s="8">
        <f t="shared" si="254"/>
        <v>179074.97568163276</v>
      </c>
      <c r="Q932" s="8">
        <f t="shared" si="263"/>
        <v>393003.64504872134</v>
      </c>
      <c r="R932" s="8">
        <f t="shared" si="264"/>
        <v>4.3667071672080153</v>
      </c>
      <c r="S932" s="9">
        <f t="shared" si="265"/>
        <v>-5015.5714285714257</v>
      </c>
      <c r="T932">
        <f t="shared" si="266"/>
        <v>1</v>
      </c>
      <c r="U932">
        <f t="shared" si="267"/>
        <v>1</v>
      </c>
      <c r="V932" s="8">
        <v>923</v>
      </c>
    </row>
    <row r="933" spans="1:22" x14ac:dyDescent="0.25">
      <c r="A933" s="6">
        <f>'Specific flow'!A9680</f>
        <v>39945</v>
      </c>
      <c r="B933" s="19">
        <f>'Specific flow'!B9680</f>
        <v>4.6307715189873422</v>
      </c>
      <c r="C933" s="9">
        <f t="shared" si="268"/>
        <v>-5015.5714285714257</v>
      </c>
      <c r="D933">
        <f t="shared" si="269"/>
        <v>11703989.169322073</v>
      </c>
      <c r="E933" s="7">
        <f t="shared" si="255"/>
        <v>4.6307715189873422</v>
      </c>
      <c r="F933" s="8">
        <f t="shared" si="256"/>
        <v>400098.65924050636</v>
      </c>
      <c r="G933" s="8">
        <f t="shared" si="257"/>
        <v>6</v>
      </c>
      <c r="H933" s="8">
        <f t="shared" si="258"/>
        <v>518400</v>
      </c>
      <c r="I933" s="8">
        <f t="shared" si="259"/>
        <v>-118301.34075949364</v>
      </c>
      <c r="J933" s="8">
        <f t="shared" si="260"/>
        <v>11585687.82856258</v>
      </c>
      <c r="K933" s="8">
        <f>VLOOKUP('400'!J933,Lookup!$A$3:$C$5200,2,TRUE)</f>
        <v>-5054</v>
      </c>
      <c r="L933" s="8">
        <f t="shared" si="261"/>
        <v>38.428571428574287</v>
      </c>
      <c r="M933" s="8">
        <f t="shared" si="252"/>
        <v>0</v>
      </c>
      <c r="N933" s="8">
        <f t="shared" si="253"/>
        <v>-5072.7142857142826</v>
      </c>
      <c r="O933" s="8">
        <f t="shared" si="262"/>
        <v>11528633.279354721</v>
      </c>
      <c r="P933" s="8">
        <f t="shared" si="254"/>
        <v>175355.88996735215</v>
      </c>
      <c r="Q933" s="8">
        <f t="shared" si="263"/>
        <v>575454.54920785851</v>
      </c>
      <c r="R933" s="8">
        <f t="shared" si="264"/>
        <v>6.3939394356428725</v>
      </c>
      <c r="S933" s="9">
        <f t="shared" si="265"/>
        <v>-5054</v>
      </c>
      <c r="T933">
        <f t="shared" si="266"/>
        <v>1</v>
      </c>
      <c r="U933">
        <f t="shared" si="267"/>
        <v>1</v>
      </c>
      <c r="V933" s="8">
        <v>924</v>
      </c>
    </row>
    <row r="934" spans="1:22" x14ac:dyDescent="0.25">
      <c r="A934" s="6">
        <f>'Specific flow'!A9681</f>
        <v>39946</v>
      </c>
      <c r="B934" s="19">
        <f>'Specific flow'!B9681</f>
        <v>81.345881012658225</v>
      </c>
      <c r="C934" s="9">
        <f t="shared" si="268"/>
        <v>-5054</v>
      </c>
      <c r="D934">
        <f t="shared" si="269"/>
        <v>11585655.186228007</v>
      </c>
      <c r="E934" s="7">
        <f t="shared" si="255"/>
        <v>81.345881012658225</v>
      </c>
      <c r="F934" s="8">
        <f t="shared" si="256"/>
        <v>7028284.1194936708</v>
      </c>
      <c r="G934" s="8">
        <f t="shared" si="257"/>
        <v>6</v>
      </c>
      <c r="H934" s="8">
        <f t="shared" si="258"/>
        <v>518400</v>
      </c>
      <c r="I934" s="8">
        <f t="shared" si="259"/>
        <v>6509884.1194936708</v>
      </c>
      <c r="J934" s="8">
        <f t="shared" si="260"/>
        <v>18095539.305721678</v>
      </c>
      <c r="K934" s="8">
        <f>VLOOKUP('400'!J934,Lookup!$A$3:$C$5200,2,TRUE)</f>
        <v>-3449</v>
      </c>
      <c r="L934" s="8">
        <f t="shared" si="261"/>
        <v>-1605</v>
      </c>
      <c r="M934" s="8">
        <f t="shared" si="252"/>
        <v>0</v>
      </c>
      <c r="N934" s="8">
        <f t="shared" si="253"/>
        <v>-5111.1428571428569</v>
      </c>
      <c r="O934" s="8">
        <f t="shared" si="262"/>
        <v>11412778.345362701</v>
      </c>
      <c r="P934" s="8">
        <f t="shared" si="254"/>
        <v>172876.84086530656</v>
      </c>
      <c r="Q934" s="8">
        <f t="shared" si="263"/>
        <v>7201160.9603589773</v>
      </c>
      <c r="R934" s="8">
        <f t="shared" si="264"/>
        <v>80.012899559544195</v>
      </c>
      <c r="S934" s="9">
        <f t="shared" si="265"/>
        <v>-3449</v>
      </c>
      <c r="T934">
        <f t="shared" si="266"/>
        <v>1</v>
      </c>
      <c r="U934">
        <f t="shared" si="267"/>
        <v>1</v>
      </c>
      <c r="V934" s="8">
        <v>925</v>
      </c>
    </row>
    <row r="935" spans="1:22" x14ac:dyDescent="0.25">
      <c r="A935" s="6">
        <f>'Specific flow'!A9682</f>
        <v>39947</v>
      </c>
      <c r="B935" s="19">
        <f>'Specific flow'!B9682</f>
        <v>19.60895411392405</v>
      </c>
      <c r="C935" s="9">
        <f t="shared" si="268"/>
        <v>-3449</v>
      </c>
      <c r="D935">
        <f t="shared" si="269"/>
        <v>18094331.408943005</v>
      </c>
      <c r="E935" s="7">
        <f t="shared" si="255"/>
        <v>19.60895411392405</v>
      </c>
      <c r="F935" s="8">
        <f t="shared" si="256"/>
        <v>1694213.6354430378</v>
      </c>
      <c r="G935" s="8">
        <f t="shared" si="257"/>
        <v>6</v>
      </c>
      <c r="H935" s="8">
        <f t="shared" si="258"/>
        <v>518400</v>
      </c>
      <c r="I935" s="8">
        <f t="shared" si="259"/>
        <v>1175813.6354430378</v>
      </c>
      <c r="J935" s="8">
        <f t="shared" si="260"/>
        <v>19270145.044386044</v>
      </c>
      <c r="K935" s="8">
        <f>VLOOKUP('400'!J935,Lookup!$A$3:$C$5200,2,TRUE)</f>
        <v>-3228</v>
      </c>
      <c r="L935" s="8">
        <f t="shared" si="261"/>
        <v>-221</v>
      </c>
      <c r="M935" s="8">
        <f t="shared" si="252"/>
        <v>0</v>
      </c>
      <c r="N935" s="8">
        <f t="shared" si="253"/>
        <v>-3506.1428571428573</v>
      </c>
      <c r="O935" s="8">
        <f t="shared" si="262"/>
        <v>17802829.018077694</v>
      </c>
      <c r="P935" s="8">
        <f t="shared" si="254"/>
        <v>291502.39086531103</v>
      </c>
      <c r="Q935" s="8">
        <f t="shared" si="263"/>
        <v>1985716.0263083489</v>
      </c>
      <c r="R935" s="8">
        <f t="shared" si="264"/>
        <v>22.063511403426098</v>
      </c>
      <c r="S935" s="9">
        <f t="shared" si="265"/>
        <v>-3228</v>
      </c>
      <c r="T935">
        <f t="shared" si="266"/>
        <v>1</v>
      </c>
      <c r="U935">
        <f t="shared" si="267"/>
        <v>1</v>
      </c>
      <c r="V935" s="8">
        <v>926</v>
      </c>
    </row>
    <row r="936" spans="1:22" x14ac:dyDescent="0.25">
      <c r="A936" s="6">
        <f>'Specific flow'!A9683</f>
        <v>39948</v>
      </c>
      <c r="B936" s="19">
        <f>'Specific flow'!B9683</f>
        <v>20.509467721518988</v>
      </c>
      <c r="C936" s="9">
        <f t="shared" si="268"/>
        <v>-3228</v>
      </c>
      <c r="D936">
        <f t="shared" si="269"/>
        <v>19267186.562296003</v>
      </c>
      <c r="E936" s="7">
        <f t="shared" si="255"/>
        <v>20.509467721518988</v>
      </c>
      <c r="F936" s="8">
        <f t="shared" si="256"/>
        <v>1772018.0111392406</v>
      </c>
      <c r="G936" s="8">
        <f t="shared" si="257"/>
        <v>6</v>
      </c>
      <c r="H936" s="8">
        <f t="shared" si="258"/>
        <v>518400</v>
      </c>
      <c r="I936" s="8">
        <f t="shared" si="259"/>
        <v>1253618.0111392406</v>
      </c>
      <c r="J936" s="8">
        <f t="shared" si="260"/>
        <v>20520804.573435243</v>
      </c>
      <c r="K936" s="8">
        <f>VLOOKUP('400'!J936,Lookup!$A$3:$C$5200,2,TRUE)</f>
        <v>-3006</v>
      </c>
      <c r="L936" s="8">
        <f t="shared" si="261"/>
        <v>-222</v>
      </c>
      <c r="M936" s="8">
        <f t="shared" si="252"/>
        <v>0</v>
      </c>
      <c r="N936" s="8">
        <f t="shared" si="253"/>
        <v>-3285.1428571428573</v>
      </c>
      <c r="O936" s="8">
        <f t="shared" si="262"/>
        <v>18956928.785430692</v>
      </c>
      <c r="P936" s="8">
        <f t="shared" si="254"/>
        <v>310257.77686531097</v>
      </c>
      <c r="Q936" s="8">
        <f t="shared" si="263"/>
        <v>2082275.7880045515</v>
      </c>
      <c r="R936" s="8">
        <f t="shared" si="264"/>
        <v>23.136397644495016</v>
      </c>
      <c r="S936" s="9">
        <f t="shared" si="265"/>
        <v>-3006</v>
      </c>
      <c r="T936">
        <f t="shared" si="266"/>
        <v>1</v>
      </c>
      <c r="U936">
        <f t="shared" si="267"/>
        <v>1</v>
      </c>
      <c r="V936" s="8">
        <v>927</v>
      </c>
    </row>
    <row r="937" spans="1:22" x14ac:dyDescent="0.25">
      <c r="A937" s="6">
        <f>'Specific flow'!A9684</f>
        <v>39949</v>
      </c>
      <c r="B937" s="19">
        <f>'Specific flow'!B9684</f>
        <v>17.531439873417717</v>
      </c>
      <c r="C937" s="9">
        <f t="shared" si="268"/>
        <v>-3006</v>
      </c>
      <c r="D937">
        <f t="shared" si="269"/>
        <v>20519817.818932004</v>
      </c>
      <c r="E937" s="7">
        <f t="shared" si="255"/>
        <v>17.531439873417717</v>
      </c>
      <c r="F937" s="8">
        <f t="shared" si="256"/>
        <v>1514716.4050632908</v>
      </c>
      <c r="G937" s="8">
        <f t="shared" si="257"/>
        <v>6</v>
      </c>
      <c r="H937" s="8">
        <f t="shared" si="258"/>
        <v>518400</v>
      </c>
      <c r="I937" s="8">
        <f t="shared" si="259"/>
        <v>996316.40506329085</v>
      </c>
      <c r="J937" s="8">
        <f t="shared" si="260"/>
        <v>21516134.223995294</v>
      </c>
      <c r="K937" s="8">
        <f>VLOOKUP('400'!J937,Lookup!$A$3:$C$5200,2,TRUE)</f>
        <v>-2839</v>
      </c>
      <c r="L937" s="8">
        <f t="shared" si="261"/>
        <v>-167</v>
      </c>
      <c r="M937" s="8">
        <f t="shared" si="252"/>
        <v>0</v>
      </c>
      <c r="N937" s="8">
        <f t="shared" si="253"/>
        <v>-3063.1428571428573</v>
      </c>
      <c r="O937" s="8">
        <f t="shared" si="262"/>
        <v>20190129.714066692</v>
      </c>
      <c r="P937" s="8">
        <f t="shared" si="254"/>
        <v>329688.10486531258</v>
      </c>
      <c r="Q937" s="8">
        <f t="shared" si="263"/>
        <v>1844404.5099286034</v>
      </c>
      <c r="R937" s="8">
        <f t="shared" si="264"/>
        <v>20.493383443651148</v>
      </c>
      <c r="S937" s="9">
        <f t="shared" si="265"/>
        <v>-2839</v>
      </c>
      <c r="T937">
        <f t="shared" si="266"/>
        <v>1</v>
      </c>
      <c r="U937">
        <f t="shared" si="267"/>
        <v>0</v>
      </c>
      <c r="V937" s="8">
        <v>928</v>
      </c>
    </row>
    <row r="938" spans="1:22" x14ac:dyDescent="0.25">
      <c r="A938" s="6">
        <f>'Specific flow'!A9685</f>
        <v>39950</v>
      </c>
      <c r="B938" s="19">
        <f>'Specific flow'!B9685</f>
        <v>33.184621518987342</v>
      </c>
      <c r="C938" s="9">
        <f t="shared" si="268"/>
        <v>-2839</v>
      </c>
      <c r="D938">
        <f t="shared" si="269"/>
        <v>21512690.421073001</v>
      </c>
      <c r="E938" s="7">
        <f t="shared" si="255"/>
        <v>33.184621518987342</v>
      </c>
      <c r="F938" s="8">
        <f t="shared" si="256"/>
        <v>2867151.2992405063</v>
      </c>
      <c r="G938" s="8">
        <f t="shared" si="257"/>
        <v>6</v>
      </c>
      <c r="H938" s="8">
        <f t="shared" si="258"/>
        <v>518400</v>
      </c>
      <c r="I938" s="8">
        <f t="shared" si="259"/>
        <v>2348751.2992405063</v>
      </c>
      <c r="J938" s="8">
        <f t="shared" si="260"/>
        <v>23861441.720313508</v>
      </c>
      <c r="K938" s="8">
        <f>VLOOKUP('400'!J938,Lookup!$A$3:$C$5200,2,TRUE)</f>
        <v>-2471</v>
      </c>
      <c r="L938" s="8">
        <f t="shared" si="261"/>
        <v>-368</v>
      </c>
      <c r="M938" s="8">
        <f t="shared" si="252"/>
        <v>0</v>
      </c>
      <c r="N938" s="8">
        <f t="shared" si="253"/>
        <v>-2896.1428571428573</v>
      </c>
      <c r="O938" s="8">
        <f t="shared" si="262"/>
        <v>21167996.030207694</v>
      </c>
      <c r="P938" s="8">
        <f t="shared" si="254"/>
        <v>344694.3908653073</v>
      </c>
      <c r="Q938" s="8">
        <f t="shared" si="263"/>
        <v>3211845.6901058136</v>
      </c>
      <c r="R938" s="8">
        <f t="shared" si="264"/>
        <v>35.687174334509038</v>
      </c>
      <c r="S938" s="9">
        <f t="shared" si="265"/>
        <v>-2471</v>
      </c>
      <c r="T938">
        <f t="shared" si="266"/>
        <v>0</v>
      </c>
      <c r="U938">
        <f t="shared" si="267"/>
        <v>0</v>
      </c>
      <c r="V938" s="8">
        <v>929</v>
      </c>
    </row>
    <row r="939" spans="1:22" x14ac:dyDescent="0.25">
      <c r="A939" s="6">
        <f>'Specific flow'!A9686</f>
        <v>39951</v>
      </c>
      <c r="B939" s="19">
        <f>'Specific flow'!B9686</f>
        <v>10.543577848101265</v>
      </c>
      <c r="C939" s="9">
        <f t="shared" si="268"/>
        <v>-2471</v>
      </c>
      <c r="D939">
        <f t="shared" si="269"/>
        <v>23859077.565537002</v>
      </c>
      <c r="E939" s="7">
        <f t="shared" si="255"/>
        <v>10.543577848101265</v>
      </c>
      <c r="F939" s="8">
        <f t="shared" si="256"/>
        <v>910965.12607594929</v>
      </c>
      <c r="G939" s="8">
        <f t="shared" si="257"/>
        <v>6</v>
      </c>
      <c r="H939" s="8">
        <f t="shared" si="258"/>
        <v>518400</v>
      </c>
      <c r="I939" s="8">
        <f t="shared" si="259"/>
        <v>392565.12607594929</v>
      </c>
      <c r="J939" s="8">
        <f t="shared" si="260"/>
        <v>24251642.691612951</v>
      </c>
      <c r="K939" s="8">
        <f>VLOOKUP('400'!J939,Lookup!$A$3:$C$5200,2,TRUE)</f>
        <v>-2413</v>
      </c>
      <c r="L939" s="8">
        <f t="shared" si="261"/>
        <v>-58</v>
      </c>
      <c r="M939" s="8">
        <f t="shared" si="252"/>
        <v>0</v>
      </c>
      <c r="N939" s="8">
        <f t="shared" si="253"/>
        <v>-2528.1428571428573</v>
      </c>
      <c r="O939" s="8">
        <f t="shared" si="262"/>
        <v>23480134.150671698</v>
      </c>
      <c r="P939" s="8">
        <f t="shared" si="254"/>
        <v>378943.41486530378</v>
      </c>
      <c r="Q939" s="8">
        <f t="shared" si="263"/>
        <v>1289908.5409412531</v>
      </c>
      <c r="R939" s="8">
        <f t="shared" si="264"/>
        <v>14.332317121569478</v>
      </c>
      <c r="S939" s="9">
        <f t="shared" si="265"/>
        <v>-2413</v>
      </c>
      <c r="T939">
        <f t="shared" si="266"/>
        <v>0</v>
      </c>
      <c r="U939">
        <f t="shared" si="267"/>
        <v>0</v>
      </c>
      <c r="V939" s="8">
        <v>930</v>
      </c>
    </row>
    <row r="940" spans="1:22" x14ac:dyDescent="0.25">
      <c r="A940" s="6">
        <f>'Specific flow'!A9687</f>
        <v>39952</v>
      </c>
      <c r="B940" s="19">
        <f>'Specific flow'!B9687</f>
        <v>8.6344272151898736</v>
      </c>
      <c r="C940" s="9">
        <f t="shared" si="268"/>
        <v>-2413</v>
      </c>
      <c r="D940">
        <f t="shared" si="269"/>
        <v>24249292.819890998</v>
      </c>
      <c r="E940" s="7">
        <f t="shared" si="255"/>
        <v>8.6344272151898736</v>
      </c>
      <c r="F940" s="8">
        <f t="shared" si="256"/>
        <v>746014.51139240502</v>
      </c>
      <c r="G940" s="8">
        <f t="shared" si="257"/>
        <v>6</v>
      </c>
      <c r="H940" s="8">
        <f t="shared" si="258"/>
        <v>518400</v>
      </c>
      <c r="I940" s="8">
        <f t="shared" si="259"/>
        <v>227614.51139240502</v>
      </c>
      <c r="J940" s="8">
        <f t="shared" si="260"/>
        <v>24476907.331283402</v>
      </c>
      <c r="K940" s="8">
        <f>VLOOKUP('400'!J940,Lookup!$A$3:$C$5200,2,TRUE)</f>
        <v>-2380</v>
      </c>
      <c r="L940" s="8">
        <f t="shared" si="261"/>
        <v>-33</v>
      </c>
      <c r="M940" s="8">
        <f t="shared" si="252"/>
        <v>0</v>
      </c>
      <c r="N940" s="8">
        <f t="shared" si="253"/>
        <v>-2470.1428571428573</v>
      </c>
      <c r="O940" s="8">
        <f t="shared" si="262"/>
        <v>23864803.213025693</v>
      </c>
      <c r="P940" s="8">
        <f t="shared" si="254"/>
        <v>384489.60686530545</v>
      </c>
      <c r="Q940" s="8">
        <f t="shared" si="263"/>
        <v>1130504.1182577105</v>
      </c>
      <c r="R940" s="8">
        <f t="shared" si="264"/>
        <v>12.561156869530116</v>
      </c>
      <c r="S940" s="9">
        <f t="shared" si="265"/>
        <v>-2380</v>
      </c>
      <c r="T940">
        <f t="shared" si="266"/>
        <v>0</v>
      </c>
      <c r="U940">
        <f t="shared" si="267"/>
        <v>0</v>
      </c>
      <c r="V940" s="8">
        <v>931</v>
      </c>
    </row>
    <row r="941" spans="1:22" x14ac:dyDescent="0.25">
      <c r="A941" s="6">
        <f>'Specific flow'!A9688</f>
        <v>39953</v>
      </c>
      <c r="B941" s="19">
        <f>'Specific flow'!B9688</f>
        <v>7.5408360759493664</v>
      </c>
      <c r="C941" s="9">
        <f t="shared" si="268"/>
        <v>-2380</v>
      </c>
      <c r="D941">
        <f t="shared" si="269"/>
        <v>24473840.00956</v>
      </c>
      <c r="E941" s="7">
        <f t="shared" si="255"/>
        <v>7.5408360759493664</v>
      </c>
      <c r="F941" s="8">
        <f t="shared" si="256"/>
        <v>651528.23696202529</v>
      </c>
      <c r="G941" s="8">
        <f t="shared" si="257"/>
        <v>6</v>
      </c>
      <c r="H941" s="8">
        <f t="shared" si="258"/>
        <v>518400</v>
      </c>
      <c r="I941" s="8">
        <f t="shared" si="259"/>
        <v>133128.23696202529</v>
      </c>
      <c r="J941" s="8">
        <f t="shared" si="260"/>
        <v>24606968.246522024</v>
      </c>
      <c r="K941" s="8">
        <f>VLOOKUP('400'!J941,Lookup!$A$3:$C$5200,2,TRUE)</f>
        <v>-2361</v>
      </c>
      <c r="L941" s="8">
        <f t="shared" si="261"/>
        <v>-19</v>
      </c>
      <c r="M941" s="8">
        <f t="shared" si="252"/>
        <v>0</v>
      </c>
      <c r="N941" s="8">
        <f t="shared" si="253"/>
        <v>-2437.1428571428573</v>
      </c>
      <c r="O941" s="8">
        <f t="shared" si="262"/>
        <v>24086176.792694695</v>
      </c>
      <c r="P941" s="8">
        <f t="shared" si="254"/>
        <v>387663.21686530486</v>
      </c>
      <c r="Q941" s="8">
        <f t="shared" si="263"/>
        <v>1039191.4538273301</v>
      </c>
      <c r="R941" s="8">
        <f t="shared" si="264"/>
        <v>11.546571709192557</v>
      </c>
      <c r="S941" s="9">
        <f t="shared" si="265"/>
        <v>-2361</v>
      </c>
      <c r="T941">
        <f t="shared" si="266"/>
        <v>0</v>
      </c>
      <c r="U941">
        <f t="shared" si="267"/>
        <v>0</v>
      </c>
      <c r="V941" s="8">
        <v>932</v>
      </c>
    </row>
    <row r="942" spans="1:22" x14ac:dyDescent="0.25">
      <c r="A942" s="6">
        <f>'Specific flow'!A9689</f>
        <v>39954</v>
      </c>
      <c r="B942" s="19">
        <f>'Specific flow'!B9689</f>
        <v>7.3431246835443025</v>
      </c>
      <c r="C942" s="9">
        <f t="shared" si="268"/>
        <v>-2361</v>
      </c>
      <c r="D942">
        <f t="shared" si="269"/>
        <v>24603960.336367004</v>
      </c>
      <c r="E942" s="7">
        <f t="shared" si="255"/>
        <v>7.3431246835443025</v>
      </c>
      <c r="F942" s="8">
        <f t="shared" si="256"/>
        <v>634445.97265822778</v>
      </c>
      <c r="G942" s="8">
        <f t="shared" si="257"/>
        <v>6</v>
      </c>
      <c r="H942" s="8">
        <f t="shared" si="258"/>
        <v>518400</v>
      </c>
      <c r="I942" s="8">
        <f t="shared" si="259"/>
        <v>116045.97265822778</v>
      </c>
      <c r="J942" s="8">
        <f t="shared" si="260"/>
        <v>24720006.309025232</v>
      </c>
      <c r="K942" s="8">
        <f>VLOOKUP('400'!J942,Lookup!$A$3:$C$5200,2,TRUE)</f>
        <v>-2345</v>
      </c>
      <c r="L942" s="8">
        <f t="shared" si="261"/>
        <v>-16</v>
      </c>
      <c r="M942" s="8">
        <f t="shared" si="252"/>
        <v>0</v>
      </c>
      <c r="N942" s="8">
        <f t="shared" si="253"/>
        <v>-2418.1428571428573</v>
      </c>
      <c r="O942" s="8">
        <f t="shared" si="262"/>
        <v>24214463.961501691</v>
      </c>
      <c r="P942" s="8">
        <f t="shared" si="254"/>
        <v>389496.37486531213</v>
      </c>
      <c r="Q942" s="8">
        <f t="shared" si="263"/>
        <v>1023942.3475235399</v>
      </c>
      <c r="R942" s="8">
        <f t="shared" si="264"/>
        <v>11.377137194705998</v>
      </c>
      <c r="S942" s="9">
        <f t="shared" si="265"/>
        <v>-2345</v>
      </c>
      <c r="T942">
        <f t="shared" si="266"/>
        <v>0</v>
      </c>
      <c r="U942">
        <f t="shared" si="267"/>
        <v>0</v>
      </c>
      <c r="V942" s="8">
        <v>933</v>
      </c>
    </row>
    <row r="943" spans="1:22" x14ac:dyDescent="0.25">
      <c r="A943" s="6">
        <f>'Specific flow'!A9690</f>
        <v>39955</v>
      </c>
      <c r="B943" s="19">
        <f>'Specific flow'!B9690</f>
        <v>20.154205063291137</v>
      </c>
      <c r="C943" s="9">
        <f t="shared" si="268"/>
        <v>-2345</v>
      </c>
      <c r="D943">
        <f t="shared" si="269"/>
        <v>24714010.290015001</v>
      </c>
      <c r="E943" s="7">
        <f t="shared" si="255"/>
        <v>20.154205063291137</v>
      </c>
      <c r="F943" s="8">
        <f t="shared" si="256"/>
        <v>1741323.3174683542</v>
      </c>
      <c r="G943" s="8">
        <f t="shared" si="257"/>
        <v>6</v>
      </c>
      <c r="H943" s="8">
        <f t="shared" si="258"/>
        <v>518400</v>
      </c>
      <c r="I943" s="8">
        <f t="shared" si="259"/>
        <v>1222923.3174683542</v>
      </c>
      <c r="J943" s="8">
        <f t="shared" si="260"/>
        <v>25936933.607483353</v>
      </c>
      <c r="K943" s="8">
        <f>VLOOKUP('400'!J943,Lookup!$A$3:$C$5200,2,TRUE)</f>
        <v>-2172</v>
      </c>
      <c r="L943" s="8">
        <f t="shared" si="261"/>
        <v>-173</v>
      </c>
      <c r="M943" s="8">
        <f t="shared" si="252"/>
        <v>0</v>
      </c>
      <c r="N943" s="8">
        <f t="shared" si="253"/>
        <v>-2402.1428571428573</v>
      </c>
      <c r="O943" s="8">
        <f t="shared" si="262"/>
        <v>24322966.843149696</v>
      </c>
      <c r="P943" s="8">
        <f t="shared" si="254"/>
        <v>391043.4468653053</v>
      </c>
      <c r="Q943" s="8">
        <f t="shared" si="263"/>
        <v>2132366.7643336598</v>
      </c>
      <c r="R943" s="8">
        <f t="shared" si="264"/>
        <v>23.692964048151776</v>
      </c>
      <c r="S943" s="9">
        <f t="shared" si="265"/>
        <v>-2172</v>
      </c>
      <c r="T943">
        <f t="shared" si="266"/>
        <v>0</v>
      </c>
      <c r="U943">
        <f t="shared" si="267"/>
        <v>0</v>
      </c>
      <c r="V943" s="8">
        <v>934</v>
      </c>
    </row>
    <row r="944" spans="1:22" x14ac:dyDescent="0.25">
      <c r="A944" s="6">
        <f>'Specific flow'!A9691</f>
        <v>39956</v>
      </c>
      <c r="B944" s="19">
        <f>'Specific flow'!B9691</f>
        <v>11.956905379746834</v>
      </c>
      <c r="C944" s="9">
        <f t="shared" si="268"/>
        <v>-2172</v>
      </c>
      <c r="D944">
        <f t="shared" si="269"/>
        <v>25931894.100664001</v>
      </c>
      <c r="E944" s="7">
        <f t="shared" si="255"/>
        <v>11.956905379746834</v>
      </c>
      <c r="F944" s="8">
        <f t="shared" si="256"/>
        <v>1033076.6248101265</v>
      </c>
      <c r="G944" s="8">
        <f t="shared" si="257"/>
        <v>6</v>
      </c>
      <c r="H944" s="8">
        <f t="shared" si="258"/>
        <v>518400</v>
      </c>
      <c r="I944" s="8">
        <f t="shared" si="259"/>
        <v>514676.62481012649</v>
      </c>
      <c r="J944" s="8">
        <f t="shared" si="260"/>
        <v>26446570.725474127</v>
      </c>
      <c r="K944" s="8">
        <f>VLOOKUP('400'!J944,Lookup!$A$3:$C$5200,2,TRUE)</f>
        <v>-2102</v>
      </c>
      <c r="L944" s="8">
        <f t="shared" si="261"/>
        <v>-70</v>
      </c>
      <c r="M944" s="8">
        <f t="shared" si="252"/>
        <v>0</v>
      </c>
      <c r="N944" s="8">
        <f t="shared" si="253"/>
        <v>-2229.1428571428573</v>
      </c>
      <c r="O944" s="8">
        <f t="shared" si="262"/>
        <v>25523926.755798694</v>
      </c>
      <c r="P944" s="8">
        <f t="shared" si="254"/>
        <v>407967.34486530721</v>
      </c>
      <c r="Q944" s="8">
        <f t="shared" si="263"/>
        <v>1441043.9696754338</v>
      </c>
      <c r="R944" s="8">
        <f t="shared" si="264"/>
        <v>16.011599663060377</v>
      </c>
      <c r="S944" s="9">
        <f t="shared" si="265"/>
        <v>-2102</v>
      </c>
      <c r="T944">
        <f t="shared" si="266"/>
        <v>0</v>
      </c>
      <c r="U944">
        <f t="shared" si="267"/>
        <v>0</v>
      </c>
      <c r="V944" s="8">
        <v>935</v>
      </c>
    </row>
    <row r="945" spans="1:22" x14ac:dyDescent="0.25">
      <c r="A945" s="6">
        <f>'Specific flow'!A9692</f>
        <v>39957</v>
      </c>
      <c r="B945" s="19">
        <f>'Specific flow'!B9692</f>
        <v>25.334861392405063</v>
      </c>
      <c r="C945" s="9">
        <f t="shared" si="268"/>
        <v>-2102</v>
      </c>
      <c r="D945">
        <f t="shared" si="269"/>
        <v>26439383.837123998</v>
      </c>
      <c r="E945" s="7">
        <f t="shared" si="255"/>
        <v>25.334861392405063</v>
      </c>
      <c r="F945" s="8">
        <f t="shared" si="256"/>
        <v>2188932.0243037976</v>
      </c>
      <c r="G945" s="8">
        <f t="shared" si="257"/>
        <v>6</v>
      </c>
      <c r="H945" s="8">
        <f t="shared" si="258"/>
        <v>518400</v>
      </c>
      <c r="I945" s="8">
        <f t="shared" si="259"/>
        <v>1670532.0243037976</v>
      </c>
      <c r="J945" s="8">
        <f t="shared" si="260"/>
        <v>28109915.861427795</v>
      </c>
      <c r="K945" s="8">
        <f>VLOOKUP('400'!J945,Lookup!$A$3:$C$5200,2,TRUE)</f>
        <v>-1880</v>
      </c>
      <c r="L945" s="8">
        <f t="shared" si="261"/>
        <v>-222</v>
      </c>
      <c r="M945" s="8">
        <f t="shared" si="252"/>
        <v>0</v>
      </c>
      <c r="N945" s="8">
        <f t="shared" si="253"/>
        <v>-2159.1428571428573</v>
      </c>
      <c r="O945" s="8">
        <f t="shared" si="262"/>
        <v>26024466.612258695</v>
      </c>
      <c r="P945" s="8">
        <f t="shared" si="254"/>
        <v>414917.22486530244</v>
      </c>
      <c r="Q945" s="8">
        <f t="shared" si="263"/>
        <v>2603849.2491691001</v>
      </c>
      <c r="R945" s="8">
        <f t="shared" si="264"/>
        <v>28.931658324101111</v>
      </c>
      <c r="S945" s="9">
        <f t="shared" si="265"/>
        <v>-1880</v>
      </c>
      <c r="T945">
        <f t="shared" si="266"/>
        <v>0</v>
      </c>
      <c r="U945">
        <f t="shared" si="267"/>
        <v>0</v>
      </c>
      <c r="V945" s="8">
        <v>936</v>
      </c>
    </row>
    <row r="946" spans="1:22" x14ac:dyDescent="0.25">
      <c r="A946" s="6">
        <f>'Specific flow'!A9693</f>
        <v>39958</v>
      </c>
      <c r="B946" s="19">
        <f>'Specific flow'!B9693</f>
        <v>13.886136075949366</v>
      </c>
      <c r="C946" s="9">
        <f t="shared" si="268"/>
        <v>-1880</v>
      </c>
      <c r="D946">
        <f t="shared" si="269"/>
        <v>28105943.728560001</v>
      </c>
      <c r="E946" s="7">
        <f t="shared" si="255"/>
        <v>13.886136075949366</v>
      </c>
      <c r="F946" s="8">
        <f t="shared" si="256"/>
        <v>1199762.1569620252</v>
      </c>
      <c r="G946" s="8">
        <f t="shared" si="257"/>
        <v>6</v>
      </c>
      <c r="H946" s="8">
        <f t="shared" si="258"/>
        <v>518400</v>
      </c>
      <c r="I946" s="8">
        <f t="shared" si="259"/>
        <v>681362.15696202521</v>
      </c>
      <c r="J946" s="8">
        <f t="shared" si="260"/>
        <v>28787305.885522027</v>
      </c>
      <c r="K946" s="8">
        <f>VLOOKUP('400'!J946,Lookup!$A$3:$C$5200,2,TRUE)</f>
        <v>-1793</v>
      </c>
      <c r="L946" s="8">
        <f t="shared" si="261"/>
        <v>-87</v>
      </c>
      <c r="M946" s="8">
        <f t="shared" si="252"/>
        <v>0</v>
      </c>
      <c r="N946" s="8">
        <f t="shared" si="253"/>
        <v>-1937.1428571428571</v>
      </c>
      <c r="O946" s="8">
        <f t="shared" si="262"/>
        <v>27668596.511694696</v>
      </c>
      <c r="P946" s="8">
        <f t="shared" si="254"/>
        <v>437347.21686530486</v>
      </c>
      <c r="Q946" s="8">
        <f t="shared" si="263"/>
        <v>1637109.3738273301</v>
      </c>
      <c r="R946" s="8">
        <f t="shared" si="264"/>
        <v>18.190104153637002</v>
      </c>
      <c r="S946" s="9">
        <f t="shared" si="265"/>
        <v>-1793</v>
      </c>
      <c r="T946">
        <f t="shared" si="266"/>
        <v>0</v>
      </c>
      <c r="U946">
        <f t="shared" si="267"/>
        <v>0</v>
      </c>
      <c r="V946" s="8">
        <v>937</v>
      </c>
    </row>
    <row r="947" spans="1:22" x14ac:dyDescent="0.25">
      <c r="A947" s="6">
        <f>'Specific flow'!A9694</f>
        <v>39959</v>
      </c>
      <c r="B947" s="19">
        <f>'Specific flow'!B9694</f>
        <v>10.691861392405063</v>
      </c>
      <c r="C947" s="9">
        <f t="shared" si="268"/>
        <v>-1793</v>
      </c>
      <c r="D947">
        <f t="shared" si="269"/>
        <v>28783088.304951001</v>
      </c>
      <c r="E947" s="7">
        <f t="shared" si="255"/>
        <v>10.691861392405063</v>
      </c>
      <c r="F947" s="8">
        <f t="shared" si="256"/>
        <v>923776.82430379745</v>
      </c>
      <c r="G947" s="8">
        <f t="shared" si="257"/>
        <v>6</v>
      </c>
      <c r="H947" s="8">
        <f t="shared" si="258"/>
        <v>518400</v>
      </c>
      <c r="I947" s="8">
        <f t="shared" si="259"/>
        <v>405376.82430379745</v>
      </c>
      <c r="J947" s="8">
        <f t="shared" si="260"/>
        <v>29188465.129254799</v>
      </c>
      <c r="K947" s="8">
        <f>VLOOKUP('400'!J947,Lookup!$A$3:$C$5200,2,TRUE)</f>
        <v>-1742</v>
      </c>
      <c r="L947" s="8">
        <f t="shared" si="261"/>
        <v>-51</v>
      </c>
      <c r="M947" s="8">
        <f t="shared" si="252"/>
        <v>0</v>
      </c>
      <c r="N947" s="8">
        <f t="shared" si="253"/>
        <v>-1850.1428571428571</v>
      </c>
      <c r="O947" s="8">
        <f t="shared" si="262"/>
        <v>28336789.658085696</v>
      </c>
      <c r="P947" s="8">
        <f t="shared" si="254"/>
        <v>446298.64686530456</v>
      </c>
      <c r="Q947" s="8">
        <f t="shared" si="263"/>
        <v>1370075.471169102</v>
      </c>
      <c r="R947" s="8">
        <f t="shared" si="264"/>
        <v>15.2230607907678</v>
      </c>
      <c r="S947" s="9">
        <f t="shared" si="265"/>
        <v>-1742</v>
      </c>
      <c r="T947">
        <f t="shared" si="266"/>
        <v>0</v>
      </c>
      <c r="U947">
        <f t="shared" si="267"/>
        <v>0</v>
      </c>
      <c r="V947" s="8">
        <v>938</v>
      </c>
    </row>
    <row r="948" spans="1:22" x14ac:dyDescent="0.25">
      <c r="A948" s="6">
        <f>'Specific flow'!A9695</f>
        <v>39960</v>
      </c>
      <c r="B948" s="19">
        <f>'Specific flow'!B9695</f>
        <v>8.7023905063291132</v>
      </c>
      <c r="C948" s="9">
        <f t="shared" si="268"/>
        <v>-1742</v>
      </c>
      <c r="D948">
        <f t="shared" si="269"/>
        <v>29186415.741204001</v>
      </c>
      <c r="E948" s="7">
        <f t="shared" si="255"/>
        <v>8.7023905063291132</v>
      </c>
      <c r="F948" s="8">
        <f t="shared" si="256"/>
        <v>751886.53974683536</v>
      </c>
      <c r="G948" s="8">
        <f t="shared" si="257"/>
        <v>6</v>
      </c>
      <c r="H948" s="8">
        <f t="shared" si="258"/>
        <v>518400</v>
      </c>
      <c r="I948" s="8">
        <f t="shared" si="259"/>
        <v>233486.53974683536</v>
      </c>
      <c r="J948" s="8">
        <f t="shared" si="260"/>
        <v>29419902.280950837</v>
      </c>
      <c r="K948" s="8">
        <f>VLOOKUP('400'!J948,Lookup!$A$3:$C$5200,2,TRUE)</f>
        <v>-1713</v>
      </c>
      <c r="L948" s="8">
        <f t="shared" si="261"/>
        <v>-29</v>
      </c>
      <c r="M948" s="8">
        <f t="shared" si="252"/>
        <v>0</v>
      </c>
      <c r="N948" s="8">
        <f t="shared" si="253"/>
        <v>-1799.1428571428571</v>
      </c>
      <c r="O948" s="8">
        <f t="shared" si="262"/>
        <v>28734827.476338696</v>
      </c>
      <c r="P948" s="8">
        <f t="shared" si="254"/>
        <v>451588.26486530527</v>
      </c>
      <c r="Q948" s="8">
        <f t="shared" si="263"/>
        <v>1203474.8046121406</v>
      </c>
      <c r="R948" s="8">
        <f t="shared" si="264"/>
        <v>13.37194227346823</v>
      </c>
      <c r="S948" s="9">
        <f t="shared" si="265"/>
        <v>-1713</v>
      </c>
      <c r="T948">
        <f t="shared" si="266"/>
        <v>0</v>
      </c>
      <c r="U948">
        <f t="shared" si="267"/>
        <v>0</v>
      </c>
      <c r="V948" s="8">
        <v>939</v>
      </c>
    </row>
    <row r="949" spans="1:22" x14ac:dyDescent="0.25">
      <c r="A949" s="6">
        <f>'Specific flow'!A9696</f>
        <v>39961</v>
      </c>
      <c r="B949" s="19">
        <f>'Specific flow'!B9696</f>
        <v>7.9748743670886064</v>
      </c>
      <c r="C949" s="9">
        <f t="shared" si="268"/>
        <v>-1713</v>
      </c>
      <c r="D949">
        <f t="shared" si="269"/>
        <v>29417875.653990999</v>
      </c>
      <c r="E949" s="7">
        <f t="shared" si="255"/>
        <v>7.9748743670886064</v>
      </c>
      <c r="F949" s="8">
        <f t="shared" si="256"/>
        <v>689029.14531645563</v>
      </c>
      <c r="G949" s="8">
        <f t="shared" si="257"/>
        <v>6</v>
      </c>
      <c r="H949" s="8">
        <f t="shared" si="258"/>
        <v>518400</v>
      </c>
      <c r="I949" s="8">
        <f t="shared" si="259"/>
        <v>170629.14531645563</v>
      </c>
      <c r="J949" s="8">
        <f t="shared" si="260"/>
        <v>29588504.799307454</v>
      </c>
      <c r="K949" s="8">
        <f>VLOOKUP('400'!J949,Lookup!$A$3:$C$5200,2,TRUE)</f>
        <v>-1692</v>
      </c>
      <c r="L949" s="8">
        <f t="shared" si="261"/>
        <v>-21</v>
      </c>
      <c r="M949" s="8">
        <f t="shared" si="252"/>
        <v>0</v>
      </c>
      <c r="N949" s="8">
        <f t="shared" si="253"/>
        <v>-1770.1428571428571</v>
      </c>
      <c r="O949" s="8">
        <f t="shared" si="262"/>
        <v>28963265.647125699</v>
      </c>
      <c r="P949" s="8">
        <f t="shared" si="254"/>
        <v>454610.00686530024</v>
      </c>
      <c r="Q949" s="8">
        <f t="shared" si="263"/>
        <v>1143639.1521817558</v>
      </c>
      <c r="R949" s="8">
        <f t="shared" si="264"/>
        <v>12.707101690908397</v>
      </c>
      <c r="S949" s="9">
        <f t="shared" si="265"/>
        <v>-1692</v>
      </c>
      <c r="T949">
        <f t="shared" si="266"/>
        <v>0</v>
      </c>
      <c r="U949">
        <f t="shared" si="267"/>
        <v>0</v>
      </c>
      <c r="V949" s="8">
        <v>940</v>
      </c>
    </row>
    <row r="950" spans="1:22" x14ac:dyDescent="0.25">
      <c r="A950" s="6">
        <f>'Specific flow'!A9697</f>
        <v>39962</v>
      </c>
      <c r="B950" s="19">
        <f>'Specific flow'!B9697</f>
        <v>6.6109746835443035</v>
      </c>
      <c r="C950" s="9">
        <f t="shared" si="268"/>
        <v>-1692</v>
      </c>
      <c r="D950">
        <f t="shared" si="269"/>
        <v>29586446.330104001</v>
      </c>
      <c r="E950" s="7">
        <f t="shared" si="255"/>
        <v>6.6109746835443035</v>
      </c>
      <c r="F950" s="8">
        <f t="shared" si="256"/>
        <v>571188.21265822777</v>
      </c>
      <c r="G950" s="8">
        <f t="shared" si="257"/>
        <v>6</v>
      </c>
      <c r="H950" s="8">
        <f t="shared" si="258"/>
        <v>518400</v>
      </c>
      <c r="I950" s="8">
        <f t="shared" si="259"/>
        <v>52788.212658227771</v>
      </c>
      <c r="J950" s="8">
        <f t="shared" si="260"/>
        <v>29639234.542762227</v>
      </c>
      <c r="K950" s="8">
        <f>VLOOKUP('400'!J950,Lookup!$A$3:$C$5200,2,TRUE)</f>
        <v>-1686</v>
      </c>
      <c r="L950" s="8">
        <f t="shared" si="261"/>
        <v>-6</v>
      </c>
      <c r="M950" s="8">
        <f t="shared" si="252"/>
        <v>0</v>
      </c>
      <c r="N950" s="8">
        <f t="shared" si="253"/>
        <v>-1749.1428571428571</v>
      </c>
      <c r="O950" s="8">
        <f t="shared" si="262"/>
        <v>29129641.865238696</v>
      </c>
      <c r="P950" s="8">
        <f t="shared" si="254"/>
        <v>456804.46486530453</v>
      </c>
      <c r="Q950" s="8">
        <f t="shared" si="263"/>
        <v>1027992.6775235323</v>
      </c>
      <c r="R950" s="8">
        <f t="shared" si="264"/>
        <v>11.422140861372581</v>
      </c>
      <c r="S950" s="9">
        <f t="shared" si="265"/>
        <v>-1686</v>
      </c>
      <c r="T950">
        <f t="shared" si="266"/>
        <v>0</v>
      </c>
      <c r="U950">
        <f t="shared" si="267"/>
        <v>0</v>
      </c>
      <c r="V950" s="8">
        <v>941</v>
      </c>
    </row>
    <row r="951" spans="1:22" x14ac:dyDescent="0.25">
      <c r="A951" s="6">
        <f>'Specific flow'!A9698</f>
        <v>39963</v>
      </c>
      <c r="B951" s="19">
        <f>'Specific flow'!B9698</f>
        <v>7.3477585443037956</v>
      </c>
      <c r="C951" s="9">
        <f t="shared" si="268"/>
        <v>-1686</v>
      </c>
      <c r="D951">
        <f t="shared" si="269"/>
        <v>29634758.085891999</v>
      </c>
      <c r="E951" s="7">
        <f t="shared" si="255"/>
        <v>7.3477585443037956</v>
      </c>
      <c r="F951" s="8">
        <f t="shared" si="256"/>
        <v>634846.33822784794</v>
      </c>
      <c r="G951" s="8">
        <f t="shared" si="257"/>
        <v>6</v>
      </c>
      <c r="H951" s="8">
        <f t="shared" si="258"/>
        <v>518400</v>
      </c>
      <c r="I951" s="8">
        <f t="shared" si="259"/>
        <v>116446.33822784794</v>
      </c>
      <c r="J951" s="8">
        <f t="shared" si="260"/>
        <v>29751204.424119849</v>
      </c>
      <c r="K951" s="8">
        <f>VLOOKUP('400'!J951,Lookup!$A$3:$C$5200,2,TRUE)</f>
        <v>-1672</v>
      </c>
      <c r="L951" s="8">
        <f t="shared" si="261"/>
        <v>-14</v>
      </c>
      <c r="M951" s="8">
        <f t="shared" si="252"/>
        <v>0</v>
      </c>
      <c r="N951" s="8">
        <f t="shared" si="253"/>
        <v>-1743.1428571428571</v>
      </c>
      <c r="O951" s="8">
        <f t="shared" si="262"/>
        <v>29177325.661026694</v>
      </c>
      <c r="P951" s="8">
        <f t="shared" si="254"/>
        <v>457432.42486530542</v>
      </c>
      <c r="Q951" s="8">
        <f t="shared" si="263"/>
        <v>1092278.7630931535</v>
      </c>
      <c r="R951" s="8">
        <f t="shared" si="264"/>
        <v>12.136430701035039</v>
      </c>
      <c r="S951" s="9">
        <f t="shared" si="265"/>
        <v>-1672</v>
      </c>
      <c r="T951">
        <f t="shared" si="266"/>
        <v>0</v>
      </c>
      <c r="U951">
        <f t="shared" si="267"/>
        <v>0</v>
      </c>
      <c r="V951" s="8">
        <v>942</v>
      </c>
    </row>
    <row r="952" spans="1:22" x14ac:dyDescent="0.25">
      <c r="A952" s="6">
        <f>'Specific flow'!A9699</f>
        <v>39964</v>
      </c>
      <c r="B952" s="19">
        <f>'Specific flow'!B9699</f>
        <v>11.714399999999999</v>
      </c>
      <c r="C952" s="9">
        <f t="shared" si="268"/>
        <v>-1672</v>
      </c>
      <c r="D952">
        <f t="shared" si="269"/>
        <v>29747742.939664003</v>
      </c>
      <c r="E952" s="7">
        <f t="shared" si="255"/>
        <v>11.714399999999999</v>
      </c>
      <c r="F952" s="8">
        <f t="shared" si="256"/>
        <v>1012124.1599999999</v>
      </c>
      <c r="G952" s="8">
        <f t="shared" si="257"/>
        <v>6</v>
      </c>
      <c r="H952" s="8">
        <f t="shared" si="258"/>
        <v>518400</v>
      </c>
      <c r="I952" s="8">
        <f t="shared" si="259"/>
        <v>493724.15999999992</v>
      </c>
      <c r="J952" s="8">
        <f t="shared" si="260"/>
        <v>30241467.099664003</v>
      </c>
      <c r="K952" s="8">
        <f>VLOOKUP('400'!J952,Lookup!$A$3:$C$5200,2,TRUE)</f>
        <v>-1612</v>
      </c>
      <c r="L952" s="8">
        <f t="shared" si="261"/>
        <v>-60</v>
      </c>
      <c r="M952" s="8">
        <f t="shared" si="252"/>
        <v>0</v>
      </c>
      <c r="N952" s="8">
        <f t="shared" si="253"/>
        <v>-1729.1428571428571</v>
      </c>
      <c r="O952" s="8">
        <f t="shared" si="262"/>
        <v>29288843.594798695</v>
      </c>
      <c r="P952" s="8">
        <f t="shared" si="254"/>
        <v>458899.34486530721</v>
      </c>
      <c r="Q952" s="8">
        <f t="shared" si="263"/>
        <v>1471023.5048653071</v>
      </c>
      <c r="R952" s="8">
        <f t="shared" si="264"/>
        <v>16.344705609614525</v>
      </c>
      <c r="S952" s="9">
        <f t="shared" si="265"/>
        <v>-1612</v>
      </c>
      <c r="T952">
        <f t="shared" si="266"/>
        <v>0</v>
      </c>
      <c r="U952">
        <f t="shared" si="267"/>
        <v>0</v>
      </c>
      <c r="V952" s="8">
        <v>943</v>
      </c>
    </row>
    <row r="953" spans="1:22" x14ac:dyDescent="0.25">
      <c r="A953" s="6">
        <f>'Specific flow'!A9700</f>
        <v>39965</v>
      </c>
      <c r="B953" s="19">
        <f>'Specific flow'!B9700</f>
        <v>8.6575965189873418</v>
      </c>
      <c r="C953" s="9">
        <f t="shared" si="268"/>
        <v>-1612</v>
      </c>
      <c r="D953">
        <f t="shared" si="269"/>
        <v>30236058.176344004</v>
      </c>
      <c r="E953" s="7">
        <f t="shared" si="255"/>
        <v>8.6575965189873418</v>
      </c>
      <c r="F953" s="8">
        <f t="shared" si="256"/>
        <v>748016.33924050629</v>
      </c>
      <c r="G953" s="8">
        <f t="shared" si="257"/>
        <v>6</v>
      </c>
      <c r="H953" s="8">
        <f t="shared" si="258"/>
        <v>518400</v>
      </c>
      <c r="I953" s="8">
        <f t="shared" si="259"/>
        <v>229616.33924050629</v>
      </c>
      <c r="J953" s="8">
        <f t="shared" si="260"/>
        <v>30465674.51558451</v>
      </c>
      <c r="K953" s="8">
        <f>VLOOKUP('400'!J953,Lookup!$A$3:$C$5200,2,TRUE)</f>
        <v>-1585</v>
      </c>
      <c r="L953" s="8">
        <f t="shared" si="261"/>
        <v>-27</v>
      </c>
      <c r="M953" s="8">
        <f t="shared" si="252"/>
        <v>0</v>
      </c>
      <c r="N953" s="8">
        <f t="shared" si="253"/>
        <v>-1669.1428571428571</v>
      </c>
      <c r="O953" s="8">
        <f t="shared" si="262"/>
        <v>29770845.391478695</v>
      </c>
      <c r="P953" s="8">
        <f t="shared" si="254"/>
        <v>465212.78486530855</v>
      </c>
      <c r="Q953" s="8">
        <f t="shared" si="263"/>
        <v>1213229.1241058148</v>
      </c>
      <c r="R953" s="8">
        <f t="shared" si="264"/>
        <v>13.480323601175721</v>
      </c>
      <c r="S953" s="9">
        <f t="shared" si="265"/>
        <v>-1585</v>
      </c>
      <c r="T953">
        <f t="shared" si="266"/>
        <v>0</v>
      </c>
      <c r="U953">
        <f t="shared" si="267"/>
        <v>0</v>
      </c>
      <c r="V953" s="8">
        <v>944</v>
      </c>
    </row>
    <row r="954" spans="1:22" x14ac:dyDescent="0.25">
      <c r="A954" s="6">
        <f>'Specific flow'!A9701</f>
        <v>39966</v>
      </c>
      <c r="B954" s="19">
        <f>'Specific flow'!B9701</f>
        <v>8.3193246835443038</v>
      </c>
      <c r="C954" s="9">
        <f t="shared" si="268"/>
        <v>-1585</v>
      </c>
      <c r="D954">
        <f t="shared" si="269"/>
        <v>30457974.513895001</v>
      </c>
      <c r="E954" s="7">
        <f t="shared" si="255"/>
        <v>8.3193246835443038</v>
      </c>
      <c r="F954" s="8">
        <f t="shared" si="256"/>
        <v>718789.65265822783</v>
      </c>
      <c r="G954" s="8">
        <f t="shared" si="257"/>
        <v>6</v>
      </c>
      <c r="H954" s="8">
        <f t="shared" si="258"/>
        <v>518400</v>
      </c>
      <c r="I954" s="8">
        <f t="shared" si="259"/>
        <v>200389.65265822783</v>
      </c>
      <c r="J954" s="8">
        <f t="shared" si="260"/>
        <v>30658364.166553229</v>
      </c>
      <c r="K954" s="8">
        <f>VLOOKUP('400'!J954,Lookup!$A$3:$C$5200,2,TRUE)</f>
        <v>-1561</v>
      </c>
      <c r="L954" s="8">
        <f t="shared" si="261"/>
        <v>-24</v>
      </c>
      <c r="M954" s="8">
        <f t="shared" si="252"/>
        <v>0</v>
      </c>
      <c r="N954" s="8">
        <f t="shared" si="253"/>
        <v>-1642.1428571428571</v>
      </c>
      <c r="O954" s="8">
        <f t="shared" si="262"/>
        <v>29989906.587029696</v>
      </c>
      <c r="P954" s="8">
        <f t="shared" si="254"/>
        <v>468067.92686530575</v>
      </c>
      <c r="Q954" s="8">
        <f t="shared" si="263"/>
        <v>1186857.5795235336</v>
      </c>
      <c r="R954" s="8">
        <f t="shared" si="264"/>
        <v>13.187306439150372</v>
      </c>
      <c r="S954" s="9">
        <f t="shared" si="265"/>
        <v>-1561</v>
      </c>
      <c r="T954">
        <f t="shared" si="266"/>
        <v>0</v>
      </c>
      <c r="U954">
        <f t="shared" si="267"/>
        <v>0</v>
      </c>
      <c r="V954" s="8">
        <v>945</v>
      </c>
    </row>
    <row r="955" spans="1:22" x14ac:dyDescent="0.25">
      <c r="A955" s="6">
        <f>'Specific flow'!A9702</f>
        <v>39967</v>
      </c>
      <c r="B955" s="19">
        <f>'Specific flow'!B9702</f>
        <v>6.9878620253164554</v>
      </c>
      <c r="C955" s="9">
        <f t="shared" si="268"/>
        <v>-1561</v>
      </c>
      <c r="D955">
        <f t="shared" si="269"/>
        <v>30656371.298767</v>
      </c>
      <c r="E955" s="7">
        <f t="shared" si="255"/>
        <v>6.9878620253164554</v>
      </c>
      <c r="F955" s="8">
        <f t="shared" si="256"/>
        <v>603751.27898734179</v>
      </c>
      <c r="G955" s="8">
        <f t="shared" si="257"/>
        <v>6</v>
      </c>
      <c r="H955" s="8">
        <f t="shared" si="258"/>
        <v>518400</v>
      </c>
      <c r="I955" s="8">
        <f t="shared" si="259"/>
        <v>85351.278987341793</v>
      </c>
      <c r="J955" s="8">
        <f t="shared" si="260"/>
        <v>30741722.577754341</v>
      </c>
      <c r="K955" s="8">
        <f>VLOOKUP('400'!J955,Lookup!$A$3:$C$5200,2,TRUE)</f>
        <v>-1551</v>
      </c>
      <c r="L955" s="8">
        <f t="shared" si="261"/>
        <v>-10</v>
      </c>
      <c r="M955" s="8">
        <f t="shared" si="252"/>
        <v>0</v>
      </c>
      <c r="N955" s="8">
        <f t="shared" si="253"/>
        <v>-1618.1428571428571</v>
      </c>
      <c r="O955" s="8">
        <f t="shared" si="262"/>
        <v>30185758.123901695</v>
      </c>
      <c r="P955" s="8">
        <f t="shared" si="254"/>
        <v>470613.17486530542</v>
      </c>
      <c r="Q955" s="8">
        <f t="shared" si="263"/>
        <v>1074364.4538526472</v>
      </c>
      <c r="R955" s="8">
        <f t="shared" si="264"/>
        <v>11.937382820584968</v>
      </c>
      <c r="S955" s="9">
        <f t="shared" si="265"/>
        <v>-1551</v>
      </c>
      <c r="T955">
        <f t="shared" si="266"/>
        <v>0</v>
      </c>
      <c r="U955">
        <f t="shared" si="267"/>
        <v>0</v>
      </c>
      <c r="V955" s="8">
        <v>946</v>
      </c>
    </row>
    <row r="956" spans="1:22" x14ac:dyDescent="0.25">
      <c r="A956" s="6">
        <f>'Specific flow'!A9703</f>
        <v>39968</v>
      </c>
      <c r="B956" s="19">
        <f>'Specific flow'!B9703</f>
        <v>9.5658332278480991</v>
      </c>
      <c r="C956" s="9">
        <f t="shared" si="268"/>
        <v>-1551</v>
      </c>
      <c r="D956">
        <f t="shared" si="269"/>
        <v>30739353.412296999</v>
      </c>
      <c r="E956" s="7">
        <f t="shared" si="255"/>
        <v>9.5658332278480991</v>
      </c>
      <c r="F956" s="8">
        <f t="shared" si="256"/>
        <v>826487.99088607577</v>
      </c>
      <c r="G956" s="8">
        <f t="shared" si="257"/>
        <v>6</v>
      </c>
      <c r="H956" s="8">
        <f t="shared" si="258"/>
        <v>518400</v>
      </c>
      <c r="I956" s="8">
        <f t="shared" si="259"/>
        <v>308087.99088607577</v>
      </c>
      <c r="J956" s="8">
        <f t="shared" si="260"/>
        <v>31047441.403183077</v>
      </c>
      <c r="K956" s="8">
        <f>VLOOKUP('400'!J956,Lookup!$A$3:$C$5200,2,TRUE)</f>
        <v>-1515</v>
      </c>
      <c r="L956" s="8">
        <f t="shared" si="261"/>
        <v>-36</v>
      </c>
      <c r="M956" s="8">
        <f t="shared" si="252"/>
        <v>0</v>
      </c>
      <c r="N956" s="8">
        <f t="shared" si="253"/>
        <v>-1608.1428571428571</v>
      </c>
      <c r="O956" s="8">
        <f t="shared" si="262"/>
        <v>30267677.677431695</v>
      </c>
      <c r="P956" s="8">
        <f t="shared" si="254"/>
        <v>471675.73486530408</v>
      </c>
      <c r="Q956" s="8">
        <f t="shared" si="263"/>
        <v>1298163.72575138</v>
      </c>
      <c r="R956" s="8">
        <f t="shared" si="264"/>
        <v>14.424041397237556</v>
      </c>
      <c r="S956" s="9">
        <f t="shared" si="265"/>
        <v>-1515</v>
      </c>
      <c r="T956">
        <f t="shared" si="266"/>
        <v>0</v>
      </c>
      <c r="U956">
        <f t="shared" si="267"/>
        <v>0</v>
      </c>
      <c r="V956" s="8">
        <v>947</v>
      </c>
    </row>
    <row r="957" spans="1:22" x14ac:dyDescent="0.25">
      <c r="A957" s="6">
        <f>'Specific flow'!A9704</f>
        <v>39969</v>
      </c>
      <c r="B957" s="19">
        <f>'Specific flow'!B9704</f>
        <v>7.9100003164556965</v>
      </c>
      <c r="C957" s="9">
        <f t="shared" si="268"/>
        <v>-1515</v>
      </c>
      <c r="D957">
        <f t="shared" si="269"/>
        <v>31039636.014805</v>
      </c>
      <c r="E957" s="7">
        <f t="shared" si="255"/>
        <v>7.9100003164556965</v>
      </c>
      <c r="F957" s="8">
        <f t="shared" si="256"/>
        <v>683424.02734177222</v>
      </c>
      <c r="G957" s="8">
        <f t="shared" si="257"/>
        <v>6</v>
      </c>
      <c r="H957" s="8">
        <f t="shared" si="258"/>
        <v>518400</v>
      </c>
      <c r="I957" s="8">
        <f t="shared" si="259"/>
        <v>165024.02734177222</v>
      </c>
      <c r="J957" s="8">
        <f t="shared" si="260"/>
        <v>31204660.042146772</v>
      </c>
      <c r="K957" s="8">
        <f>VLOOKUP('400'!J957,Lookup!$A$3:$C$5200,2,TRUE)</f>
        <v>-1496</v>
      </c>
      <c r="L957" s="8">
        <f t="shared" si="261"/>
        <v>-19</v>
      </c>
      <c r="M957" s="8">
        <f t="shared" si="252"/>
        <v>0</v>
      </c>
      <c r="N957" s="8">
        <f t="shared" si="253"/>
        <v>-1572.1428571428571</v>
      </c>
      <c r="O957" s="8">
        <f t="shared" si="262"/>
        <v>30564125.127939694</v>
      </c>
      <c r="P957" s="8">
        <f t="shared" si="254"/>
        <v>475510.88686530665</v>
      </c>
      <c r="Q957" s="8">
        <f t="shared" si="263"/>
        <v>1158934.914207079</v>
      </c>
      <c r="R957" s="8">
        <f t="shared" si="264"/>
        <v>12.877054602300877</v>
      </c>
      <c r="S957" s="9">
        <f t="shared" si="265"/>
        <v>-1496</v>
      </c>
      <c r="T957">
        <f t="shared" si="266"/>
        <v>0</v>
      </c>
      <c r="U957">
        <f t="shared" si="267"/>
        <v>0</v>
      </c>
      <c r="V957" s="8">
        <v>948</v>
      </c>
    </row>
    <row r="958" spans="1:22" x14ac:dyDescent="0.25">
      <c r="A958" s="6">
        <f>'Specific flow'!A9705</f>
        <v>39970</v>
      </c>
      <c r="B958" s="19">
        <f>'Specific flow'!B9705</f>
        <v>5.8587446202531641</v>
      </c>
      <c r="C958" s="9">
        <f t="shared" si="268"/>
        <v>-1496</v>
      </c>
      <c r="D958">
        <f t="shared" si="269"/>
        <v>31199097.089712001</v>
      </c>
      <c r="E958" s="7">
        <f t="shared" si="255"/>
        <v>5.8587446202531641</v>
      </c>
      <c r="F958" s="8">
        <f t="shared" si="256"/>
        <v>506195.53518987336</v>
      </c>
      <c r="G958" s="8">
        <f t="shared" si="257"/>
        <v>6</v>
      </c>
      <c r="H958" s="8">
        <f t="shared" si="258"/>
        <v>518400</v>
      </c>
      <c r="I958" s="8">
        <f t="shared" si="259"/>
        <v>-12204.464810126636</v>
      </c>
      <c r="J958" s="8">
        <f t="shared" si="260"/>
        <v>31186892.624901876</v>
      </c>
      <c r="K958" s="8">
        <f>VLOOKUP('400'!J958,Lookup!$A$3:$C$5200,2,TRUE)</f>
        <v>-1498</v>
      </c>
      <c r="L958" s="8">
        <f t="shared" si="261"/>
        <v>2</v>
      </c>
      <c r="M958" s="8">
        <f t="shared" si="252"/>
        <v>0</v>
      </c>
      <c r="N958" s="8">
        <f t="shared" si="253"/>
        <v>-1553.1428571428571</v>
      </c>
      <c r="O958" s="8">
        <f t="shared" si="262"/>
        <v>30721555.824846692</v>
      </c>
      <c r="P958" s="8">
        <f t="shared" si="254"/>
        <v>477541.264865309</v>
      </c>
      <c r="Q958" s="8">
        <f t="shared" si="263"/>
        <v>983736.80005518231</v>
      </c>
      <c r="R958" s="8">
        <f t="shared" si="264"/>
        <v>10.930408889502026</v>
      </c>
      <c r="S958" s="9">
        <f t="shared" si="265"/>
        <v>-1498</v>
      </c>
      <c r="T958">
        <f t="shared" si="266"/>
        <v>0</v>
      </c>
      <c r="U958">
        <f t="shared" si="267"/>
        <v>0</v>
      </c>
      <c r="V958" s="8">
        <v>949</v>
      </c>
    </row>
    <row r="959" spans="1:22" x14ac:dyDescent="0.25">
      <c r="A959" s="6">
        <f>'Specific flow'!A9706</f>
        <v>39971</v>
      </c>
      <c r="B959" s="19">
        <f>'Specific flow'!B9706</f>
        <v>5.4247063291139241</v>
      </c>
      <c r="C959" s="9">
        <f t="shared" si="268"/>
        <v>-1498</v>
      </c>
      <c r="D959">
        <f t="shared" si="269"/>
        <v>31182279.811035998</v>
      </c>
      <c r="E959" s="7">
        <f t="shared" si="255"/>
        <v>5.4247063291139241</v>
      </c>
      <c r="F959" s="8">
        <f t="shared" si="256"/>
        <v>468694.62683544302</v>
      </c>
      <c r="G959" s="8">
        <f t="shared" si="257"/>
        <v>6</v>
      </c>
      <c r="H959" s="8">
        <f t="shared" si="258"/>
        <v>518400</v>
      </c>
      <c r="I959" s="8">
        <f t="shared" si="259"/>
        <v>-49705.373164556979</v>
      </c>
      <c r="J959" s="8">
        <f t="shared" si="260"/>
        <v>31132574.437871441</v>
      </c>
      <c r="K959" s="8">
        <f>VLOOKUP('400'!J959,Lookup!$A$3:$C$5200,2,TRUE)</f>
        <v>-1504</v>
      </c>
      <c r="L959" s="8">
        <f t="shared" si="261"/>
        <v>6</v>
      </c>
      <c r="M959" s="8">
        <f t="shared" si="252"/>
        <v>0</v>
      </c>
      <c r="N959" s="8">
        <f t="shared" si="253"/>
        <v>-1555.1428571428571</v>
      </c>
      <c r="O959" s="8">
        <f t="shared" si="262"/>
        <v>30704952.474170696</v>
      </c>
      <c r="P959" s="8">
        <f t="shared" si="254"/>
        <v>477327.33686530218</v>
      </c>
      <c r="Q959" s="8">
        <f t="shared" si="263"/>
        <v>946021.96370074525</v>
      </c>
      <c r="R959" s="8">
        <f t="shared" si="264"/>
        <v>10.511355152230502</v>
      </c>
      <c r="S959" s="9">
        <f t="shared" si="265"/>
        <v>-1504</v>
      </c>
      <c r="T959">
        <f t="shared" si="266"/>
        <v>0</v>
      </c>
      <c r="U959">
        <f t="shared" si="267"/>
        <v>0</v>
      </c>
      <c r="V959" s="8">
        <v>950</v>
      </c>
    </row>
    <row r="960" spans="1:22" x14ac:dyDescent="0.25">
      <c r="A960" s="6">
        <f>'Specific flow'!A9707</f>
        <v>39972</v>
      </c>
      <c r="B960" s="19">
        <f>'Specific flow'!B9707</f>
        <v>5.0740775316455693</v>
      </c>
      <c r="C960" s="9">
        <f t="shared" si="268"/>
        <v>-1504</v>
      </c>
      <c r="D960">
        <f t="shared" si="269"/>
        <v>31131873.032127999</v>
      </c>
      <c r="E960" s="7">
        <f t="shared" si="255"/>
        <v>5.0740775316455693</v>
      </c>
      <c r="F960" s="8">
        <f t="shared" si="256"/>
        <v>438400.2987341772</v>
      </c>
      <c r="G960" s="8">
        <f t="shared" si="257"/>
        <v>6</v>
      </c>
      <c r="H960" s="8">
        <f t="shared" si="258"/>
        <v>518400</v>
      </c>
      <c r="I960" s="8">
        <f t="shared" si="259"/>
        <v>-79999.701265822805</v>
      </c>
      <c r="J960" s="8">
        <f t="shared" si="260"/>
        <v>31051873.330862176</v>
      </c>
      <c r="K960" s="8">
        <f>VLOOKUP('400'!J960,Lookup!$A$3:$C$5200,2,TRUE)</f>
        <v>-1514</v>
      </c>
      <c r="L960" s="8">
        <f t="shared" si="261"/>
        <v>10</v>
      </c>
      <c r="M960" s="8">
        <f t="shared" si="252"/>
        <v>0</v>
      </c>
      <c r="N960" s="8">
        <f t="shared" si="253"/>
        <v>-1561.1428571428571</v>
      </c>
      <c r="O960" s="8">
        <f t="shared" si="262"/>
        <v>30655187.191262692</v>
      </c>
      <c r="P960" s="8">
        <f t="shared" si="254"/>
        <v>476685.84086530656</v>
      </c>
      <c r="Q960" s="8">
        <f t="shared" si="263"/>
        <v>915086.13959948369</v>
      </c>
      <c r="R960" s="8">
        <f t="shared" si="264"/>
        <v>10.167623773327596</v>
      </c>
      <c r="S960" s="9">
        <f t="shared" si="265"/>
        <v>-1514</v>
      </c>
      <c r="T960">
        <f t="shared" si="266"/>
        <v>0</v>
      </c>
      <c r="U960">
        <f t="shared" si="267"/>
        <v>0</v>
      </c>
      <c r="V960" s="8">
        <v>951</v>
      </c>
    </row>
    <row r="961" spans="1:22" x14ac:dyDescent="0.25">
      <c r="A961" s="6">
        <f>'Specific flow'!A9708</f>
        <v>39973</v>
      </c>
      <c r="B961" s="19">
        <f>'Specific flow'!B9708</f>
        <v>5.6950148734177208</v>
      </c>
      <c r="C961" s="9">
        <f t="shared" si="268"/>
        <v>-1514</v>
      </c>
      <c r="D961">
        <f t="shared" si="269"/>
        <v>31048011.823548004</v>
      </c>
      <c r="E961" s="7">
        <f t="shared" si="255"/>
        <v>5.6950148734177208</v>
      </c>
      <c r="F961" s="8">
        <f t="shared" si="256"/>
        <v>492049.28506329108</v>
      </c>
      <c r="G961" s="8">
        <f t="shared" si="257"/>
        <v>6</v>
      </c>
      <c r="H961" s="8">
        <f t="shared" si="258"/>
        <v>518400</v>
      </c>
      <c r="I961" s="8">
        <f t="shared" si="259"/>
        <v>-26350.714936708915</v>
      </c>
      <c r="J961" s="8">
        <f t="shared" si="260"/>
        <v>31021661.108611297</v>
      </c>
      <c r="K961" s="8">
        <f>VLOOKUP('400'!J961,Lookup!$A$3:$C$5200,2,TRUE)</f>
        <v>-1518</v>
      </c>
      <c r="L961" s="8">
        <f t="shared" si="261"/>
        <v>4</v>
      </c>
      <c r="M961" s="8">
        <f t="shared" si="252"/>
        <v>0</v>
      </c>
      <c r="N961" s="8">
        <f t="shared" si="253"/>
        <v>-1571.1428571428571</v>
      </c>
      <c r="O961" s="8">
        <f t="shared" si="262"/>
        <v>30572394.182682693</v>
      </c>
      <c r="P961" s="8">
        <f t="shared" si="254"/>
        <v>475617.64086531103</v>
      </c>
      <c r="Q961" s="8">
        <f t="shared" si="263"/>
        <v>967666.92592860211</v>
      </c>
      <c r="R961" s="8">
        <f t="shared" si="264"/>
        <v>10.751854732540023</v>
      </c>
      <c r="S961" s="9">
        <f t="shared" si="265"/>
        <v>-1518</v>
      </c>
      <c r="T961">
        <f t="shared" si="266"/>
        <v>0</v>
      </c>
      <c r="U961">
        <f t="shared" si="267"/>
        <v>0</v>
      </c>
      <c r="V961" s="8">
        <v>952</v>
      </c>
    </row>
    <row r="962" spans="1:22" x14ac:dyDescent="0.25">
      <c r="A962" s="6">
        <f>'Specific flow'!A9709</f>
        <v>39974</v>
      </c>
      <c r="B962" s="19">
        <f>'Specific flow'!B9709</f>
        <v>4.8454737341772143</v>
      </c>
      <c r="C962" s="9">
        <f t="shared" si="268"/>
        <v>-1518</v>
      </c>
      <c r="D962">
        <f t="shared" si="269"/>
        <v>31014519.832276002</v>
      </c>
      <c r="E962" s="7">
        <f t="shared" si="255"/>
        <v>4.8454737341772143</v>
      </c>
      <c r="F962" s="8">
        <f t="shared" si="256"/>
        <v>418648.93063291133</v>
      </c>
      <c r="G962" s="8">
        <f t="shared" si="257"/>
        <v>6</v>
      </c>
      <c r="H962" s="8">
        <f t="shared" si="258"/>
        <v>518400</v>
      </c>
      <c r="I962" s="8">
        <f t="shared" si="259"/>
        <v>-99751.069367088669</v>
      </c>
      <c r="J962" s="8">
        <f t="shared" si="260"/>
        <v>30914768.762908913</v>
      </c>
      <c r="K962" s="8">
        <f>VLOOKUP('400'!J962,Lookup!$A$3:$C$5200,2,TRUE)</f>
        <v>-1530</v>
      </c>
      <c r="L962" s="8">
        <f t="shared" si="261"/>
        <v>12</v>
      </c>
      <c r="M962" s="8">
        <f t="shared" si="252"/>
        <v>0</v>
      </c>
      <c r="N962" s="8">
        <f t="shared" si="253"/>
        <v>-1575.1428571428571</v>
      </c>
      <c r="O962" s="8">
        <f t="shared" si="262"/>
        <v>30539329.135410696</v>
      </c>
      <c r="P962" s="8">
        <f t="shared" si="254"/>
        <v>475190.6968653053</v>
      </c>
      <c r="Q962" s="8">
        <f t="shared" si="263"/>
        <v>893839.62749821669</v>
      </c>
      <c r="R962" s="8">
        <f t="shared" si="264"/>
        <v>9.9315514166468528</v>
      </c>
      <c r="S962" s="9">
        <f t="shared" si="265"/>
        <v>-1530</v>
      </c>
      <c r="T962">
        <f t="shared" si="266"/>
        <v>0</v>
      </c>
      <c r="U962">
        <f t="shared" si="267"/>
        <v>0</v>
      </c>
      <c r="V962" s="8">
        <v>953</v>
      </c>
    </row>
    <row r="963" spans="1:22" x14ac:dyDescent="0.25">
      <c r="A963" s="6">
        <f>'Specific flow'!A9710</f>
        <v>39975</v>
      </c>
      <c r="B963" s="19">
        <f>'Specific flow'!B9710</f>
        <v>4.8964462025316449</v>
      </c>
      <c r="C963" s="9">
        <f t="shared" si="268"/>
        <v>-1530</v>
      </c>
      <c r="D963">
        <f t="shared" si="269"/>
        <v>30914223.656860001</v>
      </c>
      <c r="E963" s="7">
        <f t="shared" si="255"/>
        <v>4.8964462025316449</v>
      </c>
      <c r="F963" s="8">
        <f t="shared" si="256"/>
        <v>423052.95189873414</v>
      </c>
      <c r="G963" s="8">
        <f t="shared" si="257"/>
        <v>6</v>
      </c>
      <c r="H963" s="8">
        <f t="shared" si="258"/>
        <v>518400</v>
      </c>
      <c r="I963" s="8">
        <f t="shared" si="259"/>
        <v>-95347.048101265857</v>
      </c>
      <c r="J963" s="8">
        <f t="shared" si="260"/>
        <v>30818876.608758736</v>
      </c>
      <c r="K963" s="8">
        <f>VLOOKUP('400'!J963,Lookup!$A$3:$C$5200,2,TRUE)</f>
        <v>-1542</v>
      </c>
      <c r="L963" s="8">
        <f t="shared" si="261"/>
        <v>12</v>
      </c>
      <c r="M963" s="8">
        <f t="shared" si="252"/>
        <v>0</v>
      </c>
      <c r="N963" s="8">
        <f t="shared" si="253"/>
        <v>-1587.1428571428571</v>
      </c>
      <c r="O963" s="8">
        <f t="shared" si="262"/>
        <v>30440312.639994696</v>
      </c>
      <c r="P963" s="8">
        <f t="shared" si="254"/>
        <v>473911.0168653056</v>
      </c>
      <c r="Q963" s="8">
        <f t="shared" si="263"/>
        <v>896963.96876403969</v>
      </c>
      <c r="R963" s="8">
        <f t="shared" si="264"/>
        <v>9.9662663196004413</v>
      </c>
      <c r="S963" s="9">
        <f t="shared" si="265"/>
        <v>-1542</v>
      </c>
      <c r="T963">
        <f t="shared" si="266"/>
        <v>0</v>
      </c>
      <c r="U963">
        <f t="shared" si="267"/>
        <v>0</v>
      </c>
      <c r="V963" s="8">
        <v>954</v>
      </c>
    </row>
    <row r="964" spans="1:22" x14ac:dyDescent="0.25">
      <c r="A964" s="6">
        <f>'Specific flow'!A9711</f>
        <v>39976</v>
      </c>
      <c r="B964" s="19">
        <f>'Specific flow'!B9711</f>
        <v>4.9844895569620249</v>
      </c>
      <c r="C964" s="9">
        <f t="shared" si="268"/>
        <v>-1542</v>
      </c>
      <c r="D964">
        <f t="shared" si="269"/>
        <v>30814196.896804001</v>
      </c>
      <c r="E964" s="7">
        <f t="shared" si="255"/>
        <v>4.9844895569620249</v>
      </c>
      <c r="F964" s="8">
        <f t="shared" si="256"/>
        <v>430659.89772151894</v>
      </c>
      <c r="G964" s="8">
        <f t="shared" si="257"/>
        <v>6</v>
      </c>
      <c r="H964" s="8">
        <f t="shared" si="258"/>
        <v>518400</v>
      </c>
      <c r="I964" s="8">
        <f t="shared" si="259"/>
        <v>-87740.102278481063</v>
      </c>
      <c r="J964" s="8">
        <f t="shared" si="260"/>
        <v>30726456.794525519</v>
      </c>
      <c r="K964" s="8">
        <f>VLOOKUP('400'!J964,Lookup!$A$3:$C$5200,2,TRUE)</f>
        <v>-1553</v>
      </c>
      <c r="L964" s="8">
        <f t="shared" si="261"/>
        <v>11</v>
      </c>
      <c r="M964" s="8">
        <f t="shared" si="252"/>
        <v>0</v>
      </c>
      <c r="N964" s="8">
        <f t="shared" si="253"/>
        <v>-1599.1428571428571</v>
      </c>
      <c r="O964" s="8">
        <f t="shared" si="262"/>
        <v>30341563.831938695</v>
      </c>
      <c r="P964" s="8">
        <f t="shared" si="254"/>
        <v>472633.06486530602</v>
      </c>
      <c r="Q964" s="8">
        <f t="shared" si="263"/>
        <v>903292.96258682502</v>
      </c>
      <c r="R964" s="8">
        <f t="shared" si="264"/>
        <v>10.036588473186944</v>
      </c>
      <c r="S964" s="9">
        <f t="shared" si="265"/>
        <v>-1553</v>
      </c>
      <c r="T964">
        <f t="shared" si="266"/>
        <v>0</v>
      </c>
      <c r="U964">
        <f t="shared" si="267"/>
        <v>0</v>
      </c>
      <c r="V964" s="8">
        <v>955</v>
      </c>
    </row>
    <row r="965" spans="1:22" x14ac:dyDescent="0.25">
      <c r="A965" s="6">
        <f>'Specific flow'!A9712</f>
        <v>39977</v>
      </c>
      <c r="B965" s="19">
        <f>'Specific flow'!B9712</f>
        <v>5.3196721518987333</v>
      </c>
      <c r="C965" s="9">
        <f t="shared" si="268"/>
        <v>-1553</v>
      </c>
      <c r="D965">
        <f t="shared" si="269"/>
        <v>30722742.064071</v>
      </c>
      <c r="E965" s="7">
        <f t="shared" si="255"/>
        <v>5.3196721518987333</v>
      </c>
      <c r="F965" s="8">
        <f t="shared" si="256"/>
        <v>459619.67392405058</v>
      </c>
      <c r="G965" s="8">
        <f t="shared" si="257"/>
        <v>6</v>
      </c>
      <c r="H965" s="8">
        <f t="shared" si="258"/>
        <v>518400</v>
      </c>
      <c r="I965" s="8">
        <f t="shared" si="259"/>
        <v>-58780.326075949415</v>
      </c>
      <c r="J965" s="8">
        <f t="shared" si="260"/>
        <v>30663961.737995051</v>
      </c>
      <c r="K965" s="8">
        <f>VLOOKUP('400'!J965,Lookup!$A$3:$C$5200,2,TRUE)</f>
        <v>-1561</v>
      </c>
      <c r="L965" s="8">
        <f t="shared" si="261"/>
        <v>8</v>
      </c>
      <c r="M965" s="8">
        <f t="shared" si="252"/>
        <v>0</v>
      </c>
      <c r="N965" s="8">
        <f t="shared" si="253"/>
        <v>-1610.1428571428571</v>
      </c>
      <c r="O965" s="8">
        <f t="shared" si="262"/>
        <v>30251278.937205695</v>
      </c>
      <c r="P965" s="8">
        <f t="shared" si="254"/>
        <v>471463.12686530501</v>
      </c>
      <c r="Q965" s="8">
        <f t="shared" si="263"/>
        <v>931082.80078935553</v>
      </c>
      <c r="R965" s="8">
        <f t="shared" si="264"/>
        <v>10.345364453215062</v>
      </c>
      <c r="S965" s="9">
        <f t="shared" si="265"/>
        <v>-1561</v>
      </c>
      <c r="T965">
        <f t="shared" si="266"/>
        <v>0</v>
      </c>
      <c r="U965">
        <f t="shared" si="267"/>
        <v>0</v>
      </c>
      <c r="V965" s="8">
        <v>956</v>
      </c>
    </row>
    <row r="966" spans="1:22" x14ac:dyDescent="0.25">
      <c r="A966" s="6">
        <f>'Specific flow'!A9713</f>
        <v>39978</v>
      </c>
      <c r="B966" s="19">
        <f>'Specific flow'!B9713</f>
        <v>4.9057139240506329</v>
      </c>
      <c r="C966" s="9">
        <f t="shared" si="268"/>
        <v>-1561</v>
      </c>
      <c r="D966">
        <f t="shared" si="269"/>
        <v>30656371.298767</v>
      </c>
      <c r="E966" s="7">
        <f t="shared" si="255"/>
        <v>4.9057139240506329</v>
      </c>
      <c r="F966" s="8">
        <f t="shared" si="256"/>
        <v>423853.6830379747</v>
      </c>
      <c r="G966" s="8">
        <f t="shared" si="257"/>
        <v>6</v>
      </c>
      <c r="H966" s="8">
        <f t="shared" si="258"/>
        <v>518400</v>
      </c>
      <c r="I966" s="8">
        <f t="shared" si="259"/>
        <v>-94546.316962025303</v>
      </c>
      <c r="J966" s="8">
        <f t="shared" si="260"/>
        <v>30561824.981804974</v>
      </c>
      <c r="K966" s="8">
        <f>VLOOKUP('400'!J966,Lookup!$A$3:$C$5200,2,TRUE)</f>
        <v>-1573</v>
      </c>
      <c r="L966" s="8">
        <f t="shared" si="261"/>
        <v>12</v>
      </c>
      <c r="M966" s="8">
        <f t="shared" si="252"/>
        <v>0</v>
      </c>
      <c r="N966" s="8">
        <f t="shared" si="253"/>
        <v>-1618.1428571428571</v>
      </c>
      <c r="O966" s="8">
        <f t="shared" si="262"/>
        <v>30185758.123901695</v>
      </c>
      <c r="P966" s="8">
        <f t="shared" si="254"/>
        <v>470613.17486530542</v>
      </c>
      <c r="Q966" s="8">
        <f t="shared" si="263"/>
        <v>894466.85790328006</v>
      </c>
      <c r="R966" s="8">
        <f t="shared" si="264"/>
        <v>9.9385206433697793</v>
      </c>
      <c r="S966" s="9">
        <f t="shared" si="265"/>
        <v>-1573</v>
      </c>
      <c r="T966">
        <f t="shared" si="266"/>
        <v>0</v>
      </c>
      <c r="U966">
        <f t="shared" si="267"/>
        <v>0</v>
      </c>
      <c r="V966" s="8">
        <v>957</v>
      </c>
    </row>
    <row r="967" spans="1:22" x14ac:dyDescent="0.25">
      <c r="A967" s="6">
        <f>'Specific flow'!A9714</f>
        <v>39979</v>
      </c>
      <c r="B967" s="19">
        <f>'Specific flow'!B9714</f>
        <v>4.4330601265822782</v>
      </c>
      <c r="C967" s="9">
        <f t="shared" si="268"/>
        <v>-1573</v>
      </c>
      <c r="D967">
        <f t="shared" si="269"/>
        <v>30557038.848811001</v>
      </c>
      <c r="E967" s="7">
        <f t="shared" si="255"/>
        <v>4.4330601265822782</v>
      </c>
      <c r="F967" s="8">
        <f t="shared" si="256"/>
        <v>383016.39493670885</v>
      </c>
      <c r="G967" s="8">
        <f t="shared" si="257"/>
        <v>6</v>
      </c>
      <c r="H967" s="8">
        <f t="shared" si="258"/>
        <v>518400</v>
      </c>
      <c r="I967" s="8">
        <f t="shared" si="259"/>
        <v>-135383.60506329115</v>
      </c>
      <c r="J967" s="8">
        <f t="shared" si="260"/>
        <v>30421655.243747711</v>
      </c>
      <c r="K967" s="8">
        <f>VLOOKUP('400'!J967,Lookup!$A$3:$C$5200,2,TRUE)</f>
        <v>-1590</v>
      </c>
      <c r="L967" s="8">
        <f t="shared" si="261"/>
        <v>17</v>
      </c>
      <c r="M967" s="8">
        <f t="shared" si="252"/>
        <v>0</v>
      </c>
      <c r="N967" s="8">
        <f t="shared" si="253"/>
        <v>-1630.1428571428571</v>
      </c>
      <c r="O967" s="8">
        <f t="shared" si="262"/>
        <v>30087699.161945693</v>
      </c>
      <c r="P967" s="8">
        <f t="shared" si="254"/>
        <v>469339.68686530739</v>
      </c>
      <c r="Q967" s="8">
        <f t="shared" si="263"/>
        <v>852356.08180201624</v>
      </c>
      <c r="R967" s="8">
        <f t="shared" si="264"/>
        <v>9.4706231311335145</v>
      </c>
      <c r="S967" s="9">
        <f t="shared" si="265"/>
        <v>-1590</v>
      </c>
      <c r="T967">
        <f t="shared" si="266"/>
        <v>0</v>
      </c>
      <c r="U967">
        <f t="shared" si="267"/>
        <v>0</v>
      </c>
      <c r="V967" s="8">
        <v>958</v>
      </c>
    </row>
    <row r="968" spans="1:22" x14ac:dyDescent="0.25">
      <c r="A968" s="6">
        <f>'Specific flow'!A9715</f>
        <v>39980</v>
      </c>
      <c r="B968" s="19">
        <f>'Specific flow'!B9715</f>
        <v>3.4784848101265817</v>
      </c>
      <c r="C968" s="9">
        <f t="shared" si="268"/>
        <v>-1590</v>
      </c>
      <c r="D968">
        <f t="shared" si="269"/>
        <v>30416776.752580002</v>
      </c>
      <c r="E968" s="7">
        <f t="shared" si="255"/>
        <v>3.4784848101265817</v>
      </c>
      <c r="F968" s="8">
        <f t="shared" si="256"/>
        <v>300541.08759493666</v>
      </c>
      <c r="G968" s="8">
        <f t="shared" si="257"/>
        <v>6</v>
      </c>
      <c r="H968" s="8">
        <f t="shared" si="258"/>
        <v>518400</v>
      </c>
      <c r="I968" s="8">
        <f t="shared" si="259"/>
        <v>-217858.91240506334</v>
      </c>
      <c r="J968" s="8">
        <f t="shared" si="260"/>
        <v>30198917.840174939</v>
      </c>
      <c r="K968" s="8">
        <f>VLOOKUP('400'!J968,Lookup!$A$3:$C$5200,2,TRUE)</f>
        <v>-1617</v>
      </c>
      <c r="L968" s="8">
        <f t="shared" si="261"/>
        <v>27</v>
      </c>
      <c r="M968" s="8">
        <f t="shared" si="252"/>
        <v>0</v>
      </c>
      <c r="N968" s="8">
        <f t="shared" si="253"/>
        <v>-1647.1428571428571</v>
      </c>
      <c r="O968" s="8">
        <f t="shared" si="262"/>
        <v>29949238.215714697</v>
      </c>
      <c r="P968" s="8">
        <f t="shared" si="254"/>
        <v>467538.53686530516</v>
      </c>
      <c r="Q968" s="8">
        <f t="shared" si="263"/>
        <v>768079.62446024176</v>
      </c>
      <c r="R968" s="8">
        <f t="shared" si="264"/>
        <v>8.5342180495582411</v>
      </c>
      <c r="S968" s="9">
        <f t="shared" si="265"/>
        <v>-1617</v>
      </c>
      <c r="T968">
        <f t="shared" si="266"/>
        <v>0</v>
      </c>
      <c r="U968">
        <f t="shared" si="267"/>
        <v>0</v>
      </c>
      <c r="V968" s="8">
        <v>959</v>
      </c>
    </row>
    <row r="969" spans="1:22" x14ac:dyDescent="0.25">
      <c r="A969" s="6">
        <f>'Specific flow'!A9716</f>
        <v>39981</v>
      </c>
      <c r="B969" s="19">
        <f>'Specific flow'!B9716</f>
        <v>4.4778541139240513</v>
      </c>
      <c r="C969" s="9">
        <f t="shared" si="268"/>
        <v>-1617</v>
      </c>
      <c r="D969">
        <f t="shared" si="269"/>
        <v>30195110.979079001</v>
      </c>
      <c r="E969" s="7">
        <f t="shared" si="255"/>
        <v>4.4778541139240513</v>
      </c>
      <c r="F969" s="8">
        <f t="shared" si="256"/>
        <v>386886.59544303804</v>
      </c>
      <c r="G969" s="8">
        <f t="shared" si="257"/>
        <v>6</v>
      </c>
      <c r="H969" s="8">
        <f t="shared" si="258"/>
        <v>518400</v>
      </c>
      <c r="I969" s="8">
        <f t="shared" si="259"/>
        <v>-131513.40455696196</v>
      </c>
      <c r="J969" s="8">
        <f t="shared" si="260"/>
        <v>30063597.574522037</v>
      </c>
      <c r="K969" s="8">
        <f>VLOOKUP('400'!J969,Lookup!$A$3:$C$5200,2,TRUE)</f>
        <v>-1634</v>
      </c>
      <c r="L969" s="8">
        <f t="shared" si="261"/>
        <v>17</v>
      </c>
      <c r="M969" s="8">
        <f t="shared" si="252"/>
        <v>0</v>
      </c>
      <c r="N969" s="8">
        <f t="shared" si="253"/>
        <v>-1674.1428571428571</v>
      </c>
      <c r="O969" s="8">
        <f t="shared" si="262"/>
        <v>29730425.964213692</v>
      </c>
      <c r="P969" s="8">
        <f t="shared" si="254"/>
        <v>464685.014865309</v>
      </c>
      <c r="Q969" s="8">
        <f t="shared" si="263"/>
        <v>851571.61030834704</v>
      </c>
      <c r="R969" s="8">
        <f t="shared" si="264"/>
        <v>9.4619067812038562</v>
      </c>
      <c r="S969" s="9">
        <f t="shared" si="265"/>
        <v>-1634</v>
      </c>
      <c r="T969">
        <f t="shared" si="266"/>
        <v>0</v>
      </c>
      <c r="U969">
        <f t="shared" si="267"/>
        <v>0</v>
      </c>
      <c r="V969" s="8">
        <v>960</v>
      </c>
    </row>
    <row r="970" spans="1:22" x14ac:dyDescent="0.25">
      <c r="A970" s="6">
        <f>'Specific flow'!A9717</f>
        <v>39982</v>
      </c>
      <c r="B970" s="19">
        <f>'Specific flow'!B9717</f>
        <v>4.8238490506329121</v>
      </c>
      <c r="C970" s="9">
        <f t="shared" si="268"/>
        <v>-1634</v>
      </c>
      <c r="D970">
        <f t="shared" si="269"/>
        <v>30056236.800588001</v>
      </c>
      <c r="E970" s="7">
        <f t="shared" si="255"/>
        <v>4.8238490506329121</v>
      </c>
      <c r="F970" s="8">
        <f t="shared" si="256"/>
        <v>416780.55797468359</v>
      </c>
      <c r="G970" s="8">
        <f t="shared" si="257"/>
        <v>6</v>
      </c>
      <c r="H970" s="8">
        <f t="shared" si="258"/>
        <v>518400</v>
      </c>
      <c r="I970" s="8">
        <f t="shared" si="259"/>
        <v>-101619.44202531641</v>
      </c>
      <c r="J970" s="8">
        <f t="shared" si="260"/>
        <v>29954617.358562686</v>
      </c>
      <c r="K970" s="8">
        <f>VLOOKUP('400'!J970,Lookup!$A$3:$C$5200,2,TRUE)</f>
        <v>-1647</v>
      </c>
      <c r="L970" s="8">
        <f t="shared" si="261"/>
        <v>13</v>
      </c>
      <c r="M970" s="8">
        <f t="shared" ref="M970:M1033" si="270">IF(L970&gt;$E$4,1,0)</f>
        <v>0</v>
      </c>
      <c r="N970" s="8">
        <f t="shared" ref="N970:N1033" si="271">C970-$E$4</f>
        <v>-1691.1428571428571</v>
      </c>
      <c r="O970" s="8">
        <f t="shared" si="262"/>
        <v>29593343.959722694</v>
      </c>
      <c r="P970" s="8">
        <f t="shared" ref="P970:P1033" si="272">D970-O970</f>
        <v>462892.84086530656</v>
      </c>
      <c r="Q970" s="8">
        <f t="shared" si="263"/>
        <v>879673.39883999014</v>
      </c>
      <c r="R970" s="8">
        <f t="shared" si="264"/>
        <v>9.7741488759998898</v>
      </c>
      <c r="S970" s="9">
        <f t="shared" si="265"/>
        <v>-1647</v>
      </c>
      <c r="T970">
        <f t="shared" si="266"/>
        <v>0</v>
      </c>
      <c r="U970">
        <f t="shared" si="267"/>
        <v>0</v>
      </c>
      <c r="V970" s="8">
        <v>961</v>
      </c>
    </row>
    <row r="971" spans="1:22" x14ac:dyDescent="0.25">
      <c r="A971" s="6">
        <f>'Specific flow'!A9718</f>
        <v>39983</v>
      </c>
      <c r="B971" s="19">
        <f>'Specific flow'!B9718</f>
        <v>5.1466746835443029</v>
      </c>
      <c r="C971" s="9">
        <f t="shared" si="268"/>
        <v>-1647</v>
      </c>
      <c r="D971">
        <f t="shared" si="269"/>
        <v>29950399.528489001</v>
      </c>
      <c r="E971" s="7">
        <f t="shared" ref="E971:E1034" si="273">B971</f>
        <v>5.1466746835443029</v>
      </c>
      <c r="F971" s="8">
        <f t="shared" ref="F971:F1034" si="274">E971*(24*60*60)</f>
        <v>444672.69265822775</v>
      </c>
      <c r="G971" s="8">
        <f t="shared" ref="G971:G1034" si="275">$E$5</f>
        <v>6</v>
      </c>
      <c r="H971" s="8">
        <f t="shared" ref="H971:H1034" si="276">6*(24*60*60)</f>
        <v>518400</v>
      </c>
      <c r="I971" s="8">
        <f t="shared" ref="I971:I1034" si="277">F971-H971</f>
        <v>-73727.307341772248</v>
      </c>
      <c r="J971" s="8">
        <f t="shared" ref="J971:J1034" si="278">D971+I971</f>
        <v>29876672.221147228</v>
      </c>
      <c r="K971" s="8">
        <f>VLOOKUP('400'!J971,Lookup!$A$3:$C$5200,2,TRUE)</f>
        <v>-1657</v>
      </c>
      <c r="L971" s="8">
        <f t="shared" ref="L971:L1034" si="279">C971-K971</f>
        <v>10</v>
      </c>
      <c r="M971" s="8">
        <f t="shared" si="270"/>
        <v>0</v>
      </c>
      <c r="N971" s="8">
        <f t="shared" si="271"/>
        <v>-1704.1428571428571</v>
      </c>
      <c r="O971" s="8">
        <f t="shared" ref="O971:O1034" si="280">0.000035*N971^3+1.09612*N971^2+11455.116638*N971+46000000</f>
        <v>29488874.833623696</v>
      </c>
      <c r="P971" s="8">
        <f t="shared" si="272"/>
        <v>461524.69486530498</v>
      </c>
      <c r="Q971" s="8">
        <f t="shared" ref="Q971:Q1034" si="281">P971+F971</f>
        <v>906197.38752353273</v>
      </c>
      <c r="R971" s="8">
        <f t="shared" ref="R971:R1034" si="282">Q971/(25*60*60)</f>
        <v>10.068859861372585</v>
      </c>
      <c r="S971" s="9">
        <f t="shared" ref="S971:S1034" si="283">MAX(K971,N971)</f>
        <v>-1657</v>
      </c>
      <c r="T971">
        <f t="shared" ref="T971:T1034" si="284">IF(S971&lt;-2500,1,0)</f>
        <v>0</v>
      </c>
      <c r="U971">
        <f t="shared" ref="U971:U1034" si="285">IF(S971&lt;-3000,1,0)</f>
        <v>0</v>
      </c>
      <c r="V971" s="8">
        <v>962</v>
      </c>
    </row>
    <row r="972" spans="1:22" x14ac:dyDescent="0.25">
      <c r="A972" s="6">
        <f>'Specific flow'!A9719</f>
        <v>39984</v>
      </c>
      <c r="B972" s="19">
        <f>'Specific flow'!B9719</f>
        <v>7.5300237341772149</v>
      </c>
      <c r="C972" s="9">
        <f t="shared" ref="C972:C1035" si="286">S971</f>
        <v>-1657</v>
      </c>
      <c r="D972">
        <f t="shared" ref="D972:D1035" si="287">0.000035*C972^3+1.09612*C972^2+11455.116638*C972+46000000</f>
        <v>29869198.598958999</v>
      </c>
      <c r="E972" s="7">
        <f t="shared" si="273"/>
        <v>7.5300237341772149</v>
      </c>
      <c r="F972" s="8">
        <f t="shared" si="274"/>
        <v>650594.05063291139</v>
      </c>
      <c r="G972" s="8">
        <f t="shared" si="275"/>
        <v>6</v>
      </c>
      <c r="H972" s="8">
        <f t="shared" si="276"/>
        <v>518400</v>
      </c>
      <c r="I972" s="8">
        <f t="shared" si="277"/>
        <v>132194.05063291139</v>
      </c>
      <c r="J972" s="8">
        <f t="shared" si="278"/>
        <v>30001392.649591912</v>
      </c>
      <c r="K972" s="8">
        <f>VLOOKUP('400'!J972,Lookup!$A$3:$C$5200,2,TRUE)</f>
        <v>-1641</v>
      </c>
      <c r="L972" s="8">
        <f t="shared" si="279"/>
        <v>-16</v>
      </c>
      <c r="M972" s="8">
        <f t="shared" si="270"/>
        <v>0</v>
      </c>
      <c r="N972" s="8">
        <f t="shared" si="271"/>
        <v>-1714.1428571428571</v>
      </c>
      <c r="O972" s="8">
        <f t="shared" si="280"/>
        <v>29408724.944093697</v>
      </c>
      <c r="P972" s="8">
        <f t="shared" si="272"/>
        <v>460473.65486530215</v>
      </c>
      <c r="Q972" s="8">
        <f t="shared" si="281"/>
        <v>1111067.7054982134</v>
      </c>
      <c r="R972" s="8">
        <f t="shared" si="282"/>
        <v>12.345196727757926</v>
      </c>
      <c r="S972" s="9">
        <f t="shared" si="283"/>
        <v>-1641</v>
      </c>
      <c r="T972">
        <f t="shared" si="284"/>
        <v>0</v>
      </c>
      <c r="U972">
        <f t="shared" si="285"/>
        <v>0</v>
      </c>
      <c r="V972" s="8">
        <v>963</v>
      </c>
    </row>
    <row r="973" spans="1:22" x14ac:dyDescent="0.25">
      <c r="A973" s="6">
        <f>'Specific flow'!A9720</f>
        <v>39985</v>
      </c>
      <c r="B973" s="19">
        <f>'Specific flow'!B9720</f>
        <v>4.7821443037974678</v>
      </c>
      <c r="C973" s="9">
        <f t="shared" si="286"/>
        <v>-1641</v>
      </c>
      <c r="D973">
        <f t="shared" si="287"/>
        <v>29999208.698527001</v>
      </c>
      <c r="E973" s="7">
        <f t="shared" si="273"/>
        <v>4.7821443037974678</v>
      </c>
      <c r="F973" s="8">
        <f t="shared" si="274"/>
        <v>413177.26784810121</v>
      </c>
      <c r="G973" s="8">
        <f t="shared" si="275"/>
        <v>6</v>
      </c>
      <c r="H973" s="8">
        <f t="shared" si="276"/>
        <v>518400</v>
      </c>
      <c r="I973" s="8">
        <f t="shared" si="277"/>
        <v>-105222.73215189879</v>
      </c>
      <c r="J973" s="8">
        <f t="shared" si="278"/>
        <v>29893985.966375101</v>
      </c>
      <c r="K973" s="8">
        <f>VLOOKUP('400'!J973,Lookup!$A$3:$C$5200,2,TRUE)</f>
        <v>-1654</v>
      </c>
      <c r="L973" s="8">
        <f t="shared" si="279"/>
        <v>13</v>
      </c>
      <c r="M973" s="8">
        <f t="shared" si="270"/>
        <v>0</v>
      </c>
      <c r="N973" s="8">
        <f t="shared" si="271"/>
        <v>-1698.1428571428571</v>
      </c>
      <c r="O973" s="8">
        <f t="shared" si="280"/>
        <v>29537052.803661697</v>
      </c>
      <c r="P973" s="8">
        <f t="shared" si="272"/>
        <v>462155.89486530423</v>
      </c>
      <c r="Q973" s="8">
        <f t="shared" si="281"/>
        <v>875333.16271340544</v>
      </c>
      <c r="R973" s="8">
        <f t="shared" si="282"/>
        <v>9.7259240301489491</v>
      </c>
      <c r="S973" s="9">
        <f t="shared" si="283"/>
        <v>-1654</v>
      </c>
      <c r="T973">
        <f t="shared" si="284"/>
        <v>0</v>
      </c>
      <c r="U973">
        <f t="shared" si="285"/>
        <v>0</v>
      </c>
      <c r="V973" s="8">
        <v>964</v>
      </c>
    </row>
    <row r="974" spans="1:22" x14ac:dyDescent="0.25">
      <c r="A974" s="6">
        <f>'Specific flow'!A9721</f>
        <v>39986</v>
      </c>
      <c r="B974" s="19">
        <f>'Specific flow'!B9721</f>
        <v>4.2029117088607588</v>
      </c>
      <c r="C974" s="9">
        <f t="shared" si="286"/>
        <v>-1654</v>
      </c>
      <c r="D974">
        <f t="shared" si="287"/>
        <v>29893539.503427997</v>
      </c>
      <c r="E974" s="7">
        <f t="shared" si="273"/>
        <v>4.2029117088607588</v>
      </c>
      <c r="F974" s="8">
        <f t="shared" si="274"/>
        <v>363131.57164556958</v>
      </c>
      <c r="G974" s="8">
        <f t="shared" si="275"/>
        <v>6</v>
      </c>
      <c r="H974" s="8">
        <f t="shared" si="276"/>
        <v>518400</v>
      </c>
      <c r="I974" s="8">
        <f t="shared" si="277"/>
        <v>-155268.42835443042</v>
      </c>
      <c r="J974" s="8">
        <f t="shared" si="278"/>
        <v>29738271.075073566</v>
      </c>
      <c r="K974" s="8">
        <f>VLOOKUP('400'!J974,Lookup!$A$3:$C$5200,2,TRUE)</f>
        <v>-1674</v>
      </c>
      <c r="L974" s="8">
        <f t="shared" si="279"/>
        <v>20</v>
      </c>
      <c r="M974" s="8">
        <f t="shared" si="270"/>
        <v>0</v>
      </c>
      <c r="N974" s="8">
        <f t="shared" si="271"/>
        <v>-1711.1428571428571</v>
      </c>
      <c r="O974" s="8">
        <f t="shared" si="280"/>
        <v>29432750.662562694</v>
      </c>
      <c r="P974" s="8">
        <f t="shared" si="272"/>
        <v>460788.84086530283</v>
      </c>
      <c r="Q974" s="8">
        <f t="shared" si="281"/>
        <v>823920.41251087235</v>
      </c>
      <c r="R974" s="8">
        <f t="shared" si="282"/>
        <v>9.1546712501208045</v>
      </c>
      <c r="S974" s="9">
        <f t="shared" si="283"/>
        <v>-1674</v>
      </c>
      <c r="T974">
        <f t="shared" si="284"/>
        <v>0</v>
      </c>
      <c r="U974">
        <f t="shared" si="285"/>
        <v>0</v>
      </c>
      <c r="V974" s="8">
        <v>965</v>
      </c>
    </row>
    <row r="975" spans="1:22" x14ac:dyDescent="0.25">
      <c r="A975" s="6">
        <f>'Specific flow'!A9722</f>
        <v>39987</v>
      </c>
      <c r="B975" s="19">
        <f>'Specific flow'!B9722</f>
        <v>3.3101212025316449</v>
      </c>
      <c r="C975" s="9">
        <f t="shared" si="286"/>
        <v>-1674</v>
      </c>
      <c r="D975">
        <f t="shared" si="287"/>
        <v>29731580.166267999</v>
      </c>
      <c r="E975" s="7">
        <f t="shared" si="273"/>
        <v>3.3101212025316449</v>
      </c>
      <c r="F975" s="8">
        <f t="shared" si="274"/>
        <v>285994.4718987341</v>
      </c>
      <c r="G975" s="8">
        <f t="shared" si="275"/>
        <v>6</v>
      </c>
      <c r="H975" s="8">
        <f t="shared" si="276"/>
        <v>518400</v>
      </c>
      <c r="I975" s="8">
        <f t="shared" si="277"/>
        <v>-232405.5281012659</v>
      </c>
      <c r="J975" s="8">
        <f t="shared" si="278"/>
        <v>29499174.638166733</v>
      </c>
      <c r="K975" s="8">
        <f>VLOOKUP('400'!J975,Lookup!$A$3:$C$5200,2,TRUE)</f>
        <v>-1703</v>
      </c>
      <c r="L975" s="8">
        <f t="shared" si="279"/>
        <v>29</v>
      </c>
      <c r="M975" s="8">
        <f t="shared" si="270"/>
        <v>0</v>
      </c>
      <c r="N975" s="8">
        <f t="shared" si="271"/>
        <v>-1731.1428571428571</v>
      </c>
      <c r="O975" s="8">
        <f t="shared" si="280"/>
        <v>29272890.525402695</v>
      </c>
      <c r="P975" s="8">
        <f t="shared" si="272"/>
        <v>458689.64086530358</v>
      </c>
      <c r="Q975" s="8">
        <f t="shared" si="281"/>
        <v>744684.11276403768</v>
      </c>
      <c r="R975" s="8">
        <f t="shared" si="282"/>
        <v>8.274267919600419</v>
      </c>
      <c r="S975" s="9">
        <f t="shared" si="283"/>
        <v>-1703</v>
      </c>
      <c r="T975">
        <f t="shared" si="284"/>
        <v>0</v>
      </c>
      <c r="U975">
        <f t="shared" si="285"/>
        <v>0</v>
      </c>
      <c r="V975" s="8">
        <v>966</v>
      </c>
    </row>
    <row r="976" spans="1:22" x14ac:dyDescent="0.25">
      <c r="A976" s="6">
        <f>'Specific flow'!A9723</f>
        <v>39988</v>
      </c>
      <c r="B976" s="19">
        <f>'Specific flow'!B9723</f>
        <v>4.8284829113924044</v>
      </c>
      <c r="C976" s="9">
        <f t="shared" si="286"/>
        <v>-1703</v>
      </c>
      <c r="D976">
        <f t="shared" si="287"/>
        <v>29498046.497120999</v>
      </c>
      <c r="E976" s="7">
        <f t="shared" si="273"/>
        <v>4.8284829113924044</v>
      </c>
      <c r="F976" s="8">
        <f t="shared" si="274"/>
        <v>417180.92354430375</v>
      </c>
      <c r="G976" s="8">
        <f t="shared" si="275"/>
        <v>6</v>
      </c>
      <c r="H976" s="8">
        <f t="shared" si="276"/>
        <v>518400</v>
      </c>
      <c r="I976" s="8">
        <f t="shared" si="277"/>
        <v>-101219.07645569625</v>
      </c>
      <c r="J976" s="8">
        <f t="shared" si="278"/>
        <v>29396827.420665301</v>
      </c>
      <c r="K976" s="8">
        <f>VLOOKUP('400'!J976,Lookup!$A$3:$C$5200,2,TRUE)</f>
        <v>-1716</v>
      </c>
      <c r="L976" s="8">
        <f t="shared" si="279"/>
        <v>13</v>
      </c>
      <c r="M976" s="8">
        <f t="shared" si="270"/>
        <v>0</v>
      </c>
      <c r="N976" s="8">
        <f t="shared" si="271"/>
        <v>-1760.1428571428571</v>
      </c>
      <c r="O976" s="8">
        <f t="shared" si="280"/>
        <v>29042392.170255695</v>
      </c>
      <c r="P976" s="8">
        <f t="shared" si="272"/>
        <v>455654.32686530426</v>
      </c>
      <c r="Q976" s="8">
        <f t="shared" si="281"/>
        <v>872835.25040960801</v>
      </c>
      <c r="R976" s="8">
        <f t="shared" si="282"/>
        <v>9.6981694489956443</v>
      </c>
      <c r="S976" s="9">
        <f t="shared" si="283"/>
        <v>-1716</v>
      </c>
      <c r="T976">
        <f t="shared" si="284"/>
        <v>0</v>
      </c>
      <c r="U976">
        <f t="shared" si="285"/>
        <v>0</v>
      </c>
      <c r="V976" s="8">
        <v>967</v>
      </c>
    </row>
    <row r="977" spans="1:22" x14ac:dyDescent="0.25">
      <c r="A977" s="6">
        <f>'Specific flow'!A9724</f>
        <v>39989</v>
      </c>
      <c r="B977" s="19">
        <f>'Specific flow'!B9724</f>
        <v>7.262804430379747</v>
      </c>
      <c r="C977" s="9">
        <f t="shared" si="286"/>
        <v>-1716</v>
      </c>
      <c r="D977">
        <f t="shared" si="287"/>
        <v>29393860.144552</v>
      </c>
      <c r="E977" s="7">
        <f t="shared" si="273"/>
        <v>7.262804430379747</v>
      </c>
      <c r="F977" s="8">
        <f t="shared" si="274"/>
        <v>627506.30278481019</v>
      </c>
      <c r="G977" s="8">
        <f t="shared" si="275"/>
        <v>6</v>
      </c>
      <c r="H977" s="8">
        <f t="shared" si="276"/>
        <v>518400</v>
      </c>
      <c r="I977" s="8">
        <f t="shared" si="277"/>
        <v>109106.30278481019</v>
      </c>
      <c r="J977" s="8">
        <f t="shared" si="278"/>
        <v>29502966.447336812</v>
      </c>
      <c r="K977" s="8">
        <f>VLOOKUP('400'!J977,Lookup!$A$3:$C$5200,2,TRUE)</f>
        <v>-1703</v>
      </c>
      <c r="L977" s="8">
        <f t="shared" si="279"/>
        <v>-13</v>
      </c>
      <c r="M977" s="8">
        <f t="shared" si="270"/>
        <v>0</v>
      </c>
      <c r="N977" s="8">
        <f t="shared" si="271"/>
        <v>-1773.1428571428571</v>
      </c>
      <c r="O977" s="8">
        <f t="shared" si="280"/>
        <v>28939563.199686695</v>
      </c>
      <c r="P977" s="8">
        <f t="shared" si="272"/>
        <v>454296.94486530498</v>
      </c>
      <c r="Q977" s="8">
        <f t="shared" si="281"/>
        <v>1081803.2476501153</v>
      </c>
      <c r="R977" s="8">
        <f t="shared" si="282"/>
        <v>12.020036085001282</v>
      </c>
      <c r="S977" s="9">
        <f t="shared" si="283"/>
        <v>-1703</v>
      </c>
      <c r="T977">
        <f t="shared" si="284"/>
        <v>0</v>
      </c>
      <c r="U977">
        <f t="shared" si="285"/>
        <v>0</v>
      </c>
      <c r="V977" s="8">
        <v>968</v>
      </c>
    </row>
    <row r="978" spans="1:22" x14ac:dyDescent="0.25">
      <c r="A978" s="6">
        <f>'Specific flow'!A9725</f>
        <v>39990</v>
      </c>
      <c r="B978" s="19">
        <f>'Specific flow'!B9725</f>
        <v>6.5939838607594936</v>
      </c>
      <c r="C978" s="9">
        <f t="shared" si="286"/>
        <v>-1703</v>
      </c>
      <c r="D978">
        <f t="shared" si="287"/>
        <v>29498046.497120999</v>
      </c>
      <c r="E978" s="7">
        <f t="shared" si="273"/>
        <v>6.5939838607594936</v>
      </c>
      <c r="F978" s="8">
        <f t="shared" si="274"/>
        <v>569720.20556962024</v>
      </c>
      <c r="G978" s="8">
        <f t="shared" si="275"/>
        <v>6</v>
      </c>
      <c r="H978" s="8">
        <f t="shared" si="276"/>
        <v>518400</v>
      </c>
      <c r="I978" s="8">
        <f t="shared" si="277"/>
        <v>51320.205569620244</v>
      </c>
      <c r="J978" s="8">
        <f t="shared" si="278"/>
        <v>29549366.70269062</v>
      </c>
      <c r="K978" s="8">
        <f>VLOOKUP('400'!J978,Lookup!$A$3:$C$5200,2,TRUE)</f>
        <v>-1697</v>
      </c>
      <c r="L978" s="8">
        <f t="shared" si="279"/>
        <v>-6</v>
      </c>
      <c r="M978" s="8">
        <f t="shared" si="270"/>
        <v>0</v>
      </c>
      <c r="N978" s="8">
        <f t="shared" si="271"/>
        <v>-1760.1428571428571</v>
      </c>
      <c r="O978" s="8">
        <f t="shared" si="280"/>
        <v>29042392.170255695</v>
      </c>
      <c r="P978" s="8">
        <f t="shared" si="272"/>
        <v>455654.32686530426</v>
      </c>
      <c r="Q978" s="8">
        <f t="shared" si="281"/>
        <v>1025374.5324349245</v>
      </c>
      <c r="R978" s="8">
        <f t="shared" si="282"/>
        <v>11.393050360388051</v>
      </c>
      <c r="S978" s="9">
        <f t="shared" si="283"/>
        <v>-1697</v>
      </c>
      <c r="T978">
        <f t="shared" si="284"/>
        <v>0</v>
      </c>
      <c r="U978">
        <f t="shared" si="285"/>
        <v>0</v>
      </c>
      <c r="V978" s="8">
        <v>969</v>
      </c>
    </row>
    <row r="979" spans="1:22" x14ac:dyDescent="0.25">
      <c r="A979" s="6">
        <f>'Specific flow'!A9726</f>
        <v>39991</v>
      </c>
      <c r="B979" s="19">
        <f>'Specific flow'!B9726</f>
        <v>5.1250499999999999</v>
      </c>
      <c r="C979" s="9">
        <f t="shared" si="286"/>
        <v>-1697</v>
      </c>
      <c r="D979">
        <f t="shared" si="287"/>
        <v>29546237.050839003</v>
      </c>
      <c r="E979" s="7">
        <f t="shared" si="273"/>
        <v>5.1250499999999999</v>
      </c>
      <c r="F979" s="8">
        <f t="shared" si="274"/>
        <v>442804.32</v>
      </c>
      <c r="G979" s="8">
        <f t="shared" si="275"/>
        <v>6</v>
      </c>
      <c r="H979" s="8">
        <f t="shared" si="276"/>
        <v>518400</v>
      </c>
      <c r="I979" s="8">
        <f t="shared" si="277"/>
        <v>-75595.679999999993</v>
      </c>
      <c r="J979" s="8">
        <f t="shared" si="278"/>
        <v>29470641.370839003</v>
      </c>
      <c r="K979" s="8">
        <f>VLOOKUP('400'!J979,Lookup!$A$3:$C$5200,2,TRUE)</f>
        <v>-1707</v>
      </c>
      <c r="L979" s="8">
        <f t="shared" si="279"/>
        <v>10</v>
      </c>
      <c r="M979" s="8">
        <f t="shared" si="270"/>
        <v>0</v>
      </c>
      <c r="N979" s="8">
        <f t="shared" si="271"/>
        <v>-1754.1428571428571</v>
      </c>
      <c r="O979" s="8">
        <f t="shared" si="280"/>
        <v>29089955.555973694</v>
      </c>
      <c r="P979" s="8">
        <f t="shared" si="272"/>
        <v>456281.49486530945</v>
      </c>
      <c r="Q979" s="8">
        <f t="shared" si="281"/>
        <v>899085.81486530951</v>
      </c>
      <c r="R979" s="8">
        <f t="shared" si="282"/>
        <v>9.9898423873923274</v>
      </c>
      <c r="S979" s="9">
        <f t="shared" si="283"/>
        <v>-1707</v>
      </c>
      <c r="T979">
        <f t="shared" si="284"/>
        <v>0</v>
      </c>
      <c r="U979">
        <f t="shared" si="285"/>
        <v>0</v>
      </c>
      <c r="V979" s="8">
        <v>970</v>
      </c>
    </row>
    <row r="980" spans="1:22" x14ac:dyDescent="0.25">
      <c r="A980" s="6">
        <f>'Specific flow'!A9727</f>
        <v>39992</v>
      </c>
      <c r="B980" s="19">
        <f>'Specific flow'!B9727</f>
        <v>5.0833452531645555</v>
      </c>
      <c r="C980" s="9">
        <f t="shared" si="286"/>
        <v>-1707</v>
      </c>
      <c r="D980">
        <f t="shared" si="287"/>
        <v>29465956.156309001</v>
      </c>
      <c r="E980" s="7">
        <f t="shared" si="273"/>
        <v>5.0833452531645555</v>
      </c>
      <c r="F980" s="8">
        <f t="shared" si="274"/>
        <v>439201.02987341757</v>
      </c>
      <c r="G980" s="8">
        <f t="shared" si="275"/>
        <v>6</v>
      </c>
      <c r="H980" s="8">
        <f t="shared" si="276"/>
        <v>518400</v>
      </c>
      <c r="I980" s="8">
        <f t="shared" si="277"/>
        <v>-79198.970126582426</v>
      </c>
      <c r="J980" s="8">
        <f t="shared" si="278"/>
        <v>29386757.186182417</v>
      </c>
      <c r="K980" s="8">
        <f>VLOOKUP('400'!J980,Lookup!$A$3:$C$5200,2,TRUE)</f>
        <v>-1717</v>
      </c>
      <c r="L980" s="8">
        <f t="shared" si="279"/>
        <v>10</v>
      </c>
      <c r="M980" s="8">
        <f t="shared" si="270"/>
        <v>0</v>
      </c>
      <c r="N980" s="8">
        <f t="shared" si="271"/>
        <v>-1764.1428571428571</v>
      </c>
      <c r="O980" s="8">
        <f t="shared" si="280"/>
        <v>29010719.701443695</v>
      </c>
      <c r="P980" s="8">
        <f t="shared" si="272"/>
        <v>455236.45486530662</v>
      </c>
      <c r="Q980" s="8">
        <f t="shared" si="281"/>
        <v>894437.48473872419</v>
      </c>
      <c r="R980" s="8">
        <f t="shared" si="282"/>
        <v>9.9381942748747125</v>
      </c>
      <c r="S980" s="9">
        <f t="shared" si="283"/>
        <v>-1717</v>
      </c>
      <c r="T980">
        <f t="shared" si="284"/>
        <v>0</v>
      </c>
      <c r="U980">
        <f t="shared" si="285"/>
        <v>0</v>
      </c>
      <c r="V980" s="8">
        <v>971</v>
      </c>
    </row>
    <row r="981" spans="1:22" x14ac:dyDescent="0.25">
      <c r="A981" s="6">
        <f>'Specific flow'!A9728</f>
        <v>39993</v>
      </c>
      <c r="B981" s="19">
        <f>'Specific flow'!B9728</f>
        <v>4.3527398734177218</v>
      </c>
      <c r="C981" s="9">
        <f t="shared" si="286"/>
        <v>-1717</v>
      </c>
      <c r="D981">
        <f t="shared" si="287"/>
        <v>29385858.638778999</v>
      </c>
      <c r="E981" s="7">
        <f t="shared" si="273"/>
        <v>4.3527398734177218</v>
      </c>
      <c r="F981" s="8">
        <f t="shared" si="274"/>
        <v>376076.72506329115</v>
      </c>
      <c r="G981" s="8">
        <f t="shared" si="275"/>
        <v>6</v>
      </c>
      <c r="H981" s="8">
        <f t="shared" si="276"/>
        <v>518400</v>
      </c>
      <c r="I981" s="8">
        <f t="shared" si="277"/>
        <v>-142323.27493670885</v>
      </c>
      <c r="J981" s="8">
        <f t="shared" si="278"/>
        <v>29243535.36384229</v>
      </c>
      <c r="K981" s="8">
        <f>VLOOKUP('400'!J981,Lookup!$A$3:$C$5200,2,TRUE)</f>
        <v>-1735</v>
      </c>
      <c r="L981" s="8">
        <f t="shared" si="279"/>
        <v>18</v>
      </c>
      <c r="M981" s="8">
        <f t="shared" si="270"/>
        <v>0</v>
      </c>
      <c r="N981" s="8">
        <f t="shared" si="271"/>
        <v>-1774.1428571428571</v>
      </c>
      <c r="O981" s="8">
        <f t="shared" si="280"/>
        <v>28931666.023913696</v>
      </c>
      <c r="P981" s="8">
        <f t="shared" si="272"/>
        <v>454192.61486530304</v>
      </c>
      <c r="Q981" s="8">
        <f t="shared" si="281"/>
        <v>830269.33992859419</v>
      </c>
      <c r="R981" s="8">
        <f t="shared" si="282"/>
        <v>9.2252148880954916</v>
      </c>
      <c r="S981" s="9">
        <f t="shared" si="283"/>
        <v>-1735</v>
      </c>
      <c r="T981">
        <f t="shared" si="284"/>
        <v>0</v>
      </c>
      <c r="U981">
        <f t="shared" si="285"/>
        <v>0</v>
      </c>
      <c r="V981" s="8">
        <v>972</v>
      </c>
    </row>
    <row r="982" spans="1:22" x14ac:dyDescent="0.25">
      <c r="A982" s="6">
        <f>'Specific flow'!A9729</f>
        <v>39994</v>
      </c>
      <c r="B982" s="19">
        <f>'Specific flow'!B9729</f>
        <v>4.1364930379746827</v>
      </c>
      <c r="C982" s="9">
        <f t="shared" si="286"/>
        <v>-1735</v>
      </c>
      <c r="D982">
        <f t="shared" si="287"/>
        <v>29242144.546944998</v>
      </c>
      <c r="E982" s="7">
        <f t="shared" si="273"/>
        <v>4.1364930379746827</v>
      </c>
      <c r="F982" s="8">
        <f t="shared" si="274"/>
        <v>357392.99848101259</v>
      </c>
      <c r="G982" s="8">
        <f t="shared" si="275"/>
        <v>6</v>
      </c>
      <c r="H982" s="8">
        <f t="shared" si="276"/>
        <v>518400</v>
      </c>
      <c r="I982" s="8">
        <f t="shared" si="277"/>
        <v>-161007.00151898741</v>
      </c>
      <c r="J982" s="8">
        <f t="shared" si="278"/>
        <v>29081137.545426011</v>
      </c>
      <c r="K982" s="8">
        <f>VLOOKUP('400'!J982,Lookup!$A$3:$C$5200,2,TRUE)</f>
        <v>-1756</v>
      </c>
      <c r="L982" s="8">
        <f t="shared" si="279"/>
        <v>21</v>
      </c>
      <c r="M982" s="8">
        <f t="shared" si="270"/>
        <v>0</v>
      </c>
      <c r="N982" s="8">
        <f t="shared" si="271"/>
        <v>-1792.1428571428571</v>
      </c>
      <c r="O982" s="8">
        <f t="shared" si="280"/>
        <v>28789827.820079695</v>
      </c>
      <c r="P982" s="8">
        <f t="shared" si="272"/>
        <v>452316.72686530277</v>
      </c>
      <c r="Q982" s="8">
        <f t="shared" si="281"/>
        <v>809709.72534631542</v>
      </c>
      <c r="R982" s="8">
        <f t="shared" si="282"/>
        <v>8.9967747260701714</v>
      </c>
      <c r="S982" s="9">
        <f t="shared" si="283"/>
        <v>-1756</v>
      </c>
      <c r="T982">
        <f t="shared" si="284"/>
        <v>0</v>
      </c>
      <c r="U982">
        <f t="shared" si="285"/>
        <v>0</v>
      </c>
      <c r="V982" s="8">
        <v>973</v>
      </c>
    </row>
    <row r="983" spans="1:22" x14ac:dyDescent="0.25">
      <c r="A983" s="6">
        <f>'Specific flow'!A9730</f>
        <v>39995</v>
      </c>
      <c r="B983" s="19">
        <f>'Specific flow'!B9730</f>
        <v>3.0954189873417715</v>
      </c>
      <c r="C983" s="9">
        <f t="shared" si="286"/>
        <v>-1756</v>
      </c>
      <c r="D983">
        <f t="shared" si="287"/>
        <v>29075226.541432001</v>
      </c>
      <c r="E983" s="7">
        <f t="shared" si="273"/>
        <v>3.0954189873417715</v>
      </c>
      <c r="F983" s="8">
        <f t="shared" si="274"/>
        <v>267444.20050632907</v>
      </c>
      <c r="G983" s="8">
        <f t="shared" si="275"/>
        <v>6</v>
      </c>
      <c r="H983" s="8">
        <f t="shared" si="276"/>
        <v>518400</v>
      </c>
      <c r="I983" s="8">
        <f t="shared" si="277"/>
        <v>-250955.79949367093</v>
      </c>
      <c r="J983" s="8">
        <f t="shared" si="278"/>
        <v>28824270.74193833</v>
      </c>
      <c r="K983" s="8">
        <f>VLOOKUP('400'!J983,Lookup!$A$3:$C$5200,2,TRUE)</f>
        <v>-1788</v>
      </c>
      <c r="L983" s="8">
        <f t="shared" si="279"/>
        <v>32</v>
      </c>
      <c r="M983" s="8">
        <f t="shared" si="270"/>
        <v>0</v>
      </c>
      <c r="N983" s="8">
        <f t="shared" si="271"/>
        <v>-1813.1428571428571</v>
      </c>
      <c r="O983" s="8">
        <f t="shared" si="280"/>
        <v>28625093.436566696</v>
      </c>
      <c r="P983" s="8">
        <f t="shared" si="272"/>
        <v>450133.10486530513</v>
      </c>
      <c r="Q983" s="8">
        <f t="shared" si="281"/>
        <v>717577.3053716342</v>
      </c>
      <c r="R983" s="8">
        <f t="shared" si="282"/>
        <v>7.9730811707959353</v>
      </c>
      <c r="S983" s="9">
        <f t="shared" si="283"/>
        <v>-1788</v>
      </c>
      <c r="T983">
        <f t="shared" si="284"/>
        <v>0</v>
      </c>
      <c r="U983">
        <f t="shared" si="285"/>
        <v>0</v>
      </c>
      <c r="V983" s="8">
        <v>974</v>
      </c>
    </row>
    <row r="984" spans="1:22" x14ac:dyDescent="0.25">
      <c r="A984" s="6">
        <f>'Specific flow'!A9731</f>
        <v>39996</v>
      </c>
      <c r="B984" s="19">
        <f>'Specific flow'!B9731</f>
        <v>4.5365496835443029</v>
      </c>
      <c r="C984" s="9">
        <f t="shared" si="286"/>
        <v>-1788</v>
      </c>
      <c r="D984">
        <f t="shared" si="287"/>
        <v>28822420.953015998</v>
      </c>
      <c r="E984" s="7">
        <f t="shared" si="273"/>
        <v>4.5365496835443029</v>
      </c>
      <c r="F984" s="8">
        <f t="shared" si="274"/>
        <v>391957.89265822776</v>
      </c>
      <c r="G984" s="8">
        <f t="shared" si="275"/>
        <v>6</v>
      </c>
      <c r="H984" s="8">
        <f t="shared" si="276"/>
        <v>518400</v>
      </c>
      <c r="I984" s="8">
        <f t="shared" si="277"/>
        <v>-126442.10734177224</v>
      </c>
      <c r="J984" s="8">
        <f t="shared" si="278"/>
        <v>28695978.845674224</v>
      </c>
      <c r="K984" s="8">
        <f>VLOOKUP('400'!J984,Lookup!$A$3:$C$5200,2,TRUE)</f>
        <v>-1805</v>
      </c>
      <c r="L984" s="8">
        <f t="shared" si="279"/>
        <v>17</v>
      </c>
      <c r="M984" s="8">
        <f t="shared" si="270"/>
        <v>0</v>
      </c>
      <c r="N984" s="8">
        <f t="shared" si="271"/>
        <v>-1845.1428571428571</v>
      </c>
      <c r="O984" s="8">
        <f t="shared" si="280"/>
        <v>28375605.096150696</v>
      </c>
      <c r="P984" s="8">
        <f t="shared" si="272"/>
        <v>446815.85686530173</v>
      </c>
      <c r="Q984" s="8">
        <f t="shared" si="281"/>
        <v>838773.74952352955</v>
      </c>
      <c r="R984" s="8">
        <f t="shared" si="282"/>
        <v>9.3197083280392174</v>
      </c>
      <c r="S984" s="9">
        <f t="shared" si="283"/>
        <v>-1805</v>
      </c>
      <c r="T984">
        <f t="shared" si="284"/>
        <v>0</v>
      </c>
      <c r="U984">
        <f t="shared" si="285"/>
        <v>0</v>
      </c>
      <c r="V984" s="8">
        <v>975</v>
      </c>
    </row>
    <row r="985" spans="1:22" x14ac:dyDescent="0.25">
      <c r="A985" s="6">
        <f>'Specific flow'!A9732</f>
        <v>39997</v>
      </c>
      <c r="B985" s="19">
        <f>'Specific flow'!B9732</f>
        <v>3.8414705696202534</v>
      </c>
      <c r="C985" s="9">
        <f t="shared" si="286"/>
        <v>-1805</v>
      </c>
      <c r="D985">
        <f t="shared" si="287"/>
        <v>28688875.102035001</v>
      </c>
      <c r="E985" s="7">
        <f t="shared" si="273"/>
        <v>3.8414705696202534</v>
      </c>
      <c r="F985" s="8">
        <f t="shared" si="274"/>
        <v>331903.05721518991</v>
      </c>
      <c r="G985" s="8">
        <f t="shared" si="275"/>
        <v>6</v>
      </c>
      <c r="H985" s="8">
        <f t="shared" si="276"/>
        <v>518400</v>
      </c>
      <c r="I985" s="8">
        <f t="shared" si="277"/>
        <v>-186496.94278481009</v>
      </c>
      <c r="J985" s="8">
        <f t="shared" si="278"/>
        <v>28502378.159250192</v>
      </c>
      <c r="K985" s="8">
        <f>VLOOKUP('400'!J985,Lookup!$A$3:$C$5200,2,TRUE)</f>
        <v>-1829</v>
      </c>
      <c r="L985" s="8">
        <f t="shared" si="279"/>
        <v>24</v>
      </c>
      <c r="M985" s="8">
        <f t="shared" si="270"/>
        <v>0</v>
      </c>
      <c r="N985" s="8">
        <f t="shared" si="271"/>
        <v>-1862.1428571428571</v>
      </c>
      <c r="O985" s="8">
        <f t="shared" si="280"/>
        <v>28243816.535169698</v>
      </c>
      <c r="P985" s="8">
        <f t="shared" si="272"/>
        <v>445058.56686530262</v>
      </c>
      <c r="Q985" s="8">
        <f t="shared" si="281"/>
        <v>776961.62408049253</v>
      </c>
      <c r="R985" s="8">
        <f t="shared" si="282"/>
        <v>8.6329069342276945</v>
      </c>
      <c r="S985" s="9">
        <f t="shared" si="283"/>
        <v>-1829</v>
      </c>
      <c r="T985">
        <f t="shared" si="284"/>
        <v>0</v>
      </c>
      <c r="U985">
        <f t="shared" si="285"/>
        <v>0</v>
      </c>
      <c r="V985" s="8">
        <v>976</v>
      </c>
    </row>
    <row r="986" spans="1:22" x14ac:dyDescent="0.25">
      <c r="A986" s="6">
        <f>'Specific flow'!A9733</f>
        <v>39998</v>
      </c>
      <c r="B986" s="19">
        <f>'Specific flow'!B9733</f>
        <v>3.7472487341772154</v>
      </c>
      <c r="C986" s="9">
        <f t="shared" si="286"/>
        <v>-1829</v>
      </c>
      <c r="D986">
        <f t="shared" si="287"/>
        <v>28501231.631402999</v>
      </c>
      <c r="E986" s="7">
        <f t="shared" si="273"/>
        <v>3.7472487341772154</v>
      </c>
      <c r="F986" s="8">
        <f t="shared" si="274"/>
        <v>323762.29063291143</v>
      </c>
      <c r="G986" s="8">
        <f t="shared" si="275"/>
        <v>6</v>
      </c>
      <c r="H986" s="8">
        <f t="shared" si="276"/>
        <v>518400</v>
      </c>
      <c r="I986" s="8">
        <f t="shared" si="277"/>
        <v>-194637.70936708857</v>
      </c>
      <c r="J986" s="8">
        <f t="shared" si="278"/>
        <v>28306593.92203591</v>
      </c>
      <c r="K986" s="8">
        <f>VLOOKUP('400'!J986,Lookup!$A$3:$C$5200,2,TRUE)</f>
        <v>-1855</v>
      </c>
      <c r="L986" s="8">
        <f t="shared" si="279"/>
        <v>26</v>
      </c>
      <c r="M986" s="8">
        <f t="shared" si="270"/>
        <v>0</v>
      </c>
      <c r="N986" s="8">
        <f t="shared" si="271"/>
        <v>-1886.1428571428571</v>
      </c>
      <c r="O986" s="8">
        <f t="shared" si="280"/>
        <v>28058648.040537693</v>
      </c>
      <c r="P986" s="8">
        <f t="shared" si="272"/>
        <v>442583.59086530656</v>
      </c>
      <c r="Q986" s="8">
        <f t="shared" si="281"/>
        <v>766345.88149821805</v>
      </c>
      <c r="R986" s="8">
        <f t="shared" si="282"/>
        <v>8.5149542388690893</v>
      </c>
      <c r="S986" s="9">
        <f t="shared" si="283"/>
        <v>-1855</v>
      </c>
      <c r="T986">
        <f t="shared" si="284"/>
        <v>0</v>
      </c>
      <c r="U986">
        <f t="shared" si="285"/>
        <v>0</v>
      </c>
      <c r="V986" s="8">
        <v>977</v>
      </c>
    </row>
    <row r="987" spans="1:22" x14ac:dyDescent="0.25">
      <c r="A987" s="6">
        <f>'Specific flow'!A9734</f>
        <v>39999</v>
      </c>
      <c r="B987" s="19">
        <f>'Specific flow'!B9734</f>
        <v>3.7858642405063292</v>
      </c>
      <c r="C987" s="9">
        <f t="shared" si="286"/>
        <v>-1855</v>
      </c>
      <c r="D987">
        <f t="shared" si="287"/>
        <v>28299126.411385</v>
      </c>
      <c r="E987" s="7">
        <f t="shared" si="273"/>
        <v>3.7858642405063292</v>
      </c>
      <c r="F987" s="8">
        <f t="shared" si="274"/>
        <v>327098.67037974682</v>
      </c>
      <c r="G987" s="8">
        <f t="shared" si="275"/>
        <v>6</v>
      </c>
      <c r="H987" s="8">
        <f t="shared" si="276"/>
        <v>518400</v>
      </c>
      <c r="I987" s="8">
        <f t="shared" si="277"/>
        <v>-191301.32962025318</v>
      </c>
      <c r="J987" s="8">
        <f t="shared" si="278"/>
        <v>28107825.081764746</v>
      </c>
      <c r="K987" s="8">
        <f>VLOOKUP('400'!J987,Lookup!$A$3:$C$5200,2,TRUE)</f>
        <v>-1880</v>
      </c>
      <c r="L987" s="8">
        <f t="shared" si="279"/>
        <v>25</v>
      </c>
      <c r="M987" s="8">
        <f t="shared" si="270"/>
        <v>0</v>
      </c>
      <c r="N987" s="8">
        <f t="shared" si="271"/>
        <v>-1912.1428571428571</v>
      </c>
      <c r="O987" s="8">
        <f t="shared" si="280"/>
        <v>27859216.244519696</v>
      </c>
      <c r="P987" s="8">
        <f t="shared" si="272"/>
        <v>439910.16686530411</v>
      </c>
      <c r="Q987" s="8">
        <f t="shared" si="281"/>
        <v>767008.83724505093</v>
      </c>
      <c r="R987" s="8">
        <f t="shared" si="282"/>
        <v>8.5223204138338993</v>
      </c>
      <c r="S987" s="9">
        <f t="shared" si="283"/>
        <v>-1880</v>
      </c>
      <c r="T987">
        <f t="shared" si="284"/>
        <v>0</v>
      </c>
      <c r="U987">
        <f t="shared" si="285"/>
        <v>0</v>
      </c>
      <c r="V987" s="8">
        <v>978</v>
      </c>
    </row>
    <row r="988" spans="1:22" x14ac:dyDescent="0.25">
      <c r="A988" s="6">
        <f>'Specific flow'!A9735</f>
        <v>40000</v>
      </c>
      <c r="B988" s="19">
        <f>'Specific flow'!B9735</f>
        <v>3.0274556962025319</v>
      </c>
      <c r="C988" s="9">
        <f t="shared" si="286"/>
        <v>-1880</v>
      </c>
      <c r="D988">
        <f t="shared" si="287"/>
        <v>28105943.728560001</v>
      </c>
      <c r="E988" s="7">
        <f t="shared" si="273"/>
        <v>3.0274556962025319</v>
      </c>
      <c r="F988" s="8">
        <f t="shared" si="274"/>
        <v>261572.17215189876</v>
      </c>
      <c r="G988" s="8">
        <f t="shared" si="275"/>
        <v>6</v>
      </c>
      <c r="H988" s="8">
        <f t="shared" si="276"/>
        <v>518400</v>
      </c>
      <c r="I988" s="8">
        <f t="shared" si="277"/>
        <v>-256827.82784810124</v>
      </c>
      <c r="J988" s="8">
        <f t="shared" si="278"/>
        <v>27849115.900711898</v>
      </c>
      <c r="K988" s="8">
        <f>VLOOKUP('400'!J988,Lookup!$A$3:$C$5200,2,TRUE)</f>
        <v>-1914</v>
      </c>
      <c r="L988" s="8">
        <f t="shared" si="279"/>
        <v>34</v>
      </c>
      <c r="M988" s="8">
        <f t="shared" si="270"/>
        <v>0</v>
      </c>
      <c r="N988" s="8">
        <f t="shared" si="271"/>
        <v>-1937.1428571428571</v>
      </c>
      <c r="O988" s="8">
        <f t="shared" si="280"/>
        <v>27668596.511694696</v>
      </c>
      <c r="P988" s="8">
        <f t="shared" si="272"/>
        <v>437347.21686530486</v>
      </c>
      <c r="Q988" s="8">
        <f t="shared" si="281"/>
        <v>698919.38901720359</v>
      </c>
      <c r="R988" s="8">
        <f t="shared" si="282"/>
        <v>7.7657709890800399</v>
      </c>
      <c r="S988" s="9">
        <f t="shared" si="283"/>
        <v>-1914</v>
      </c>
      <c r="T988">
        <f t="shared" si="284"/>
        <v>0</v>
      </c>
      <c r="U988">
        <f t="shared" si="285"/>
        <v>0</v>
      </c>
      <c r="V988" s="8">
        <v>979</v>
      </c>
    </row>
    <row r="989" spans="1:22" x14ac:dyDescent="0.25">
      <c r="A989" s="6">
        <f>'Specific flow'!A9736</f>
        <v>40001</v>
      </c>
      <c r="B989" s="19">
        <f>'Specific flow'!B9736</f>
        <v>3.6746515822784809</v>
      </c>
      <c r="C989" s="9">
        <f t="shared" si="286"/>
        <v>-1914</v>
      </c>
      <c r="D989">
        <f t="shared" si="287"/>
        <v>27845017.480348002</v>
      </c>
      <c r="E989" s="7">
        <f t="shared" si="273"/>
        <v>3.6746515822784809</v>
      </c>
      <c r="F989" s="8">
        <f t="shared" si="274"/>
        <v>317489.89670886076</v>
      </c>
      <c r="G989" s="8">
        <f t="shared" si="275"/>
        <v>6</v>
      </c>
      <c r="H989" s="8">
        <f t="shared" si="276"/>
        <v>518400</v>
      </c>
      <c r="I989" s="8">
        <f t="shared" si="277"/>
        <v>-200910.10329113924</v>
      </c>
      <c r="J989" s="8">
        <f t="shared" si="278"/>
        <v>27644107.377056863</v>
      </c>
      <c r="K989" s="8">
        <f>VLOOKUP('400'!J989,Lookup!$A$3:$C$5200,2,TRUE)</f>
        <v>-1941</v>
      </c>
      <c r="L989" s="8">
        <f t="shared" si="279"/>
        <v>27</v>
      </c>
      <c r="M989" s="8">
        <f t="shared" si="270"/>
        <v>0</v>
      </c>
      <c r="N989" s="8">
        <f t="shared" si="271"/>
        <v>-1971.1428571428571</v>
      </c>
      <c r="O989" s="8">
        <f t="shared" si="280"/>
        <v>27411143.839482695</v>
      </c>
      <c r="P989" s="8">
        <f t="shared" si="272"/>
        <v>433873.6408653073</v>
      </c>
      <c r="Q989" s="8">
        <f t="shared" si="281"/>
        <v>751363.53757416806</v>
      </c>
      <c r="R989" s="8">
        <f t="shared" si="282"/>
        <v>8.348483750824089</v>
      </c>
      <c r="S989" s="9">
        <f t="shared" si="283"/>
        <v>-1941</v>
      </c>
      <c r="T989">
        <f t="shared" si="284"/>
        <v>0</v>
      </c>
      <c r="U989">
        <f t="shared" si="285"/>
        <v>0</v>
      </c>
      <c r="V989" s="8">
        <v>980</v>
      </c>
    </row>
    <row r="990" spans="1:22" x14ac:dyDescent="0.25">
      <c r="A990" s="6">
        <f>'Specific flow'!A9737</f>
        <v>40002</v>
      </c>
      <c r="B990" s="19">
        <f>'Specific flow'!B9737</f>
        <v>2.3354658227848097</v>
      </c>
      <c r="C990" s="9">
        <f t="shared" si="286"/>
        <v>-1941</v>
      </c>
      <c r="D990">
        <f t="shared" si="287"/>
        <v>27639286.057627004</v>
      </c>
      <c r="E990" s="7">
        <f t="shared" si="273"/>
        <v>2.3354658227848097</v>
      </c>
      <c r="F990" s="8">
        <f t="shared" si="274"/>
        <v>201784.24708860758</v>
      </c>
      <c r="G990" s="8">
        <f t="shared" si="275"/>
        <v>6</v>
      </c>
      <c r="H990" s="8">
        <f t="shared" si="276"/>
        <v>518400</v>
      </c>
      <c r="I990" s="8">
        <f t="shared" si="277"/>
        <v>-316615.75291139242</v>
      </c>
      <c r="J990" s="8">
        <f t="shared" si="278"/>
        <v>27322670.304715611</v>
      </c>
      <c r="K990" s="8">
        <f>VLOOKUP('400'!J990,Lookup!$A$3:$C$5200,2,TRUE)</f>
        <v>-1983</v>
      </c>
      <c r="L990" s="8">
        <f t="shared" si="279"/>
        <v>42</v>
      </c>
      <c r="M990" s="8">
        <f t="shared" si="270"/>
        <v>0</v>
      </c>
      <c r="N990" s="8">
        <f t="shared" si="271"/>
        <v>-1998.1428571428571</v>
      </c>
      <c r="O990" s="8">
        <f t="shared" si="280"/>
        <v>27208160.962761693</v>
      </c>
      <c r="P990" s="8">
        <f t="shared" si="272"/>
        <v>431125.09486531094</v>
      </c>
      <c r="Q990" s="8">
        <f t="shared" si="281"/>
        <v>632909.34195391857</v>
      </c>
      <c r="R990" s="8">
        <f t="shared" si="282"/>
        <v>7.0323260217102064</v>
      </c>
      <c r="S990" s="9">
        <f t="shared" si="283"/>
        <v>-1983</v>
      </c>
      <c r="T990">
        <f t="shared" si="284"/>
        <v>0</v>
      </c>
      <c r="U990">
        <f t="shared" si="285"/>
        <v>0</v>
      </c>
      <c r="V990" s="8">
        <v>981</v>
      </c>
    </row>
    <row r="991" spans="1:22" x14ac:dyDescent="0.25">
      <c r="A991" s="6">
        <f>'Specific flow'!A9738</f>
        <v>40003</v>
      </c>
      <c r="B991" s="19">
        <f>'Specific flow'!B9738</f>
        <v>4.7589749999999995</v>
      </c>
      <c r="C991" s="9">
        <f t="shared" si="286"/>
        <v>-1983</v>
      </c>
      <c r="D991">
        <f t="shared" si="287"/>
        <v>27321843.807481002</v>
      </c>
      <c r="E991" s="7">
        <f t="shared" si="273"/>
        <v>4.7589749999999995</v>
      </c>
      <c r="F991" s="8">
        <f t="shared" si="274"/>
        <v>411175.43999999994</v>
      </c>
      <c r="G991" s="8">
        <f t="shared" si="275"/>
        <v>6</v>
      </c>
      <c r="H991" s="8">
        <f t="shared" si="276"/>
        <v>518400</v>
      </c>
      <c r="I991" s="8">
        <f t="shared" si="277"/>
        <v>-107224.56000000006</v>
      </c>
      <c r="J991" s="8">
        <f t="shared" si="278"/>
        <v>27214619.247481003</v>
      </c>
      <c r="K991" s="8">
        <f>VLOOKUP('400'!J991,Lookup!$A$3:$C$5200,2,TRUE)</f>
        <v>-1998</v>
      </c>
      <c r="L991" s="8">
        <f t="shared" si="279"/>
        <v>15</v>
      </c>
      <c r="M991" s="8">
        <f t="shared" si="270"/>
        <v>0</v>
      </c>
      <c r="N991" s="8">
        <f t="shared" si="271"/>
        <v>-2040.1428571428571</v>
      </c>
      <c r="O991" s="8">
        <f t="shared" si="280"/>
        <v>26894976.840615697</v>
      </c>
      <c r="P991" s="8">
        <f t="shared" si="272"/>
        <v>426866.96686530486</v>
      </c>
      <c r="Q991" s="8">
        <f t="shared" si="281"/>
        <v>838042.4068653048</v>
      </c>
      <c r="R991" s="8">
        <f t="shared" si="282"/>
        <v>9.3115822985033869</v>
      </c>
      <c r="S991" s="9">
        <f t="shared" si="283"/>
        <v>-1998</v>
      </c>
      <c r="T991">
        <f t="shared" si="284"/>
        <v>0</v>
      </c>
      <c r="U991">
        <f t="shared" si="285"/>
        <v>0</v>
      </c>
      <c r="V991" s="8">
        <v>982</v>
      </c>
    </row>
    <row r="992" spans="1:22" x14ac:dyDescent="0.25">
      <c r="A992" s="6">
        <f>'Specific flow'!A9739</f>
        <v>40004</v>
      </c>
      <c r="B992" s="19">
        <f>'Specific flow'!B9739</f>
        <v>4.0391819620253164</v>
      </c>
      <c r="C992" s="9">
        <f t="shared" si="286"/>
        <v>-1998</v>
      </c>
      <c r="D992">
        <f t="shared" si="287"/>
        <v>27209231.542036001</v>
      </c>
      <c r="E992" s="7">
        <f t="shared" si="273"/>
        <v>4.0391819620253164</v>
      </c>
      <c r="F992" s="8">
        <f t="shared" si="274"/>
        <v>348985.32151898736</v>
      </c>
      <c r="G992" s="8">
        <f t="shared" si="275"/>
        <v>6</v>
      </c>
      <c r="H992" s="8">
        <f t="shared" si="276"/>
        <v>518400</v>
      </c>
      <c r="I992" s="8">
        <f t="shared" si="277"/>
        <v>-169414.67848101264</v>
      </c>
      <c r="J992" s="8">
        <f t="shared" si="278"/>
        <v>27039816.863554988</v>
      </c>
      <c r="K992" s="8">
        <f>VLOOKUP('400'!J992,Lookup!$A$3:$C$5200,2,TRUE)</f>
        <v>-2021</v>
      </c>
      <c r="L992" s="8">
        <f t="shared" si="279"/>
        <v>23</v>
      </c>
      <c r="M992" s="8">
        <f t="shared" si="270"/>
        <v>0</v>
      </c>
      <c r="N992" s="8">
        <f t="shared" si="271"/>
        <v>-2055.1428571428573</v>
      </c>
      <c r="O992" s="8">
        <f t="shared" si="280"/>
        <v>26783880.205170695</v>
      </c>
      <c r="P992" s="8">
        <f t="shared" si="272"/>
        <v>425351.3368653059</v>
      </c>
      <c r="Q992" s="8">
        <f t="shared" si="281"/>
        <v>774336.65838429332</v>
      </c>
      <c r="R992" s="8">
        <f t="shared" si="282"/>
        <v>8.6037406487143695</v>
      </c>
      <c r="S992" s="9">
        <f t="shared" si="283"/>
        <v>-2021</v>
      </c>
      <c r="T992">
        <f t="shared" si="284"/>
        <v>0</v>
      </c>
      <c r="U992">
        <f t="shared" si="285"/>
        <v>0</v>
      </c>
      <c r="V992" s="8">
        <v>983</v>
      </c>
    </row>
    <row r="993" spans="1:22" x14ac:dyDescent="0.25">
      <c r="A993" s="6">
        <f>'Specific flow'!A9740</f>
        <v>40005</v>
      </c>
      <c r="B993" s="19">
        <f>'Specific flow'!B9740</f>
        <v>3.6746515822784809</v>
      </c>
      <c r="C993" s="9">
        <f t="shared" si="286"/>
        <v>-2021</v>
      </c>
      <c r="D993">
        <f t="shared" si="287"/>
        <v>27037333.809386998</v>
      </c>
      <c r="E993" s="7">
        <f t="shared" si="273"/>
        <v>3.6746515822784809</v>
      </c>
      <c r="F993" s="8">
        <f t="shared" si="274"/>
        <v>317489.89670886076</v>
      </c>
      <c r="G993" s="8">
        <f t="shared" si="275"/>
        <v>6</v>
      </c>
      <c r="H993" s="8">
        <f t="shared" si="276"/>
        <v>518400</v>
      </c>
      <c r="I993" s="8">
        <f t="shared" si="277"/>
        <v>-200910.10329113924</v>
      </c>
      <c r="J993" s="8">
        <f t="shared" si="278"/>
        <v>26836423.706095859</v>
      </c>
      <c r="K993" s="8">
        <f>VLOOKUP('400'!J993,Lookup!$A$3:$C$5200,2,TRUE)</f>
        <v>-2049</v>
      </c>
      <c r="L993" s="8">
        <f t="shared" si="279"/>
        <v>28</v>
      </c>
      <c r="M993" s="8">
        <f t="shared" si="270"/>
        <v>0</v>
      </c>
      <c r="N993" s="8">
        <f t="shared" si="271"/>
        <v>-2078.1428571428573</v>
      </c>
      <c r="O993" s="8">
        <f t="shared" si="280"/>
        <v>26614301.194521695</v>
      </c>
      <c r="P993" s="8">
        <f t="shared" si="272"/>
        <v>423032.61486530304</v>
      </c>
      <c r="Q993" s="8">
        <f t="shared" si="281"/>
        <v>740522.5115741638</v>
      </c>
      <c r="R993" s="8">
        <f t="shared" si="282"/>
        <v>8.228027906379598</v>
      </c>
      <c r="S993" s="9">
        <f t="shared" si="283"/>
        <v>-2049</v>
      </c>
      <c r="T993">
        <f t="shared" si="284"/>
        <v>0</v>
      </c>
      <c r="U993">
        <f t="shared" si="285"/>
        <v>0</v>
      </c>
      <c r="V993" s="8">
        <v>984</v>
      </c>
    </row>
    <row r="994" spans="1:22" x14ac:dyDescent="0.25">
      <c r="A994" s="6">
        <f>'Specific flow'!A9741</f>
        <v>40006</v>
      </c>
      <c r="B994" s="19">
        <f>'Specific flow'!B9741</f>
        <v>3.58969746835443</v>
      </c>
      <c r="C994" s="9">
        <f t="shared" si="286"/>
        <v>-2049</v>
      </c>
      <c r="D994">
        <f t="shared" si="287"/>
        <v>26829328.985142998</v>
      </c>
      <c r="E994" s="7">
        <f t="shared" si="273"/>
        <v>3.58969746835443</v>
      </c>
      <c r="F994" s="8">
        <f t="shared" si="274"/>
        <v>310149.86126582278</v>
      </c>
      <c r="G994" s="8">
        <f t="shared" si="275"/>
        <v>6</v>
      </c>
      <c r="H994" s="8">
        <f t="shared" si="276"/>
        <v>518400</v>
      </c>
      <c r="I994" s="8">
        <f t="shared" si="277"/>
        <v>-208250.13873417722</v>
      </c>
      <c r="J994" s="8">
        <f t="shared" si="278"/>
        <v>26621078.846408822</v>
      </c>
      <c r="K994" s="8">
        <f>VLOOKUP('400'!J994,Lookup!$A$3:$C$5200,2,TRUE)</f>
        <v>-2078</v>
      </c>
      <c r="L994" s="8">
        <f t="shared" si="279"/>
        <v>29</v>
      </c>
      <c r="M994" s="8">
        <f t="shared" si="270"/>
        <v>0</v>
      </c>
      <c r="N994" s="8">
        <f t="shared" si="271"/>
        <v>-2106.1428571428573</v>
      </c>
      <c r="O994" s="8">
        <f t="shared" si="280"/>
        <v>26409110.594277695</v>
      </c>
      <c r="P994" s="8">
        <f t="shared" si="272"/>
        <v>420218.39086530358</v>
      </c>
      <c r="Q994" s="8">
        <f t="shared" si="281"/>
        <v>730368.25213112636</v>
      </c>
      <c r="R994" s="8">
        <f t="shared" si="282"/>
        <v>8.1152028014569595</v>
      </c>
      <c r="S994" s="9">
        <f t="shared" si="283"/>
        <v>-2078</v>
      </c>
      <c r="T994">
        <f t="shared" si="284"/>
        <v>0</v>
      </c>
      <c r="U994">
        <f t="shared" si="285"/>
        <v>0</v>
      </c>
      <c r="V994" s="8">
        <v>985</v>
      </c>
    </row>
    <row r="995" spans="1:22" x14ac:dyDescent="0.25">
      <c r="A995" s="6">
        <f>'Specific flow'!A9742</f>
        <v>40007</v>
      </c>
      <c r="B995" s="19">
        <f>'Specific flow'!B9742</f>
        <v>2.5269987341772149</v>
      </c>
      <c r="C995" s="9">
        <f t="shared" si="286"/>
        <v>-2078</v>
      </c>
      <c r="D995">
        <f t="shared" si="287"/>
        <v>26615351.610996</v>
      </c>
      <c r="E995" s="7">
        <f t="shared" si="273"/>
        <v>2.5269987341772149</v>
      </c>
      <c r="F995" s="8">
        <f t="shared" si="274"/>
        <v>218332.69063291137</v>
      </c>
      <c r="G995" s="8">
        <f t="shared" si="275"/>
        <v>6</v>
      </c>
      <c r="H995" s="8">
        <f t="shared" si="276"/>
        <v>518400</v>
      </c>
      <c r="I995" s="8">
        <f t="shared" si="277"/>
        <v>-300067.3093670886</v>
      </c>
      <c r="J995" s="8">
        <f t="shared" si="278"/>
        <v>26315284.30162891</v>
      </c>
      <c r="K995" s="8">
        <f>VLOOKUP('400'!J995,Lookup!$A$3:$C$5200,2,TRUE)</f>
        <v>-2120</v>
      </c>
      <c r="L995" s="8">
        <f t="shared" si="279"/>
        <v>42</v>
      </c>
      <c r="M995" s="8">
        <f t="shared" si="270"/>
        <v>0</v>
      </c>
      <c r="N995" s="8">
        <f t="shared" si="271"/>
        <v>-2135.1428571428573</v>
      </c>
      <c r="O995" s="8">
        <f t="shared" si="280"/>
        <v>26198038.034130692</v>
      </c>
      <c r="P995" s="8">
        <f t="shared" si="272"/>
        <v>417313.57686530799</v>
      </c>
      <c r="Q995" s="8">
        <f t="shared" si="281"/>
        <v>635646.26749821939</v>
      </c>
      <c r="R995" s="8">
        <f t="shared" si="282"/>
        <v>7.062736305535771</v>
      </c>
      <c r="S995" s="9">
        <f t="shared" si="283"/>
        <v>-2120</v>
      </c>
      <c r="T995">
        <f t="shared" si="284"/>
        <v>0</v>
      </c>
      <c r="U995">
        <f t="shared" si="285"/>
        <v>0</v>
      </c>
      <c r="V995" s="8">
        <v>986</v>
      </c>
    </row>
    <row r="996" spans="1:22" x14ac:dyDescent="0.25">
      <c r="A996" s="6">
        <f>'Specific flow'!A9743</f>
        <v>40008</v>
      </c>
      <c r="B996" s="19">
        <f>'Specific flow'!B9743</f>
        <v>2.6057743670886073</v>
      </c>
      <c r="C996" s="9">
        <f t="shared" si="286"/>
        <v>-2120</v>
      </c>
      <c r="D996">
        <f t="shared" si="287"/>
        <v>26308069.975439999</v>
      </c>
      <c r="E996" s="7">
        <f t="shared" si="273"/>
        <v>2.6057743670886073</v>
      </c>
      <c r="F996" s="8">
        <f t="shared" si="274"/>
        <v>225138.90531645567</v>
      </c>
      <c r="G996" s="8">
        <f t="shared" si="275"/>
        <v>6</v>
      </c>
      <c r="H996" s="8">
        <f t="shared" si="276"/>
        <v>518400</v>
      </c>
      <c r="I996" s="8">
        <f t="shared" si="277"/>
        <v>-293261.09468354436</v>
      </c>
      <c r="J996" s="8">
        <f t="shared" si="278"/>
        <v>26014808.880756456</v>
      </c>
      <c r="K996" s="8">
        <f>VLOOKUP('400'!J996,Lookup!$A$3:$C$5200,2,TRUE)</f>
        <v>-2161</v>
      </c>
      <c r="L996" s="8">
        <f t="shared" si="279"/>
        <v>41</v>
      </c>
      <c r="M996" s="8">
        <f t="shared" si="270"/>
        <v>0</v>
      </c>
      <c r="N996" s="8">
        <f t="shared" si="271"/>
        <v>-2177.1428571428573</v>
      </c>
      <c r="O996" s="8">
        <f t="shared" si="280"/>
        <v>25894945.478574693</v>
      </c>
      <c r="P996" s="8">
        <f t="shared" si="272"/>
        <v>413124.49686530605</v>
      </c>
      <c r="Q996" s="8">
        <f t="shared" si="281"/>
        <v>638263.40218176169</v>
      </c>
      <c r="R996" s="8">
        <f t="shared" si="282"/>
        <v>7.0918155797973519</v>
      </c>
      <c r="S996" s="9">
        <f t="shared" si="283"/>
        <v>-2161</v>
      </c>
      <c r="T996">
        <f t="shared" si="284"/>
        <v>0</v>
      </c>
      <c r="U996">
        <f t="shared" si="285"/>
        <v>0</v>
      </c>
      <c r="V996" s="8">
        <v>987</v>
      </c>
    </row>
    <row r="997" spans="1:22" x14ac:dyDescent="0.25">
      <c r="A997" s="6">
        <f>'Specific flow'!A9744</f>
        <v>40009</v>
      </c>
      <c r="B997" s="19">
        <f>'Specific flow'!B9744</f>
        <v>3.168016139240506</v>
      </c>
      <c r="C997" s="9">
        <f t="shared" si="286"/>
        <v>-2161</v>
      </c>
      <c r="D997">
        <f t="shared" si="287"/>
        <v>26011077.276967</v>
      </c>
      <c r="E997" s="7">
        <f t="shared" si="273"/>
        <v>3.168016139240506</v>
      </c>
      <c r="F997" s="8">
        <f t="shared" si="274"/>
        <v>273716.59443037969</v>
      </c>
      <c r="G997" s="8">
        <f t="shared" si="275"/>
        <v>6</v>
      </c>
      <c r="H997" s="8">
        <f t="shared" si="276"/>
        <v>518400</v>
      </c>
      <c r="I997" s="8">
        <f t="shared" si="277"/>
        <v>-244683.40556962031</v>
      </c>
      <c r="J997" s="8">
        <f t="shared" si="278"/>
        <v>25766393.87139738</v>
      </c>
      <c r="K997" s="8">
        <f>VLOOKUP('400'!J997,Lookup!$A$3:$C$5200,2,TRUE)</f>
        <v>-2196</v>
      </c>
      <c r="L997" s="8">
        <f t="shared" si="279"/>
        <v>35</v>
      </c>
      <c r="M997" s="8">
        <f t="shared" si="270"/>
        <v>0</v>
      </c>
      <c r="N997" s="8">
        <f t="shared" si="271"/>
        <v>-2218.1428571428573</v>
      </c>
      <c r="O997" s="8">
        <f t="shared" si="280"/>
        <v>25602021.702101693</v>
      </c>
      <c r="P997" s="8">
        <f t="shared" si="272"/>
        <v>409055.57486530766</v>
      </c>
      <c r="Q997" s="8">
        <f t="shared" si="281"/>
        <v>682772.16929568734</v>
      </c>
      <c r="R997" s="8">
        <f t="shared" si="282"/>
        <v>7.5863574366187478</v>
      </c>
      <c r="S997" s="9">
        <f t="shared" si="283"/>
        <v>-2196</v>
      </c>
      <c r="T997">
        <f t="shared" si="284"/>
        <v>0</v>
      </c>
      <c r="U997">
        <f t="shared" si="285"/>
        <v>0</v>
      </c>
      <c r="V997" s="8">
        <v>988</v>
      </c>
    </row>
    <row r="998" spans="1:22" x14ac:dyDescent="0.25">
      <c r="A998" s="6">
        <f>'Specific flow'!A9745</f>
        <v>40010</v>
      </c>
      <c r="B998" s="19">
        <f>'Specific flow'!B9745</f>
        <v>3.1309452531645574</v>
      </c>
      <c r="C998" s="9">
        <f t="shared" si="286"/>
        <v>-2196</v>
      </c>
      <c r="D998">
        <f t="shared" si="287"/>
        <v>25759859.595112</v>
      </c>
      <c r="E998" s="7">
        <f t="shared" si="273"/>
        <v>3.1309452531645574</v>
      </c>
      <c r="F998" s="8">
        <f t="shared" si="274"/>
        <v>270513.66987341776</v>
      </c>
      <c r="G998" s="8">
        <f t="shared" si="275"/>
        <v>6</v>
      </c>
      <c r="H998" s="8">
        <f t="shared" si="276"/>
        <v>518400</v>
      </c>
      <c r="I998" s="8">
        <f t="shared" si="277"/>
        <v>-247886.33012658224</v>
      </c>
      <c r="J998" s="8">
        <f t="shared" si="278"/>
        <v>25511973.264985416</v>
      </c>
      <c r="K998" s="8">
        <f>VLOOKUP('400'!J998,Lookup!$A$3:$C$5200,2,TRUE)</f>
        <v>-2231</v>
      </c>
      <c r="L998" s="8">
        <f t="shared" si="279"/>
        <v>35</v>
      </c>
      <c r="M998" s="8">
        <f t="shared" si="270"/>
        <v>0</v>
      </c>
      <c r="N998" s="8">
        <f t="shared" si="271"/>
        <v>-2253.1428571428573</v>
      </c>
      <c r="O998" s="8">
        <f t="shared" si="280"/>
        <v>25354261.530246694</v>
      </c>
      <c r="P998" s="8">
        <f t="shared" si="272"/>
        <v>405598.06486530602</v>
      </c>
      <c r="Q998" s="8">
        <f t="shared" si="281"/>
        <v>676111.73473872384</v>
      </c>
      <c r="R998" s="8">
        <f t="shared" si="282"/>
        <v>7.512352608208043</v>
      </c>
      <c r="S998" s="9">
        <f t="shared" si="283"/>
        <v>-2231</v>
      </c>
      <c r="T998">
        <f t="shared" si="284"/>
        <v>0</v>
      </c>
      <c r="U998">
        <f t="shared" si="285"/>
        <v>0</v>
      </c>
      <c r="V998" s="8">
        <v>989</v>
      </c>
    </row>
    <row r="999" spans="1:22" x14ac:dyDescent="0.25">
      <c r="A999" s="6">
        <f>'Specific flow'!A9746</f>
        <v>40011</v>
      </c>
      <c r="B999" s="19">
        <f>'Specific flow'!B9746</f>
        <v>1.4380414556962025</v>
      </c>
      <c r="C999" s="9">
        <f t="shared" si="286"/>
        <v>-2231</v>
      </c>
      <c r="D999">
        <f t="shared" si="287"/>
        <v>25510762.486257002</v>
      </c>
      <c r="E999" s="7">
        <f t="shared" si="273"/>
        <v>1.4380414556962025</v>
      </c>
      <c r="F999" s="8">
        <f t="shared" si="274"/>
        <v>124246.78177215189</v>
      </c>
      <c r="G999" s="8">
        <f t="shared" si="275"/>
        <v>6</v>
      </c>
      <c r="H999" s="8">
        <f t="shared" si="276"/>
        <v>518400</v>
      </c>
      <c r="I999" s="8">
        <f t="shared" si="277"/>
        <v>-394153.21822784812</v>
      </c>
      <c r="J999" s="8">
        <f t="shared" si="278"/>
        <v>25116609.268029153</v>
      </c>
      <c r="K999" s="8">
        <f>VLOOKUP('400'!J999,Lookup!$A$3:$C$5200,2,TRUE)</f>
        <v>-2287</v>
      </c>
      <c r="L999" s="8">
        <f t="shared" si="279"/>
        <v>56</v>
      </c>
      <c r="M999" s="8">
        <f t="shared" si="270"/>
        <v>0</v>
      </c>
      <c r="N999" s="8">
        <f t="shared" si="271"/>
        <v>-2288.1428571428573</v>
      </c>
      <c r="O999" s="8">
        <f t="shared" si="280"/>
        <v>25108607.231391694</v>
      </c>
      <c r="P999" s="8">
        <f t="shared" si="272"/>
        <v>402155.25486530736</v>
      </c>
      <c r="Q999" s="8">
        <f t="shared" si="281"/>
        <v>526402.0366374593</v>
      </c>
      <c r="R999" s="8">
        <f t="shared" si="282"/>
        <v>5.8489115181939919</v>
      </c>
      <c r="S999" s="9">
        <f t="shared" si="283"/>
        <v>-2287</v>
      </c>
      <c r="T999">
        <f t="shared" si="284"/>
        <v>0</v>
      </c>
      <c r="U999">
        <f t="shared" si="285"/>
        <v>0</v>
      </c>
      <c r="V999" s="8">
        <v>990</v>
      </c>
    </row>
    <row r="1000" spans="1:22" x14ac:dyDescent="0.25">
      <c r="A1000" s="6">
        <f>'Specific flow'!A9747</f>
        <v>40012</v>
      </c>
      <c r="B1000" s="19">
        <f>'Specific flow'!B9747</f>
        <v>2.499195569620253</v>
      </c>
      <c r="C1000" s="9">
        <f t="shared" si="286"/>
        <v>-2287</v>
      </c>
      <c r="D1000">
        <f t="shared" si="287"/>
        <v>25116595.430569001</v>
      </c>
      <c r="E1000" s="7">
        <f t="shared" si="273"/>
        <v>2.499195569620253</v>
      </c>
      <c r="F1000" s="8">
        <f t="shared" si="274"/>
        <v>215930.49721518985</v>
      </c>
      <c r="G1000" s="8">
        <f t="shared" si="275"/>
        <v>6</v>
      </c>
      <c r="H1000" s="8">
        <f t="shared" si="276"/>
        <v>518400</v>
      </c>
      <c r="I1000" s="8">
        <f t="shared" si="277"/>
        <v>-302469.50278481015</v>
      </c>
      <c r="J1000" s="8">
        <f t="shared" si="278"/>
        <v>24814125.92778419</v>
      </c>
      <c r="K1000" s="8">
        <f>VLOOKUP('400'!J1000,Lookup!$A$3:$C$5200,2,TRUE)</f>
        <v>-2331</v>
      </c>
      <c r="L1000" s="8">
        <f t="shared" si="279"/>
        <v>44</v>
      </c>
      <c r="M1000" s="8">
        <f t="shared" si="270"/>
        <v>0</v>
      </c>
      <c r="N1000" s="8">
        <f t="shared" si="271"/>
        <v>-2344.1428571428573</v>
      </c>
      <c r="O1000" s="8">
        <f t="shared" si="280"/>
        <v>24719918.095703691</v>
      </c>
      <c r="P1000" s="8">
        <f t="shared" si="272"/>
        <v>396677.3348653093</v>
      </c>
      <c r="Q1000" s="8">
        <f t="shared" si="281"/>
        <v>612607.83208049915</v>
      </c>
      <c r="R1000" s="8">
        <f t="shared" si="282"/>
        <v>6.8067536897833243</v>
      </c>
      <c r="S1000" s="9">
        <f t="shared" si="283"/>
        <v>-2331</v>
      </c>
      <c r="T1000">
        <f t="shared" si="284"/>
        <v>0</v>
      </c>
      <c r="U1000">
        <f t="shared" si="285"/>
        <v>0</v>
      </c>
      <c r="V1000" s="8">
        <v>991</v>
      </c>
    </row>
    <row r="1001" spans="1:22" x14ac:dyDescent="0.25">
      <c r="A1001" s="6">
        <f>'Specific flow'!A9748</f>
        <v>40013</v>
      </c>
      <c r="B1001" s="19">
        <f>'Specific flow'!B9748</f>
        <v>0.90669208860759487</v>
      </c>
      <c r="C1001" s="9">
        <f t="shared" si="286"/>
        <v>-2331</v>
      </c>
      <c r="D1001">
        <f t="shared" si="287"/>
        <v>24810660.925957002</v>
      </c>
      <c r="E1001" s="7">
        <f t="shared" si="273"/>
        <v>0.90669208860759487</v>
      </c>
      <c r="F1001" s="8">
        <f t="shared" si="274"/>
        <v>78338.19645569619</v>
      </c>
      <c r="G1001" s="8">
        <f t="shared" si="275"/>
        <v>6</v>
      </c>
      <c r="H1001" s="8">
        <f t="shared" si="276"/>
        <v>518400</v>
      </c>
      <c r="I1001" s="8">
        <f t="shared" si="277"/>
        <v>-440061.80354430381</v>
      </c>
      <c r="J1001" s="8">
        <f t="shared" si="278"/>
        <v>24370599.122412696</v>
      </c>
      <c r="K1001" s="8">
        <f>VLOOKUP('400'!J1001,Lookup!$A$3:$C$5200,2,TRUE)</f>
        <v>-2396</v>
      </c>
      <c r="L1001" s="8">
        <f t="shared" si="279"/>
        <v>65</v>
      </c>
      <c r="M1001" s="8">
        <f t="shared" si="270"/>
        <v>1</v>
      </c>
      <c r="N1001" s="8">
        <f t="shared" si="271"/>
        <v>-2388.1428571428573</v>
      </c>
      <c r="O1001" s="8">
        <f t="shared" si="280"/>
        <v>24418261.271091696</v>
      </c>
      <c r="P1001" s="8">
        <f t="shared" si="272"/>
        <v>392399.65486530587</v>
      </c>
      <c r="Q1001" s="8">
        <f t="shared" si="281"/>
        <v>470737.85132100206</v>
      </c>
      <c r="R1001" s="8">
        <f t="shared" si="282"/>
        <v>5.2304205702333562</v>
      </c>
      <c r="S1001" s="9">
        <f t="shared" si="283"/>
        <v>-2388.1428571428573</v>
      </c>
      <c r="T1001">
        <f t="shared" si="284"/>
        <v>0</v>
      </c>
      <c r="U1001">
        <f t="shared" si="285"/>
        <v>0</v>
      </c>
      <c r="V1001" s="8">
        <v>992</v>
      </c>
    </row>
    <row r="1002" spans="1:22" x14ac:dyDescent="0.25">
      <c r="A1002" s="6">
        <f>'Specific flow'!A9749</f>
        <v>40014</v>
      </c>
      <c r="B1002" s="19">
        <f>'Specific flow'!B9749</f>
        <v>2.5795158227848098</v>
      </c>
      <c r="C1002" s="9">
        <f t="shared" si="286"/>
        <v>-2388.1428571428573</v>
      </c>
      <c r="D1002">
        <f t="shared" si="287"/>
        <v>24418261.271091696</v>
      </c>
      <c r="E1002" s="7">
        <f t="shared" si="273"/>
        <v>2.5795158227848098</v>
      </c>
      <c r="F1002" s="8">
        <f t="shared" si="274"/>
        <v>222870.16708860756</v>
      </c>
      <c r="G1002" s="8">
        <f t="shared" si="275"/>
        <v>6</v>
      </c>
      <c r="H1002" s="8">
        <f t="shared" si="276"/>
        <v>518400</v>
      </c>
      <c r="I1002" s="8">
        <f t="shared" si="277"/>
        <v>-295529.83291139244</v>
      </c>
      <c r="J1002" s="8">
        <f t="shared" si="278"/>
        <v>24122731.438180305</v>
      </c>
      <c r="K1002" s="8">
        <f>VLOOKUP('400'!J1002,Lookup!$A$3:$C$5200,2,TRUE)</f>
        <v>-2432</v>
      </c>
      <c r="L1002" s="8">
        <f t="shared" si="279"/>
        <v>43.857142857142662</v>
      </c>
      <c r="M1002" s="8">
        <f t="shared" si="270"/>
        <v>0</v>
      </c>
      <c r="N1002" s="8">
        <f t="shared" si="271"/>
        <v>-2445.2857142857147</v>
      </c>
      <c r="O1002" s="8">
        <f t="shared" si="280"/>
        <v>24031382.367246795</v>
      </c>
      <c r="P1002" s="8">
        <f t="shared" si="272"/>
        <v>386878.90384490043</v>
      </c>
      <c r="Q1002" s="8">
        <f t="shared" si="281"/>
        <v>609749.07093350799</v>
      </c>
      <c r="R1002" s="8">
        <f t="shared" si="282"/>
        <v>6.7749896770389775</v>
      </c>
      <c r="S1002" s="9">
        <f t="shared" si="283"/>
        <v>-2432</v>
      </c>
      <c r="T1002">
        <f t="shared" si="284"/>
        <v>0</v>
      </c>
      <c r="U1002">
        <f t="shared" si="285"/>
        <v>0</v>
      </c>
      <c r="V1002" s="8">
        <v>993</v>
      </c>
    </row>
    <row r="1003" spans="1:22" x14ac:dyDescent="0.25">
      <c r="A1003" s="6">
        <f>'Specific flow'!A9750</f>
        <v>40015</v>
      </c>
      <c r="B1003" s="19">
        <f>'Specific flow'!B9750</f>
        <v>3.6144113924050627</v>
      </c>
      <c r="C1003" s="9">
        <f t="shared" si="286"/>
        <v>-2432</v>
      </c>
      <c r="D1003">
        <f t="shared" si="287"/>
        <v>24120841.200384002</v>
      </c>
      <c r="E1003" s="7">
        <f t="shared" si="273"/>
        <v>3.6144113924050627</v>
      </c>
      <c r="F1003" s="8">
        <f t="shared" si="274"/>
        <v>312285.14430379739</v>
      </c>
      <c r="G1003" s="8">
        <f t="shared" si="275"/>
        <v>6</v>
      </c>
      <c r="H1003" s="8">
        <f t="shared" si="276"/>
        <v>518400</v>
      </c>
      <c r="I1003" s="8">
        <f t="shared" si="277"/>
        <v>-206114.85569620261</v>
      </c>
      <c r="J1003" s="8">
        <f t="shared" si="278"/>
        <v>23914726.344687801</v>
      </c>
      <c r="K1003" s="8">
        <f>VLOOKUP('400'!J1003,Lookup!$A$3:$C$5200,2,TRUE)</f>
        <v>-2463</v>
      </c>
      <c r="L1003" s="8">
        <f t="shared" si="279"/>
        <v>31</v>
      </c>
      <c r="M1003" s="8">
        <f t="shared" si="270"/>
        <v>0</v>
      </c>
      <c r="N1003" s="8">
        <f t="shared" si="271"/>
        <v>-2489.1428571428573</v>
      </c>
      <c r="O1003" s="8">
        <f t="shared" si="280"/>
        <v>23738172.89551869</v>
      </c>
      <c r="P1003" s="8">
        <f t="shared" si="272"/>
        <v>382668.30486531183</v>
      </c>
      <c r="Q1003" s="8">
        <f t="shared" si="281"/>
        <v>694953.44916910923</v>
      </c>
      <c r="R1003" s="8">
        <f t="shared" si="282"/>
        <v>7.7217049907678801</v>
      </c>
      <c r="S1003" s="9">
        <f t="shared" si="283"/>
        <v>-2463</v>
      </c>
      <c r="T1003">
        <f t="shared" si="284"/>
        <v>0</v>
      </c>
      <c r="U1003">
        <f t="shared" si="285"/>
        <v>0</v>
      </c>
      <c r="V1003" s="8">
        <v>994</v>
      </c>
    </row>
    <row r="1004" spans="1:22" x14ac:dyDescent="0.25">
      <c r="A1004" s="6">
        <f>'Specific flow'!A9751</f>
        <v>40016</v>
      </c>
      <c r="B1004" s="19">
        <f>'Specific flow'!B9751</f>
        <v>5.9112617088607591</v>
      </c>
      <c r="C1004" s="9">
        <f t="shared" si="286"/>
        <v>-2463</v>
      </c>
      <c r="D1004">
        <f t="shared" si="287"/>
        <v>23912564.769241001</v>
      </c>
      <c r="E1004" s="7">
        <f t="shared" si="273"/>
        <v>5.9112617088607591</v>
      </c>
      <c r="F1004" s="8">
        <f t="shared" si="274"/>
        <v>510733.01164556958</v>
      </c>
      <c r="G1004" s="8">
        <f t="shared" si="275"/>
        <v>6</v>
      </c>
      <c r="H1004" s="8">
        <f t="shared" si="276"/>
        <v>518400</v>
      </c>
      <c r="I1004" s="8">
        <f t="shared" si="277"/>
        <v>-7666.9883544304175</v>
      </c>
      <c r="J1004" s="8">
        <f t="shared" si="278"/>
        <v>23904897.780886572</v>
      </c>
      <c r="K1004" s="8">
        <f>VLOOKUP('400'!J1004,Lookup!$A$3:$C$5200,2,TRUE)</f>
        <v>-2465</v>
      </c>
      <c r="L1004" s="8">
        <f t="shared" si="279"/>
        <v>2</v>
      </c>
      <c r="M1004" s="8">
        <f t="shared" si="270"/>
        <v>0</v>
      </c>
      <c r="N1004" s="8">
        <f t="shared" si="271"/>
        <v>-2520.1428571428573</v>
      </c>
      <c r="O1004" s="8">
        <f t="shared" si="280"/>
        <v>23532858.762375694</v>
      </c>
      <c r="P1004" s="8">
        <f t="shared" si="272"/>
        <v>379706.00686530769</v>
      </c>
      <c r="Q1004" s="8">
        <f t="shared" si="281"/>
        <v>890439.01851087727</v>
      </c>
      <c r="R1004" s="8">
        <f t="shared" si="282"/>
        <v>9.8937668723430807</v>
      </c>
      <c r="S1004" s="9">
        <f t="shared" si="283"/>
        <v>-2465</v>
      </c>
      <c r="T1004">
        <f t="shared" si="284"/>
        <v>0</v>
      </c>
      <c r="U1004">
        <f t="shared" si="285"/>
        <v>0</v>
      </c>
      <c r="V1004" s="8">
        <v>995</v>
      </c>
    </row>
    <row r="1005" spans="1:22" x14ac:dyDescent="0.25">
      <c r="A1005" s="6">
        <f>'Specific flow'!A9752</f>
        <v>40017</v>
      </c>
      <c r="B1005" s="19">
        <f>'Specific flow'!B9752</f>
        <v>4.7033686708860749</v>
      </c>
      <c r="C1005" s="9">
        <f t="shared" si="286"/>
        <v>-2465</v>
      </c>
      <c r="D1005">
        <f t="shared" si="287"/>
        <v>23899182.922455002</v>
      </c>
      <c r="E1005" s="7">
        <f t="shared" si="273"/>
        <v>4.7033686708860749</v>
      </c>
      <c r="F1005" s="8">
        <f t="shared" si="274"/>
        <v>406371.05316455686</v>
      </c>
      <c r="G1005" s="8">
        <f t="shared" si="275"/>
        <v>6</v>
      </c>
      <c r="H1005" s="8">
        <f t="shared" si="276"/>
        <v>518400</v>
      </c>
      <c r="I1005" s="8">
        <f t="shared" si="277"/>
        <v>-112028.94683544314</v>
      </c>
      <c r="J1005" s="8">
        <f t="shared" si="278"/>
        <v>23787153.975619558</v>
      </c>
      <c r="K1005" s="8">
        <f>VLOOKUP('400'!J1005,Lookup!$A$3:$C$5200,2,TRUE)</f>
        <v>-2482</v>
      </c>
      <c r="L1005" s="8">
        <f t="shared" si="279"/>
        <v>17</v>
      </c>
      <c r="M1005" s="8">
        <f t="shared" si="270"/>
        <v>0</v>
      </c>
      <c r="N1005" s="8">
        <f t="shared" si="271"/>
        <v>-2522.1428571428573</v>
      </c>
      <c r="O1005" s="8">
        <f t="shared" si="280"/>
        <v>23519667.635589693</v>
      </c>
      <c r="P1005" s="8">
        <f t="shared" si="272"/>
        <v>379515.28686530888</v>
      </c>
      <c r="Q1005" s="8">
        <f t="shared" si="281"/>
        <v>785886.34002986574</v>
      </c>
      <c r="R1005" s="8">
        <f t="shared" si="282"/>
        <v>8.7320704447762854</v>
      </c>
      <c r="S1005" s="9">
        <f t="shared" si="283"/>
        <v>-2482</v>
      </c>
      <c r="T1005">
        <f t="shared" si="284"/>
        <v>0</v>
      </c>
      <c r="U1005">
        <f t="shared" si="285"/>
        <v>0</v>
      </c>
      <c r="V1005" s="8">
        <v>996</v>
      </c>
    </row>
    <row r="1006" spans="1:22" x14ac:dyDescent="0.25">
      <c r="A1006" s="6">
        <f>'Specific flow'!A9753</f>
        <v>40018</v>
      </c>
      <c r="B1006" s="19">
        <f>'Specific flow'!B9753</f>
        <v>4.3743645569620249</v>
      </c>
      <c r="C1006" s="9">
        <f t="shared" si="286"/>
        <v>-2482</v>
      </c>
      <c r="D1006">
        <f t="shared" si="287"/>
        <v>23785707.501484003</v>
      </c>
      <c r="E1006" s="7">
        <f t="shared" si="273"/>
        <v>4.3743645569620249</v>
      </c>
      <c r="F1006" s="8">
        <f t="shared" si="274"/>
        <v>377945.09772151895</v>
      </c>
      <c r="G1006" s="8">
        <f t="shared" si="275"/>
        <v>6</v>
      </c>
      <c r="H1006" s="8">
        <f t="shared" si="276"/>
        <v>518400</v>
      </c>
      <c r="I1006" s="8">
        <f t="shared" si="277"/>
        <v>-140454.90227848105</v>
      </c>
      <c r="J1006" s="8">
        <f t="shared" si="278"/>
        <v>23645252.599205524</v>
      </c>
      <c r="K1006" s="8">
        <f>VLOOKUP('400'!J1006,Lookup!$A$3:$C$5200,2,TRUE)</f>
        <v>-2504</v>
      </c>
      <c r="L1006" s="8">
        <f t="shared" si="279"/>
        <v>22</v>
      </c>
      <c r="M1006" s="8">
        <f t="shared" si="270"/>
        <v>0</v>
      </c>
      <c r="N1006" s="8">
        <f t="shared" si="271"/>
        <v>-2539.1428571428573</v>
      </c>
      <c r="O1006" s="8">
        <f t="shared" si="280"/>
        <v>23407811.396618694</v>
      </c>
      <c r="P1006" s="8">
        <f t="shared" si="272"/>
        <v>377896.10486530885</v>
      </c>
      <c r="Q1006" s="8">
        <f t="shared" si="281"/>
        <v>755841.2025868278</v>
      </c>
      <c r="R1006" s="8">
        <f t="shared" si="282"/>
        <v>8.3982355842980869</v>
      </c>
      <c r="S1006" s="9">
        <f t="shared" si="283"/>
        <v>-2504</v>
      </c>
      <c r="T1006">
        <f t="shared" si="284"/>
        <v>1</v>
      </c>
      <c r="U1006">
        <f t="shared" si="285"/>
        <v>0</v>
      </c>
      <c r="V1006" s="8">
        <v>997</v>
      </c>
    </row>
    <row r="1007" spans="1:22" x14ac:dyDescent="0.25">
      <c r="A1007" s="6">
        <f>'Specific flow'!A9754</f>
        <v>40019</v>
      </c>
      <c r="B1007" s="19">
        <f>'Specific flow'!B9754</f>
        <v>4.4083462025316456</v>
      </c>
      <c r="C1007" s="9">
        <f t="shared" si="286"/>
        <v>-2504</v>
      </c>
      <c r="D1007">
        <f t="shared" si="287"/>
        <v>23639573.674128</v>
      </c>
      <c r="E1007" s="7">
        <f t="shared" si="273"/>
        <v>4.4083462025316456</v>
      </c>
      <c r="F1007" s="8">
        <f t="shared" si="274"/>
        <v>380881.11189873418</v>
      </c>
      <c r="G1007" s="8">
        <f t="shared" si="275"/>
        <v>6</v>
      </c>
      <c r="H1007" s="8">
        <f t="shared" si="276"/>
        <v>518400</v>
      </c>
      <c r="I1007" s="8">
        <f t="shared" si="277"/>
        <v>-137518.88810126582</v>
      </c>
      <c r="J1007" s="8">
        <f t="shared" si="278"/>
        <v>23502054.786026735</v>
      </c>
      <c r="K1007" s="8">
        <f>VLOOKUP('400'!J1007,Lookup!$A$3:$C$5200,2,TRUE)</f>
        <v>-2525</v>
      </c>
      <c r="L1007" s="8">
        <f t="shared" si="279"/>
        <v>21</v>
      </c>
      <c r="M1007" s="8">
        <f t="shared" si="270"/>
        <v>0</v>
      </c>
      <c r="N1007" s="8">
        <f t="shared" si="271"/>
        <v>-2561.1428571428573</v>
      </c>
      <c r="O1007" s="8">
        <f t="shared" si="280"/>
        <v>23263767.833262693</v>
      </c>
      <c r="P1007" s="8">
        <f t="shared" si="272"/>
        <v>375805.84086530656</v>
      </c>
      <c r="Q1007" s="8">
        <f t="shared" si="281"/>
        <v>756686.95276404079</v>
      </c>
      <c r="R1007" s="8">
        <f t="shared" si="282"/>
        <v>8.4076328084893426</v>
      </c>
      <c r="S1007" s="9">
        <f t="shared" si="283"/>
        <v>-2525</v>
      </c>
      <c r="T1007">
        <f t="shared" si="284"/>
        <v>1</v>
      </c>
      <c r="U1007">
        <f t="shared" si="285"/>
        <v>0</v>
      </c>
      <c r="V1007" s="8">
        <v>998</v>
      </c>
    </row>
    <row r="1008" spans="1:22" x14ac:dyDescent="0.25">
      <c r="A1008" s="6">
        <f>'Specific flow'!A9755</f>
        <v>40020</v>
      </c>
      <c r="B1008" s="19">
        <f>'Specific flow'!B9755</f>
        <v>3.5989651898734181</v>
      </c>
      <c r="C1008" s="9">
        <f t="shared" si="286"/>
        <v>-2525</v>
      </c>
      <c r="D1008">
        <f t="shared" si="287"/>
        <v>23500834.704675</v>
      </c>
      <c r="E1008" s="7">
        <f t="shared" si="273"/>
        <v>3.5989651898734181</v>
      </c>
      <c r="F1008" s="8">
        <f t="shared" si="274"/>
        <v>310950.59240506333</v>
      </c>
      <c r="G1008" s="8">
        <f t="shared" si="275"/>
        <v>6</v>
      </c>
      <c r="H1008" s="8">
        <f t="shared" si="276"/>
        <v>518400</v>
      </c>
      <c r="I1008" s="8">
        <f t="shared" si="277"/>
        <v>-207449.40759493667</v>
      </c>
      <c r="J1008" s="8">
        <f t="shared" si="278"/>
        <v>23293385.297080062</v>
      </c>
      <c r="K1008" s="8">
        <f>VLOOKUP('400'!J1008,Lookup!$A$3:$C$5200,2,TRUE)</f>
        <v>-2557</v>
      </c>
      <c r="L1008" s="8">
        <f t="shared" si="279"/>
        <v>32</v>
      </c>
      <c r="M1008" s="8">
        <f t="shared" si="270"/>
        <v>0</v>
      </c>
      <c r="N1008" s="8">
        <f t="shared" si="271"/>
        <v>-2582.1428571428573</v>
      </c>
      <c r="O1008" s="8">
        <f t="shared" si="280"/>
        <v>23127018.697809696</v>
      </c>
      <c r="P1008" s="8">
        <f t="shared" si="272"/>
        <v>373816.00686530396</v>
      </c>
      <c r="Q1008" s="8">
        <f t="shared" si="281"/>
        <v>684766.5992703673</v>
      </c>
      <c r="R1008" s="8">
        <f t="shared" si="282"/>
        <v>7.6085177696707476</v>
      </c>
      <c r="S1008" s="9">
        <f t="shared" si="283"/>
        <v>-2557</v>
      </c>
      <c r="T1008">
        <f t="shared" si="284"/>
        <v>1</v>
      </c>
      <c r="U1008">
        <f t="shared" si="285"/>
        <v>0</v>
      </c>
      <c r="V1008" s="8">
        <v>999</v>
      </c>
    </row>
    <row r="1009" spans="1:22" x14ac:dyDescent="0.25">
      <c r="A1009" s="6">
        <f>'Specific flow'!A9756</f>
        <v>40021</v>
      </c>
      <c r="B1009" s="19">
        <f>'Specific flow'!B9756</f>
        <v>3.4614939873417718</v>
      </c>
      <c r="C1009" s="9">
        <f t="shared" si="286"/>
        <v>-2557</v>
      </c>
      <c r="D1009">
        <f t="shared" si="287"/>
        <v>23290831.656259</v>
      </c>
      <c r="E1009" s="7">
        <f t="shared" si="273"/>
        <v>3.4614939873417718</v>
      </c>
      <c r="F1009" s="8">
        <f t="shared" si="274"/>
        <v>299073.08050632908</v>
      </c>
      <c r="G1009" s="8">
        <f t="shared" si="275"/>
        <v>6</v>
      </c>
      <c r="H1009" s="8">
        <f t="shared" si="276"/>
        <v>518400</v>
      </c>
      <c r="I1009" s="8">
        <f t="shared" si="277"/>
        <v>-219326.91949367092</v>
      </c>
      <c r="J1009" s="8">
        <f t="shared" si="278"/>
        <v>23071504.736765329</v>
      </c>
      <c r="K1009" s="8">
        <f>VLOOKUP('400'!J1009,Lookup!$A$3:$C$5200,2,TRUE)</f>
        <v>-2591</v>
      </c>
      <c r="L1009" s="8">
        <f t="shared" si="279"/>
        <v>34</v>
      </c>
      <c r="M1009" s="8">
        <f t="shared" si="270"/>
        <v>0</v>
      </c>
      <c r="N1009" s="8">
        <f t="shared" si="271"/>
        <v>-2614.1428571428573</v>
      </c>
      <c r="O1009" s="8">
        <f t="shared" si="280"/>
        <v>22920037.601393692</v>
      </c>
      <c r="P1009" s="8">
        <f t="shared" si="272"/>
        <v>370794.05486530811</v>
      </c>
      <c r="Q1009" s="8">
        <f t="shared" si="281"/>
        <v>669867.13537163718</v>
      </c>
      <c r="R1009" s="8">
        <f t="shared" si="282"/>
        <v>7.442968170795969</v>
      </c>
      <c r="S1009" s="9">
        <f t="shared" si="283"/>
        <v>-2591</v>
      </c>
      <c r="T1009">
        <f t="shared" si="284"/>
        <v>1</v>
      </c>
      <c r="U1009">
        <f t="shared" si="285"/>
        <v>0</v>
      </c>
      <c r="V1009" s="8">
        <v>1000</v>
      </c>
    </row>
    <row r="1010" spans="1:22" x14ac:dyDescent="0.25">
      <c r="A1010" s="6">
        <f>'Specific flow'!A9757</f>
        <v>40022</v>
      </c>
      <c r="B1010" s="19">
        <f>'Specific flow'!B9757</f>
        <v>3.4877525316455698</v>
      </c>
      <c r="C1010" s="9">
        <f t="shared" si="286"/>
        <v>-2591</v>
      </c>
      <c r="D1010">
        <f t="shared" si="287"/>
        <v>23069560.473177001</v>
      </c>
      <c r="E1010" s="7">
        <f t="shared" si="273"/>
        <v>3.4877525316455698</v>
      </c>
      <c r="F1010" s="8">
        <f t="shared" si="274"/>
        <v>301341.81873417721</v>
      </c>
      <c r="G1010" s="8">
        <f t="shared" si="275"/>
        <v>6</v>
      </c>
      <c r="H1010" s="8">
        <f t="shared" si="276"/>
        <v>518400</v>
      </c>
      <c r="I1010" s="8">
        <f t="shared" si="277"/>
        <v>-217058.18126582279</v>
      </c>
      <c r="J1010" s="8">
        <f t="shared" si="278"/>
        <v>22852502.291911177</v>
      </c>
      <c r="K1010" s="8">
        <f>VLOOKUP('400'!J1010,Lookup!$A$3:$C$5200,2,TRUE)</f>
        <v>-2625</v>
      </c>
      <c r="L1010" s="8">
        <f t="shared" si="279"/>
        <v>34</v>
      </c>
      <c r="M1010" s="8">
        <f t="shared" si="270"/>
        <v>0</v>
      </c>
      <c r="N1010" s="8">
        <f t="shared" si="271"/>
        <v>-2648.1428571428573</v>
      </c>
      <c r="O1010" s="8">
        <f t="shared" si="280"/>
        <v>22701963.778311696</v>
      </c>
      <c r="P1010" s="8">
        <f t="shared" si="272"/>
        <v>367596.69486530498</v>
      </c>
      <c r="Q1010" s="8">
        <f t="shared" si="281"/>
        <v>668938.51359948213</v>
      </c>
      <c r="R1010" s="8">
        <f t="shared" si="282"/>
        <v>7.4326501511053573</v>
      </c>
      <c r="S1010" s="9">
        <f t="shared" si="283"/>
        <v>-2625</v>
      </c>
      <c r="T1010">
        <f t="shared" si="284"/>
        <v>1</v>
      </c>
      <c r="U1010">
        <f t="shared" si="285"/>
        <v>0</v>
      </c>
      <c r="V1010" s="8">
        <v>1001</v>
      </c>
    </row>
    <row r="1011" spans="1:22" x14ac:dyDescent="0.25">
      <c r="A1011" s="6">
        <f>'Specific flow'!A9758</f>
        <v>40023</v>
      </c>
      <c r="B1011" s="19">
        <f>'Specific flow'!B9758</f>
        <v>4.4145246835443039</v>
      </c>
      <c r="C1011" s="9">
        <f t="shared" si="286"/>
        <v>-2625</v>
      </c>
      <c r="D1011">
        <f t="shared" si="287"/>
        <v>22850194.528375</v>
      </c>
      <c r="E1011" s="7">
        <f t="shared" si="273"/>
        <v>4.4145246835443039</v>
      </c>
      <c r="F1011" s="8">
        <f t="shared" si="274"/>
        <v>381414.93265822786</v>
      </c>
      <c r="G1011" s="8">
        <f t="shared" si="275"/>
        <v>6</v>
      </c>
      <c r="H1011" s="8">
        <f t="shared" si="276"/>
        <v>518400</v>
      </c>
      <c r="I1011" s="8">
        <f t="shared" si="277"/>
        <v>-136985.06734177214</v>
      </c>
      <c r="J1011" s="8">
        <f t="shared" si="278"/>
        <v>22713209.461033229</v>
      </c>
      <c r="K1011" s="8">
        <f>VLOOKUP('400'!J1011,Lookup!$A$3:$C$5200,2,TRUE)</f>
        <v>-2647</v>
      </c>
      <c r="L1011" s="8">
        <f t="shared" si="279"/>
        <v>22</v>
      </c>
      <c r="M1011" s="8">
        <f t="shared" si="270"/>
        <v>0</v>
      </c>
      <c r="N1011" s="8">
        <f t="shared" si="271"/>
        <v>-2682.1428571428573</v>
      </c>
      <c r="O1011" s="8">
        <f t="shared" si="280"/>
        <v>22485781.321509693</v>
      </c>
      <c r="P1011" s="8">
        <f t="shared" si="272"/>
        <v>364413.20686530694</v>
      </c>
      <c r="Q1011" s="8">
        <f t="shared" si="281"/>
        <v>745828.1395235348</v>
      </c>
      <c r="R1011" s="8">
        <f t="shared" si="282"/>
        <v>8.2869793280392763</v>
      </c>
      <c r="S1011" s="9">
        <f t="shared" si="283"/>
        <v>-2647</v>
      </c>
      <c r="T1011">
        <f t="shared" si="284"/>
        <v>1</v>
      </c>
      <c r="U1011">
        <f t="shared" si="285"/>
        <v>0</v>
      </c>
      <c r="V1011" s="8">
        <v>1002</v>
      </c>
    </row>
    <row r="1012" spans="1:22" x14ac:dyDescent="0.25">
      <c r="A1012" s="6">
        <f>'Specific flow'!A9759</f>
        <v>40024</v>
      </c>
      <c r="B1012" s="19">
        <f>'Specific flow'!B9759</f>
        <v>4.3697306962025317</v>
      </c>
      <c r="C1012" s="9">
        <f t="shared" si="286"/>
        <v>-2647</v>
      </c>
      <c r="D1012">
        <f t="shared" si="287"/>
        <v>22709263.225489002</v>
      </c>
      <c r="E1012" s="7">
        <f t="shared" si="273"/>
        <v>4.3697306962025317</v>
      </c>
      <c r="F1012" s="8">
        <f t="shared" si="274"/>
        <v>377544.73215189873</v>
      </c>
      <c r="G1012" s="8">
        <f t="shared" si="275"/>
        <v>6</v>
      </c>
      <c r="H1012" s="8">
        <f t="shared" si="276"/>
        <v>518400</v>
      </c>
      <c r="I1012" s="8">
        <f t="shared" si="277"/>
        <v>-140855.26784810127</v>
      </c>
      <c r="J1012" s="8">
        <f t="shared" si="278"/>
        <v>22568407.957640901</v>
      </c>
      <c r="K1012" s="8">
        <f>VLOOKUP('400'!J1012,Lookup!$A$3:$C$5200,2,TRUE)</f>
        <v>-2670</v>
      </c>
      <c r="L1012" s="8">
        <f t="shared" si="279"/>
        <v>23</v>
      </c>
      <c r="M1012" s="8">
        <f t="shared" si="270"/>
        <v>0</v>
      </c>
      <c r="N1012" s="8">
        <f t="shared" si="271"/>
        <v>-2704.1428571428573</v>
      </c>
      <c r="O1012" s="8">
        <f t="shared" si="280"/>
        <v>22346902.530623693</v>
      </c>
      <c r="P1012" s="8">
        <f t="shared" si="272"/>
        <v>362360.6948653087</v>
      </c>
      <c r="Q1012" s="8">
        <f t="shared" si="281"/>
        <v>739905.42701720749</v>
      </c>
      <c r="R1012" s="8">
        <f t="shared" si="282"/>
        <v>8.221171411302306</v>
      </c>
      <c r="S1012" s="9">
        <f t="shared" si="283"/>
        <v>-2670</v>
      </c>
      <c r="T1012">
        <f t="shared" si="284"/>
        <v>1</v>
      </c>
      <c r="U1012">
        <f t="shared" si="285"/>
        <v>0</v>
      </c>
      <c r="V1012" s="8">
        <v>1003</v>
      </c>
    </row>
    <row r="1013" spans="1:22" x14ac:dyDescent="0.25">
      <c r="A1013" s="6">
        <f>'Specific flow'!A9760</f>
        <v>40025</v>
      </c>
      <c r="B1013" s="19">
        <f>'Specific flow'!B9760</f>
        <v>3.4784848101265817</v>
      </c>
      <c r="C1013" s="9">
        <f t="shared" si="286"/>
        <v>-2670</v>
      </c>
      <c r="D1013">
        <f t="shared" si="287"/>
        <v>22562772.73954</v>
      </c>
      <c r="E1013" s="7">
        <f t="shared" si="273"/>
        <v>3.4784848101265817</v>
      </c>
      <c r="F1013" s="8">
        <f t="shared" si="274"/>
        <v>300541.08759493666</v>
      </c>
      <c r="G1013" s="8">
        <f t="shared" si="275"/>
        <v>6</v>
      </c>
      <c r="H1013" s="8">
        <f t="shared" si="276"/>
        <v>518400</v>
      </c>
      <c r="I1013" s="8">
        <f t="shared" si="277"/>
        <v>-217858.91240506334</v>
      </c>
      <c r="J1013" s="8">
        <f t="shared" si="278"/>
        <v>22344913.827134937</v>
      </c>
      <c r="K1013" s="8">
        <f>VLOOKUP('400'!J1013,Lookup!$A$3:$C$5200,2,TRUE)</f>
        <v>-2705</v>
      </c>
      <c r="L1013" s="8">
        <f t="shared" si="279"/>
        <v>35</v>
      </c>
      <c r="M1013" s="8">
        <f t="shared" si="270"/>
        <v>0</v>
      </c>
      <c r="N1013" s="8">
        <f t="shared" si="271"/>
        <v>-2727.1428571428573</v>
      </c>
      <c r="O1013" s="8">
        <f t="shared" si="280"/>
        <v>22202551.642674696</v>
      </c>
      <c r="P1013" s="8">
        <f t="shared" si="272"/>
        <v>360221.09686530381</v>
      </c>
      <c r="Q1013" s="8">
        <f t="shared" si="281"/>
        <v>660762.18446024042</v>
      </c>
      <c r="R1013" s="8">
        <f t="shared" si="282"/>
        <v>7.3418020495582272</v>
      </c>
      <c r="S1013" s="9">
        <f t="shared" si="283"/>
        <v>-2705</v>
      </c>
      <c r="T1013">
        <f t="shared" si="284"/>
        <v>1</v>
      </c>
      <c r="U1013">
        <f t="shared" si="285"/>
        <v>0</v>
      </c>
      <c r="V1013" s="8">
        <v>1004</v>
      </c>
    </row>
    <row r="1014" spans="1:22" x14ac:dyDescent="0.25">
      <c r="A1014" s="6">
        <f>'Specific flow'!A9761</f>
        <v>40026</v>
      </c>
      <c r="B1014" s="19">
        <f>'Specific flow'!B9761</f>
        <v>5.2254503164556958</v>
      </c>
      <c r="C1014" s="9">
        <f t="shared" si="286"/>
        <v>-2705</v>
      </c>
      <c r="D1014">
        <f t="shared" si="287"/>
        <v>22341507.595334999</v>
      </c>
      <c r="E1014" s="7">
        <f t="shared" si="273"/>
        <v>5.2254503164556958</v>
      </c>
      <c r="F1014" s="8">
        <f t="shared" si="274"/>
        <v>451478.90734177211</v>
      </c>
      <c r="G1014" s="8">
        <f t="shared" si="275"/>
        <v>6</v>
      </c>
      <c r="H1014" s="8">
        <f t="shared" si="276"/>
        <v>518400</v>
      </c>
      <c r="I1014" s="8">
        <f t="shared" si="277"/>
        <v>-66921.092658227892</v>
      </c>
      <c r="J1014" s="8">
        <f t="shared" si="278"/>
        <v>22274586.50267677</v>
      </c>
      <c r="K1014" s="8">
        <f>VLOOKUP('400'!J1014,Lookup!$A$3:$C$5200,2,TRUE)</f>
        <v>-2716</v>
      </c>
      <c r="L1014" s="8">
        <f t="shared" si="279"/>
        <v>11</v>
      </c>
      <c r="M1014" s="8">
        <f t="shared" si="270"/>
        <v>0</v>
      </c>
      <c r="N1014" s="8">
        <f t="shared" si="271"/>
        <v>-2762.1428571428573</v>
      </c>
      <c r="O1014" s="8">
        <f t="shared" si="280"/>
        <v>21984530.228469696</v>
      </c>
      <c r="P1014" s="8">
        <f t="shared" si="272"/>
        <v>356977.36686530337</v>
      </c>
      <c r="Q1014" s="8">
        <f t="shared" si="281"/>
        <v>808456.27420707548</v>
      </c>
      <c r="R1014" s="8">
        <f t="shared" si="282"/>
        <v>8.9828474911897267</v>
      </c>
      <c r="S1014" s="9">
        <f t="shared" si="283"/>
        <v>-2716</v>
      </c>
      <c r="T1014">
        <f t="shared" si="284"/>
        <v>1</v>
      </c>
      <c r="U1014">
        <f t="shared" si="285"/>
        <v>0</v>
      </c>
      <c r="V1014" s="8">
        <v>1005</v>
      </c>
    </row>
    <row r="1015" spans="1:22" x14ac:dyDescent="0.25">
      <c r="A1015" s="6">
        <f>'Specific flow'!A9762</f>
        <v>40027</v>
      </c>
      <c r="B1015" s="19">
        <f>'Specific flow'!B9762</f>
        <v>3.992843354430379</v>
      </c>
      <c r="C1015" s="9">
        <f t="shared" si="286"/>
        <v>-2716</v>
      </c>
      <c r="D1015">
        <f t="shared" si="287"/>
        <v>22272378.466552</v>
      </c>
      <c r="E1015" s="7">
        <f t="shared" si="273"/>
        <v>3.992843354430379</v>
      </c>
      <c r="F1015" s="8">
        <f t="shared" si="274"/>
        <v>344981.66582278477</v>
      </c>
      <c r="G1015" s="8">
        <f t="shared" si="275"/>
        <v>6</v>
      </c>
      <c r="H1015" s="8">
        <f t="shared" si="276"/>
        <v>518400</v>
      </c>
      <c r="I1015" s="8">
        <f t="shared" si="277"/>
        <v>-173418.33417721523</v>
      </c>
      <c r="J1015" s="8">
        <f t="shared" si="278"/>
        <v>22098960.132374786</v>
      </c>
      <c r="K1015" s="8">
        <f>VLOOKUP('400'!J1015,Lookup!$A$3:$C$5200,2,TRUE)</f>
        <v>-2744</v>
      </c>
      <c r="L1015" s="8">
        <f t="shared" si="279"/>
        <v>28</v>
      </c>
      <c r="M1015" s="8">
        <f t="shared" si="270"/>
        <v>0</v>
      </c>
      <c r="N1015" s="8">
        <f t="shared" si="271"/>
        <v>-2773.1428571428573</v>
      </c>
      <c r="O1015" s="8">
        <f t="shared" si="280"/>
        <v>21916417.521686696</v>
      </c>
      <c r="P1015" s="8">
        <f t="shared" si="272"/>
        <v>355960.94486530498</v>
      </c>
      <c r="Q1015" s="8">
        <f t="shared" si="281"/>
        <v>700942.61068808974</v>
      </c>
      <c r="R1015" s="8">
        <f t="shared" si="282"/>
        <v>7.7882512298676634</v>
      </c>
      <c r="S1015" s="9">
        <f t="shared" si="283"/>
        <v>-2744</v>
      </c>
      <c r="T1015">
        <f t="shared" si="284"/>
        <v>1</v>
      </c>
      <c r="U1015">
        <f t="shared" si="285"/>
        <v>0</v>
      </c>
      <c r="V1015" s="8">
        <v>1006</v>
      </c>
    </row>
    <row r="1016" spans="1:22" x14ac:dyDescent="0.25">
      <c r="A1016" s="6">
        <f>'Specific flow'!A9763</f>
        <v>40028</v>
      </c>
      <c r="B1016" s="19">
        <f>'Specific flow'!B9763</f>
        <v>4.888723101265823</v>
      </c>
      <c r="C1016" s="9">
        <f t="shared" si="286"/>
        <v>-2744</v>
      </c>
      <c r="D1016">
        <f t="shared" si="287"/>
        <v>22097298.308208</v>
      </c>
      <c r="E1016" s="7">
        <f t="shared" si="273"/>
        <v>4.888723101265823</v>
      </c>
      <c r="F1016" s="8">
        <f t="shared" si="274"/>
        <v>422385.67594936711</v>
      </c>
      <c r="G1016" s="8">
        <f t="shared" si="275"/>
        <v>6</v>
      </c>
      <c r="H1016" s="8">
        <f t="shared" si="276"/>
        <v>518400</v>
      </c>
      <c r="I1016" s="8">
        <f t="shared" si="277"/>
        <v>-96014.324050632888</v>
      </c>
      <c r="J1016" s="8">
        <f t="shared" si="278"/>
        <v>22001283.984157369</v>
      </c>
      <c r="K1016" s="8">
        <f>VLOOKUP('400'!J1016,Lookup!$A$3:$C$5200,2,TRUE)</f>
        <v>-2760</v>
      </c>
      <c r="L1016" s="8">
        <f t="shared" si="279"/>
        <v>16</v>
      </c>
      <c r="M1016" s="8">
        <f t="shared" si="270"/>
        <v>0</v>
      </c>
      <c r="N1016" s="8">
        <f t="shared" si="271"/>
        <v>-2801.1428571428573</v>
      </c>
      <c r="O1016" s="8">
        <f t="shared" si="280"/>
        <v>21743918.067342695</v>
      </c>
      <c r="P1016" s="8">
        <f t="shared" si="272"/>
        <v>353380.24086530507</v>
      </c>
      <c r="Q1016" s="8">
        <f t="shared" si="281"/>
        <v>775765.91681467218</v>
      </c>
      <c r="R1016" s="8">
        <f t="shared" si="282"/>
        <v>8.6196212979408013</v>
      </c>
      <c r="S1016" s="9">
        <f t="shared" si="283"/>
        <v>-2760</v>
      </c>
      <c r="T1016">
        <f t="shared" si="284"/>
        <v>1</v>
      </c>
      <c r="U1016">
        <f t="shared" si="285"/>
        <v>0</v>
      </c>
      <c r="V1016" s="8">
        <v>1007</v>
      </c>
    </row>
    <row r="1017" spans="1:22" x14ac:dyDescent="0.25">
      <c r="A1017" s="6">
        <f>'Specific flow'!A9764</f>
        <v>40029</v>
      </c>
      <c r="B1017" s="19">
        <f>'Specific flow'!B9764</f>
        <v>4.2554287974683547</v>
      </c>
      <c r="C1017" s="9">
        <f t="shared" si="286"/>
        <v>-2760</v>
      </c>
      <c r="D1017">
        <f t="shared" si="287"/>
        <v>21997821.631120004</v>
      </c>
      <c r="E1017" s="7">
        <f t="shared" si="273"/>
        <v>4.2554287974683547</v>
      </c>
      <c r="F1017" s="8">
        <f t="shared" si="274"/>
        <v>367669.04810126586</v>
      </c>
      <c r="G1017" s="8">
        <f t="shared" si="275"/>
        <v>6</v>
      </c>
      <c r="H1017" s="8">
        <f t="shared" si="276"/>
        <v>518400</v>
      </c>
      <c r="I1017" s="8">
        <f t="shared" si="277"/>
        <v>-150730.95189873414</v>
      </c>
      <c r="J1017" s="8">
        <f t="shared" si="278"/>
        <v>21847090.679221269</v>
      </c>
      <c r="K1017" s="8">
        <f>VLOOKUP('400'!J1017,Lookup!$A$3:$C$5200,2,TRUE)</f>
        <v>-2785</v>
      </c>
      <c r="L1017" s="8">
        <f t="shared" si="279"/>
        <v>25</v>
      </c>
      <c r="M1017" s="8">
        <f t="shared" si="270"/>
        <v>0</v>
      </c>
      <c r="N1017" s="8">
        <f t="shared" si="271"/>
        <v>-2817.1428571428573</v>
      </c>
      <c r="O1017" s="8">
        <f t="shared" si="280"/>
        <v>21645911.854254693</v>
      </c>
      <c r="P1017" s="8">
        <f t="shared" si="272"/>
        <v>351909.77686531097</v>
      </c>
      <c r="Q1017" s="8">
        <f t="shared" si="281"/>
        <v>719578.82496657688</v>
      </c>
      <c r="R1017" s="8">
        <f t="shared" si="282"/>
        <v>7.9953202774064094</v>
      </c>
      <c r="S1017" s="9">
        <f t="shared" si="283"/>
        <v>-2785</v>
      </c>
      <c r="T1017">
        <f t="shared" si="284"/>
        <v>1</v>
      </c>
      <c r="U1017">
        <f t="shared" si="285"/>
        <v>0</v>
      </c>
      <c r="V1017" s="8">
        <v>1008</v>
      </c>
    </row>
    <row r="1018" spans="1:22" x14ac:dyDescent="0.25">
      <c r="A1018" s="6">
        <f>'Specific flow'!A9765</f>
        <v>40030</v>
      </c>
      <c r="B1018" s="19">
        <f>'Specific flow'!B9765</f>
        <v>5.4818572784810122</v>
      </c>
      <c r="C1018" s="9">
        <f t="shared" si="286"/>
        <v>-2785</v>
      </c>
      <c r="D1018">
        <f t="shared" si="287"/>
        <v>21843215.478295002</v>
      </c>
      <c r="E1018" s="7">
        <f t="shared" si="273"/>
        <v>5.4818572784810122</v>
      </c>
      <c r="F1018" s="8">
        <f t="shared" si="274"/>
        <v>473632.46886075946</v>
      </c>
      <c r="G1018" s="8">
        <f t="shared" si="275"/>
        <v>6</v>
      </c>
      <c r="H1018" s="8">
        <f t="shared" si="276"/>
        <v>518400</v>
      </c>
      <c r="I1018" s="8">
        <f t="shared" si="277"/>
        <v>-44767.531139240542</v>
      </c>
      <c r="J1018" s="8">
        <f t="shared" si="278"/>
        <v>21798447.947155762</v>
      </c>
      <c r="K1018" s="8">
        <f>VLOOKUP('400'!J1018,Lookup!$A$3:$C$5200,2,TRUE)</f>
        <v>-2793</v>
      </c>
      <c r="L1018" s="8">
        <f t="shared" si="279"/>
        <v>8</v>
      </c>
      <c r="M1018" s="8">
        <f t="shared" si="270"/>
        <v>0</v>
      </c>
      <c r="N1018" s="8">
        <f t="shared" si="271"/>
        <v>-2842.1428571428573</v>
      </c>
      <c r="O1018" s="8">
        <f t="shared" si="280"/>
        <v>21493597.15142969</v>
      </c>
      <c r="P1018" s="8">
        <f t="shared" si="272"/>
        <v>349618.32686531171</v>
      </c>
      <c r="Q1018" s="8">
        <f t="shared" si="281"/>
        <v>823250.79572607111</v>
      </c>
      <c r="R1018" s="8">
        <f t="shared" si="282"/>
        <v>9.1472310636230123</v>
      </c>
      <c r="S1018" s="9">
        <f t="shared" si="283"/>
        <v>-2793</v>
      </c>
      <c r="T1018">
        <f t="shared" si="284"/>
        <v>1</v>
      </c>
      <c r="U1018">
        <f t="shared" si="285"/>
        <v>0</v>
      </c>
      <c r="V1018" s="8">
        <v>1009</v>
      </c>
    </row>
    <row r="1019" spans="1:22" x14ac:dyDescent="0.25">
      <c r="A1019" s="6">
        <f>'Specific flow'!A9766</f>
        <v>40031</v>
      </c>
      <c r="B1019" s="19">
        <f>'Specific flow'!B9766</f>
        <v>3.6669284810126581</v>
      </c>
      <c r="C1019" s="9">
        <f t="shared" si="286"/>
        <v>-2793</v>
      </c>
      <c r="D1019">
        <f t="shared" si="287"/>
        <v>21793953.841951001</v>
      </c>
      <c r="E1019" s="7">
        <f t="shared" si="273"/>
        <v>3.6669284810126581</v>
      </c>
      <c r="F1019" s="8">
        <f t="shared" si="274"/>
        <v>316822.62075949367</v>
      </c>
      <c r="G1019" s="8">
        <f t="shared" si="275"/>
        <v>6</v>
      </c>
      <c r="H1019" s="8">
        <f t="shared" si="276"/>
        <v>518400</v>
      </c>
      <c r="I1019" s="8">
        <f t="shared" si="277"/>
        <v>-201577.37924050633</v>
      </c>
      <c r="J1019" s="8">
        <f t="shared" si="278"/>
        <v>21592376.462710496</v>
      </c>
      <c r="K1019" s="8">
        <f>VLOOKUP('400'!J1019,Lookup!$A$3:$C$5200,2,TRUE)</f>
        <v>-2826</v>
      </c>
      <c r="L1019" s="8">
        <f t="shared" si="279"/>
        <v>33</v>
      </c>
      <c r="M1019" s="8">
        <f t="shared" si="270"/>
        <v>0</v>
      </c>
      <c r="N1019" s="8">
        <f t="shared" si="271"/>
        <v>-2850.1428571428573</v>
      </c>
      <c r="O1019" s="8">
        <f t="shared" si="280"/>
        <v>21445067.195085697</v>
      </c>
      <c r="P1019" s="8">
        <f t="shared" si="272"/>
        <v>348886.64686530456</v>
      </c>
      <c r="Q1019" s="8">
        <f t="shared" si="281"/>
        <v>665709.26762479823</v>
      </c>
      <c r="R1019" s="8">
        <f t="shared" si="282"/>
        <v>7.3967696402755356</v>
      </c>
      <c r="S1019" s="9">
        <f t="shared" si="283"/>
        <v>-2826</v>
      </c>
      <c r="T1019">
        <f t="shared" si="284"/>
        <v>1</v>
      </c>
      <c r="U1019">
        <f t="shared" si="285"/>
        <v>0</v>
      </c>
      <c r="V1019" s="8">
        <v>1010</v>
      </c>
    </row>
    <row r="1020" spans="1:22" x14ac:dyDescent="0.25">
      <c r="A1020" s="6">
        <f>'Specific flow'!A9767</f>
        <v>40032</v>
      </c>
      <c r="B1020" s="19">
        <f>'Specific flow'!B9767</f>
        <v>4.9458740506329111</v>
      </c>
      <c r="C1020" s="9">
        <f t="shared" si="286"/>
        <v>-2826</v>
      </c>
      <c r="D1020">
        <f t="shared" si="287"/>
        <v>21591834.670972001</v>
      </c>
      <c r="E1020" s="7">
        <f t="shared" si="273"/>
        <v>4.9458740506329111</v>
      </c>
      <c r="F1020" s="8">
        <f t="shared" si="274"/>
        <v>427323.51797468349</v>
      </c>
      <c r="G1020" s="8">
        <f t="shared" si="275"/>
        <v>6</v>
      </c>
      <c r="H1020" s="8">
        <f t="shared" si="276"/>
        <v>518400</v>
      </c>
      <c r="I1020" s="8">
        <f t="shared" si="277"/>
        <v>-91076.482025316509</v>
      </c>
      <c r="J1020" s="8">
        <f t="shared" si="278"/>
        <v>21500758.188946683</v>
      </c>
      <c r="K1020" s="8">
        <f>VLOOKUP('400'!J1020,Lookup!$A$3:$C$5200,2,TRUE)</f>
        <v>-2841</v>
      </c>
      <c r="L1020" s="8">
        <f t="shared" si="279"/>
        <v>15</v>
      </c>
      <c r="M1020" s="8">
        <f t="shared" si="270"/>
        <v>0</v>
      </c>
      <c r="N1020" s="8">
        <f t="shared" si="271"/>
        <v>-2883.1428571428573</v>
      </c>
      <c r="O1020" s="8">
        <f t="shared" si="280"/>
        <v>21245958.086106695</v>
      </c>
      <c r="P1020" s="8">
        <f t="shared" si="272"/>
        <v>345876.58486530557</v>
      </c>
      <c r="Q1020" s="8">
        <f t="shared" si="281"/>
        <v>773200.10283998912</v>
      </c>
      <c r="R1020" s="8">
        <f t="shared" si="282"/>
        <v>8.5911122537776574</v>
      </c>
      <c r="S1020" s="9">
        <f t="shared" si="283"/>
        <v>-2841</v>
      </c>
      <c r="T1020">
        <f t="shared" si="284"/>
        <v>1</v>
      </c>
      <c r="U1020">
        <f t="shared" si="285"/>
        <v>0</v>
      </c>
      <c r="V1020" s="8">
        <v>1011</v>
      </c>
    </row>
    <row r="1021" spans="1:22" x14ac:dyDescent="0.25">
      <c r="A1021" s="6">
        <f>'Specific flow'!A9768</f>
        <v>40033</v>
      </c>
      <c r="B1021" s="19">
        <f>'Specific flow'!B9768</f>
        <v>4.5952452531645562</v>
      </c>
      <c r="C1021" s="9">
        <f t="shared" si="286"/>
        <v>-2841</v>
      </c>
      <c r="D1021">
        <f t="shared" si="287"/>
        <v>21500538.334927</v>
      </c>
      <c r="E1021" s="7">
        <f t="shared" si="273"/>
        <v>4.5952452531645562</v>
      </c>
      <c r="F1021" s="8">
        <f t="shared" si="274"/>
        <v>397029.18987341766</v>
      </c>
      <c r="G1021" s="8">
        <f t="shared" si="275"/>
        <v>6</v>
      </c>
      <c r="H1021" s="8">
        <f t="shared" si="276"/>
        <v>518400</v>
      </c>
      <c r="I1021" s="8">
        <f t="shared" si="277"/>
        <v>-121370.81012658234</v>
      </c>
      <c r="J1021" s="8">
        <f t="shared" si="278"/>
        <v>21379167.524800416</v>
      </c>
      <c r="K1021" s="8">
        <f>VLOOKUP('400'!J1021,Lookup!$A$3:$C$5200,2,TRUE)</f>
        <v>-2862</v>
      </c>
      <c r="L1021" s="8">
        <f t="shared" si="279"/>
        <v>21</v>
      </c>
      <c r="M1021" s="8">
        <f t="shared" si="270"/>
        <v>0</v>
      </c>
      <c r="N1021" s="8">
        <f t="shared" si="271"/>
        <v>-2898.1428571428573</v>
      </c>
      <c r="O1021" s="8">
        <f t="shared" si="280"/>
        <v>21156025.640061691</v>
      </c>
      <c r="P1021" s="8">
        <f t="shared" si="272"/>
        <v>344512.6948653087</v>
      </c>
      <c r="Q1021" s="8">
        <f t="shared" si="281"/>
        <v>741541.88473872631</v>
      </c>
      <c r="R1021" s="8">
        <f t="shared" si="282"/>
        <v>8.2393542748747368</v>
      </c>
      <c r="S1021" s="9">
        <f t="shared" si="283"/>
        <v>-2862</v>
      </c>
      <c r="T1021">
        <f t="shared" si="284"/>
        <v>1</v>
      </c>
      <c r="U1021">
        <f t="shared" si="285"/>
        <v>0</v>
      </c>
      <c r="V1021" s="8">
        <v>1012</v>
      </c>
    </row>
    <row r="1022" spans="1:22" x14ac:dyDescent="0.25">
      <c r="A1022" s="6">
        <f>'Specific flow'!A9769</f>
        <v>40034</v>
      </c>
      <c r="B1022" s="19">
        <f>'Specific flow'!B9769</f>
        <v>3.9573170886075948</v>
      </c>
      <c r="C1022" s="9">
        <f t="shared" si="286"/>
        <v>-2862</v>
      </c>
      <c r="D1022">
        <f t="shared" si="287"/>
        <v>21373326.453844003</v>
      </c>
      <c r="E1022" s="7">
        <f t="shared" si="273"/>
        <v>3.9573170886075948</v>
      </c>
      <c r="F1022" s="8">
        <f t="shared" si="274"/>
        <v>341912.19645569619</v>
      </c>
      <c r="G1022" s="8">
        <f t="shared" si="275"/>
        <v>6</v>
      </c>
      <c r="H1022" s="8">
        <f t="shared" si="276"/>
        <v>518400</v>
      </c>
      <c r="I1022" s="8">
        <f t="shared" si="277"/>
        <v>-176487.80354430381</v>
      </c>
      <c r="J1022" s="8">
        <f t="shared" si="278"/>
        <v>21196838.650299698</v>
      </c>
      <c r="K1022" s="8">
        <f>VLOOKUP('400'!J1022,Lookup!$A$3:$C$5200,2,TRUE)</f>
        <v>-2892</v>
      </c>
      <c r="L1022" s="8">
        <f t="shared" si="279"/>
        <v>30</v>
      </c>
      <c r="M1022" s="8">
        <f t="shared" si="270"/>
        <v>0</v>
      </c>
      <c r="N1022" s="8">
        <f t="shared" si="271"/>
        <v>-2919.1428571428573</v>
      </c>
      <c r="O1022" s="8">
        <f t="shared" si="280"/>
        <v>21030718.668978691</v>
      </c>
      <c r="P1022" s="8">
        <f t="shared" si="272"/>
        <v>342607.78486531228</v>
      </c>
      <c r="Q1022" s="8">
        <f t="shared" si="281"/>
        <v>684519.98132100841</v>
      </c>
      <c r="R1022" s="8">
        <f t="shared" si="282"/>
        <v>7.6057775702334265</v>
      </c>
      <c r="S1022" s="9">
        <f t="shared" si="283"/>
        <v>-2892</v>
      </c>
      <c r="T1022">
        <f t="shared" si="284"/>
        <v>1</v>
      </c>
      <c r="U1022">
        <f t="shared" si="285"/>
        <v>0</v>
      </c>
      <c r="V1022" s="8">
        <v>1013</v>
      </c>
    </row>
    <row r="1023" spans="1:22" x14ac:dyDescent="0.25">
      <c r="A1023" s="6">
        <f>'Specific flow'!A9770</f>
        <v>40035</v>
      </c>
      <c r="B1023" s="19">
        <f>'Specific flow'!B9770</f>
        <v>3.8630952531645568</v>
      </c>
      <c r="C1023" s="9">
        <f t="shared" si="286"/>
        <v>-2892</v>
      </c>
      <c r="D1023">
        <f t="shared" si="287"/>
        <v>21192811.996504001</v>
      </c>
      <c r="E1023" s="7">
        <f t="shared" si="273"/>
        <v>3.8630952531645568</v>
      </c>
      <c r="F1023" s="8">
        <f t="shared" si="274"/>
        <v>333771.42987341771</v>
      </c>
      <c r="G1023" s="8">
        <f t="shared" si="275"/>
        <v>6</v>
      </c>
      <c r="H1023" s="8">
        <f t="shared" si="276"/>
        <v>518400</v>
      </c>
      <c r="I1023" s="8">
        <f t="shared" si="277"/>
        <v>-184628.57012658229</v>
      </c>
      <c r="J1023" s="8">
        <f t="shared" si="278"/>
        <v>21008183.426377419</v>
      </c>
      <c r="K1023" s="8">
        <f>VLOOKUP('400'!J1023,Lookup!$A$3:$C$5200,2,TRUE)</f>
        <v>-2923</v>
      </c>
      <c r="L1023" s="8">
        <f t="shared" si="279"/>
        <v>31</v>
      </c>
      <c r="M1023" s="8">
        <f t="shared" si="270"/>
        <v>0</v>
      </c>
      <c r="N1023" s="8">
        <f t="shared" si="271"/>
        <v>-2949.1428571428573</v>
      </c>
      <c r="O1023" s="8">
        <f t="shared" si="280"/>
        <v>20852916.331638694</v>
      </c>
      <c r="P1023" s="8">
        <f t="shared" si="272"/>
        <v>339895.66486530751</v>
      </c>
      <c r="Q1023" s="8">
        <f t="shared" si="281"/>
        <v>673667.09473872522</v>
      </c>
      <c r="R1023" s="8">
        <f t="shared" si="282"/>
        <v>7.4851899415413916</v>
      </c>
      <c r="S1023" s="9">
        <f t="shared" si="283"/>
        <v>-2923</v>
      </c>
      <c r="T1023">
        <f t="shared" si="284"/>
        <v>1</v>
      </c>
      <c r="U1023">
        <f t="shared" si="285"/>
        <v>0</v>
      </c>
      <c r="V1023" s="8">
        <v>1014</v>
      </c>
    </row>
    <row r="1024" spans="1:22" x14ac:dyDescent="0.25">
      <c r="A1024" s="6">
        <f>'Specific flow'!A9771</f>
        <v>40036</v>
      </c>
      <c r="B1024" s="19">
        <f>'Specific flow'!B9771</f>
        <v>3.2668718354430379</v>
      </c>
      <c r="C1024" s="9">
        <f t="shared" si="286"/>
        <v>-2923</v>
      </c>
      <c r="D1024">
        <f t="shared" si="287"/>
        <v>21007778.866261002</v>
      </c>
      <c r="E1024" s="7">
        <f t="shared" si="273"/>
        <v>3.2668718354430379</v>
      </c>
      <c r="F1024" s="8">
        <f t="shared" si="274"/>
        <v>282257.7265822785</v>
      </c>
      <c r="G1024" s="8">
        <f t="shared" si="275"/>
        <v>6</v>
      </c>
      <c r="H1024" s="8">
        <f t="shared" si="276"/>
        <v>518400</v>
      </c>
      <c r="I1024" s="8">
        <f t="shared" si="277"/>
        <v>-236142.2734177215</v>
      </c>
      <c r="J1024" s="8">
        <f t="shared" si="278"/>
        <v>20771636.592843279</v>
      </c>
      <c r="K1024" s="8">
        <f>VLOOKUP('400'!J1024,Lookup!$A$3:$C$5200,2,TRUE)</f>
        <v>-2963</v>
      </c>
      <c r="L1024" s="8">
        <f t="shared" si="279"/>
        <v>40</v>
      </c>
      <c r="M1024" s="8">
        <f t="shared" si="270"/>
        <v>0</v>
      </c>
      <c r="N1024" s="8">
        <f t="shared" si="271"/>
        <v>-2980.1428571428573</v>
      </c>
      <c r="O1024" s="8">
        <f t="shared" si="280"/>
        <v>20670674.379395694</v>
      </c>
      <c r="P1024" s="8">
        <f t="shared" si="272"/>
        <v>337104.48686530814</v>
      </c>
      <c r="Q1024" s="8">
        <f t="shared" si="281"/>
        <v>619362.21344758663</v>
      </c>
      <c r="R1024" s="8">
        <f t="shared" si="282"/>
        <v>6.8818023716398518</v>
      </c>
      <c r="S1024" s="9">
        <f t="shared" si="283"/>
        <v>-2963</v>
      </c>
      <c r="T1024">
        <f t="shared" si="284"/>
        <v>1</v>
      </c>
      <c r="U1024">
        <f t="shared" si="285"/>
        <v>0</v>
      </c>
      <c r="V1024" s="8">
        <v>1015</v>
      </c>
    </row>
    <row r="1025" spans="1:22" x14ac:dyDescent="0.25">
      <c r="A1025" s="6">
        <f>'Specific flow'!A9772</f>
        <v>40037</v>
      </c>
      <c r="B1025" s="19">
        <f>'Specific flow'!B9772</f>
        <v>50.447297468354421</v>
      </c>
      <c r="C1025" s="9">
        <f t="shared" si="286"/>
        <v>-2963</v>
      </c>
      <c r="D1025">
        <f t="shared" si="287"/>
        <v>20771266.887740999</v>
      </c>
      <c r="E1025" s="7">
        <f t="shared" si="273"/>
        <v>50.447297468354421</v>
      </c>
      <c r="F1025" s="8">
        <f t="shared" si="274"/>
        <v>4358646.501265822</v>
      </c>
      <c r="G1025" s="8">
        <f t="shared" si="275"/>
        <v>6</v>
      </c>
      <c r="H1025" s="8">
        <f t="shared" si="276"/>
        <v>518400</v>
      </c>
      <c r="I1025" s="8">
        <f t="shared" si="277"/>
        <v>3840246.501265822</v>
      </c>
      <c r="J1025" s="8">
        <f t="shared" si="278"/>
        <v>24611513.389006823</v>
      </c>
      <c r="K1025" s="8">
        <f>VLOOKUP('400'!J1025,Lookup!$A$3:$C$5200,2,TRUE)</f>
        <v>-2360</v>
      </c>
      <c r="L1025" s="8">
        <f t="shared" si="279"/>
        <v>-603</v>
      </c>
      <c r="M1025" s="8">
        <f t="shared" si="270"/>
        <v>0</v>
      </c>
      <c r="N1025" s="8">
        <f t="shared" si="271"/>
        <v>-3020.1428571428573</v>
      </c>
      <c r="O1025" s="8">
        <f t="shared" si="280"/>
        <v>20437746.880875692</v>
      </c>
      <c r="P1025" s="8">
        <f t="shared" si="272"/>
        <v>333520.00686530769</v>
      </c>
      <c r="Q1025" s="8">
        <f t="shared" si="281"/>
        <v>4692166.5081311297</v>
      </c>
      <c r="R1025" s="8">
        <f t="shared" si="282"/>
        <v>52.135183423679216</v>
      </c>
      <c r="S1025" s="9">
        <f t="shared" si="283"/>
        <v>-2360</v>
      </c>
      <c r="T1025">
        <f t="shared" si="284"/>
        <v>0</v>
      </c>
      <c r="U1025">
        <f t="shared" si="285"/>
        <v>0</v>
      </c>
      <c r="V1025" s="8">
        <v>1016</v>
      </c>
    </row>
    <row r="1026" spans="1:22" x14ac:dyDescent="0.25">
      <c r="A1026" s="6">
        <f>'Specific flow'!A9773</f>
        <v>40038</v>
      </c>
      <c r="B1026" s="19">
        <f>'Specific flow'!B9773</f>
        <v>13.169432278481011</v>
      </c>
      <c r="C1026" s="9">
        <f t="shared" si="286"/>
        <v>-2360</v>
      </c>
      <c r="D1026">
        <f t="shared" si="287"/>
        <v>24610825.726319999</v>
      </c>
      <c r="E1026" s="7">
        <f t="shared" si="273"/>
        <v>13.169432278481011</v>
      </c>
      <c r="F1026" s="8">
        <f t="shared" si="274"/>
        <v>1137838.9488607594</v>
      </c>
      <c r="G1026" s="8">
        <f t="shared" si="275"/>
        <v>6</v>
      </c>
      <c r="H1026" s="8">
        <f t="shared" si="276"/>
        <v>518400</v>
      </c>
      <c r="I1026" s="8">
        <f t="shared" si="277"/>
        <v>619438.94886075938</v>
      </c>
      <c r="J1026" s="8">
        <f t="shared" si="278"/>
        <v>25230264.675180759</v>
      </c>
      <c r="K1026" s="8">
        <f>VLOOKUP('400'!J1026,Lookup!$A$3:$C$5200,2,TRUE)</f>
        <v>-2271</v>
      </c>
      <c r="L1026" s="8">
        <f t="shared" si="279"/>
        <v>-89</v>
      </c>
      <c r="M1026" s="8">
        <f t="shared" si="270"/>
        <v>0</v>
      </c>
      <c r="N1026" s="8">
        <f t="shared" si="271"/>
        <v>-2417.1428571428573</v>
      </c>
      <c r="O1026" s="8">
        <f t="shared" si="280"/>
        <v>24221232.749454692</v>
      </c>
      <c r="P1026" s="8">
        <f t="shared" si="272"/>
        <v>389592.9768653065</v>
      </c>
      <c r="Q1026" s="8">
        <f t="shared" si="281"/>
        <v>1527431.9257260659</v>
      </c>
      <c r="R1026" s="8">
        <f t="shared" si="282"/>
        <v>16.971465841400732</v>
      </c>
      <c r="S1026" s="9">
        <f t="shared" si="283"/>
        <v>-2271</v>
      </c>
      <c r="T1026">
        <f t="shared" si="284"/>
        <v>0</v>
      </c>
      <c r="U1026">
        <f t="shared" si="285"/>
        <v>0</v>
      </c>
      <c r="V1026" s="8">
        <v>1017</v>
      </c>
    </row>
    <row r="1027" spans="1:22" x14ac:dyDescent="0.25">
      <c r="A1027" s="6">
        <f>'Specific flow'!A9774</f>
        <v>40039</v>
      </c>
      <c r="B1027" s="19">
        <f>'Specific flow'!B9774</f>
        <v>8.6344272151898736</v>
      </c>
      <c r="C1027" s="9">
        <f t="shared" si="286"/>
        <v>-2271</v>
      </c>
      <c r="D1027">
        <f t="shared" si="287"/>
        <v>25228665.146136999</v>
      </c>
      <c r="E1027" s="7">
        <f t="shared" si="273"/>
        <v>8.6344272151898736</v>
      </c>
      <c r="F1027" s="8">
        <f t="shared" si="274"/>
        <v>746014.51139240502</v>
      </c>
      <c r="G1027" s="8">
        <f t="shared" si="275"/>
        <v>6</v>
      </c>
      <c r="H1027" s="8">
        <f t="shared" si="276"/>
        <v>518400</v>
      </c>
      <c r="I1027" s="8">
        <f t="shared" si="277"/>
        <v>227614.51139240502</v>
      </c>
      <c r="J1027" s="8">
        <f t="shared" si="278"/>
        <v>25456279.657529403</v>
      </c>
      <c r="K1027" s="8">
        <f>VLOOKUP('400'!J1027,Lookup!$A$3:$C$5200,2,TRUE)</f>
        <v>-2239</v>
      </c>
      <c r="L1027" s="8">
        <f t="shared" si="279"/>
        <v>-32</v>
      </c>
      <c r="M1027" s="8">
        <f t="shared" si="270"/>
        <v>0</v>
      </c>
      <c r="N1027" s="8">
        <f t="shared" si="271"/>
        <v>-2328.1428571428573</v>
      </c>
      <c r="O1027" s="8">
        <f t="shared" si="280"/>
        <v>24830426.531271696</v>
      </c>
      <c r="P1027" s="8">
        <f t="shared" si="272"/>
        <v>398238.61486530304</v>
      </c>
      <c r="Q1027" s="8">
        <f t="shared" si="281"/>
        <v>1144253.1262577081</v>
      </c>
      <c r="R1027" s="8">
        <f t="shared" si="282"/>
        <v>12.713923625085645</v>
      </c>
      <c r="S1027" s="9">
        <f t="shared" si="283"/>
        <v>-2239</v>
      </c>
      <c r="T1027">
        <f t="shared" si="284"/>
        <v>0</v>
      </c>
      <c r="U1027">
        <f t="shared" si="285"/>
        <v>0</v>
      </c>
      <c r="V1027" s="8">
        <v>1018</v>
      </c>
    </row>
    <row r="1028" spans="1:22" x14ac:dyDescent="0.25">
      <c r="A1028" s="6">
        <f>'Specific flow'!A9775</f>
        <v>40040</v>
      </c>
      <c r="B1028" s="19">
        <f>'Specific flow'!B9775</f>
        <v>10.141976582278481</v>
      </c>
      <c r="C1028" s="9">
        <f t="shared" si="286"/>
        <v>-2239</v>
      </c>
      <c r="D1028">
        <f t="shared" si="287"/>
        <v>25454122.810873002</v>
      </c>
      <c r="E1028" s="7">
        <f t="shared" si="273"/>
        <v>10.141976582278481</v>
      </c>
      <c r="F1028" s="8">
        <f t="shared" si="274"/>
        <v>876266.77670886077</v>
      </c>
      <c r="G1028" s="8">
        <f t="shared" si="275"/>
        <v>6</v>
      </c>
      <c r="H1028" s="8">
        <f t="shared" si="276"/>
        <v>518400</v>
      </c>
      <c r="I1028" s="8">
        <f t="shared" si="277"/>
        <v>357866.77670886077</v>
      </c>
      <c r="J1028" s="8">
        <f t="shared" si="278"/>
        <v>25811989.587581862</v>
      </c>
      <c r="K1028" s="8">
        <f>VLOOKUP('400'!J1028,Lookup!$A$3:$C$5200,2,TRUE)</f>
        <v>-2189</v>
      </c>
      <c r="L1028" s="8">
        <f t="shared" si="279"/>
        <v>-50</v>
      </c>
      <c r="M1028" s="8">
        <f t="shared" si="270"/>
        <v>0</v>
      </c>
      <c r="N1028" s="8">
        <f t="shared" si="271"/>
        <v>-2296.1428571428573</v>
      </c>
      <c r="O1028" s="8">
        <f t="shared" si="280"/>
        <v>25052752.420007695</v>
      </c>
      <c r="P1028" s="8">
        <f t="shared" si="272"/>
        <v>401370.3908653073</v>
      </c>
      <c r="Q1028" s="8">
        <f t="shared" si="281"/>
        <v>1277637.1675741682</v>
      </c>
      <c r="R1028" s="8">
        <f t="shared" si="282"/>
        <v>14.195968528601869</v>
      </c>
      <c r="S1028" s="9">
        <f t="shared" si="283"/>
        <v>-2189</v>
      </c>
      <c r="T1028">
        <f t="shared" si="284"/>
        <v>0</v>
      </c>
      <c r="U1028">
        <f t="shared" si="285"/>
        <v>0</v>
      </c>
      <c r="V1028" s="8">
        <v>1019</v>
      </c>
    </row>
    <row r="1029" spans="1:22" x14ac:dyDescent="0.25">
      <c r="A1029" s="6">
        <f>'Specific flow'!A9776</f>
        <v>40041</v>
      </c>
      <c r="B1029" s="19">
        <f>'Specific flow'!B9776</f>
        <v>10.925099050632912</v>
      </c>
      <c r="C1029" s="9">
        <f t="shared" si="286"/>
        <v>-2189</v>
      </c>
      <c r="D1029">
        <f t="shared" si="287"/>
        <v>25809933.197523002</v>
      </c>
      <c r="E1029" s="7">
        <f t="shared" si="273"/>
        <v>10.925099050632912</v>
      </c>
      <c r="F1029" s="8">
        <f t="shared" si="274"/>
        <v>943928.55797468359</v>
      </c>
      <c r="G1029" s="8">
        <f t="shared" si="275"/>
        <v>6</v>
      </c>
      <c r="H1029" s="8">
        <f t="shared" si="276"/>
        <v>518400</v>
      </c>
      <c r="I1029" s="8">
        <f t="shared" si="277"/>
        <v>425528.55797468359</v>
      </c>
      <c r="J1029" s="8">
        <f t="shared" si="278"/>
        <v>26235461.755497687</v>
      </c>
      <c r="K1029" s="8">
        <f>VLOOKUP('400'!J1029,Lookup!$A$3:$C$5200,2,TRUE)</f>
        <v>-2130</v>
      </c>
      <c r="L1029" s="8">
        <f t="shared" si="279"/>
        <v>-59</v>
      </c>
      <c r="M1029" s="8">
        <f t="shared" si="270"/>
        <v>0</v>
      </c>
      <c r="N1029" s="8">
        <f t="shared" si="271"/>
        <v>-2246.1428571428573</v>
      </c>
      <c r="O1029" s="8">
        <f t="shared" si="280"/>
        <v>25403644.806657694</v>
      </c>
      <c r="P1029" s="8">
        <f t="shared" si="272"/>
        <v>406288.3908653073</v>
      </c>
      <c r="Q1029" s="8">
        <f t="shared" si="281"/>
        <v>1350216.9488399909</v>
      </c>
      <c r="R1029" s="8">
        <f t="shared" si="282"/>
        <v>15.002410542666565</v>
      </c>
      <c r="S1029" s="9">
        <f t="shared" si="283"/>
        <v>-2130</v>
      </c>
      <c r="T1029">
        <f t="shared" si="284"/>
        <v>0</v>
      </c>
      <c r="U1029">
        <f t="shared" si="285"/>
        <v>0</v>
      </c>
      <c r="V1029" s="8">
        <v>1020</v>
      </c>
    </row>
    <row r="1030" spans="1:22" x14ac:dyDescent="0.25">
      <c r="A1030" s="6">
        <f>'Specific flow'!A9777</f>
        <v>40042</v>
      </c>
      <c r="B1030" s="19">
        <f>'Specific flow'!B9777</f>
        <v>16.322002215189872</v>
      </c>
      <c r="C1030" s="9">
        <f t="shared" si="286"/>
        <v>-2130</v>
      </c>
      <c r="D1030">
        <f t="shared" si="287"/>
        <v>26235362.494060002</v>
      </c>
      <c r="E1030" s="7">
        <f t="shared" si="273"/>
        <v>16.322002215189872</v>
      </c>
      <c r="F1030" s="8">
        <f t="shared" si="274"/>
        <v>1410220.991392405</v>
      </c>
      <c r="G1030" s="8">
        <f t="shared" si="275"/>
        <v>6</v>
      </c>
      <c r="H1030" s="8">
        <f t="shared" si="276"/>
        <v>518400</v>
      </c>
      <c r="I1030" s="8">
        <f t="shared" si="277"/>
        <v>891820.99139240501</v>
      </c>
      <c r="J1030" s="8">
        <f t="shared" si="278"/>
        <v>27127183.485452406</v>
      </c>
      <c r="K1030" s="8">
        <f>VLOOKUP('400'!J1030,Lookup!$A$3:$C$5200,2,TRUE)</f>
        <v>-2009</v>
      </c>
      <c r="L1030" s="8">
        <f t="shared" si="279"/>
        <v>-121</v>
      </c>
      <c r="M1030" s="8">
        <f t="shared" si="270"/>
        <v>0</v>
      </c>
      <c r="N1030" s="8">
        <f t="shared" si="271"/>
        <v>-2187.1428571428573</v>
      </c>
      <c r="O1030" s="8">
        <f t="shared" si="280"/>
        <v>25823232.277194694</v>
      </c>
      <c r="P1030" s="8">
        <f t="shared" si="272"/>
        <v>412130.21686530858</v>
      </c>
      <c r="Q1030" s="8">
        <f t="shared" si="281"/>
        <v>1822351.2082577136</v>
      </c>
      <c r="R1030" s="8">
        <f t="shared" si="282"/>
        <v>20.248346758419039</v>
      </c>
      <c r="S1030" s="9">
        <f t="shared" si="283"/>
        <v>-2009</v>
      </c>
      <c r="T1030">
        <f t="shared" si="284"/>
        <v>0</v>
      </c>
      <c r="U1030">
        <f t="shared" si="285"/>
        <v>0</v>
      </c>
      <c r="V1030" s="8">
        <v>1021</v>
      </c>
    </row>
    <row r="1031" spans="1:22" x14ac:dyDescent="0.25">
      <c r="A1031" s="6">
        <f>'Specific flow'!A9778</f>
        <v>40043</v>
      </c>
      <c r="B1031" s="19">
        <f>'Specific flow'!B9778</f>
        <v>10.562113291139241</v>
      </c>
      <c r="C1031" s="9">
        <f t="shared" si="286"/>
        <v>-2009</v>
      </c>
      <c r="D1031">
        <f t="shared" si="287"/>
        <v>27126902.744463</v>
      </c>
      <c r="E1031" s="7">
        <f t="shared" si="273"/>
        <v>10.562113291139241</v>
      </c>
      <c r="F1031" s="8">
        <f t="shared" si="274"/>
        <v>912566.58835443039</v>
      </c>
      <c r="G1031" s="8">
        <f t="shared" si="275"/>
        <v>6</v>
      </c>
      <c r="H1031" s="8">
        <f t="shared" si="276"/>
        <v>518400</v>
      </c>
      <c r="I1031" s="8">
        <f t="shared" si="277"/>
        <v>394166.58835443039</v>
      </c>
      <c r="J1031" s="8">
        <f t="shared" si="278"/>
        <v>27521069.332817432</v>
      </c>
      <c r="K1031" s="8">
        <f>VLOOKUP('400'!J1031,Lookup!$A$3:$C$5200,2,TRUE)</f>
        <v>-1957</v>
      </c>
      <c r="L1031" s="8">
        <f t="shared" si="279"/>
        <v>-52</v>
      </c>
      <c r="M1031" s="8">
        <f t="shared" si="270"/>
        <v>0</v>
      </c>
      <c r="N1031" s="8">
        <f t="shared" si="271"/>
        <v>-2066.1428571428573</v>
      </c>
      <c r="O1031" s="8">
        <f t="shared" si="280"/>
        <v>26702661.153597694</v>
      </c>
      <c r="P1031" s="8">
        <f t="shared" si="272"/>
        <v>424241.59086530656</v>
      </c>
      <c r="Q1031" s="8">
        <f t="shared" si="281"/>
        <v>1336808.179219737</v>
      </c>
      <c r="R1031" s="8">
        <f t="shared" si="282"/>
        <v>14.853424213552632</v>
      </c>
      <c r="S1031" s="9">
        <f t="shared" si="283"/>
        <v>-1957</v>
      </c>
      <c r="T1031">
        <f t="shared" si="284"/>
        <v>0</v>
      </c>
      <c r="U1031">
        <f t="shared" si="285"/>
        <v>0</v>
      </c>
      <c r="V1031" s="8">
        <v>1022</v>
      </c>
    </row>
    <row r="1032" spans="1:22" x14ac:dyDescent="0.25">
      <c r="A1032" s="6">
        <f>'Specific flow'!A9779</f>
        <v>40044</v>
      </c>
      <c r="B1032" s="19">
        <f>'Specific flow'!B9779</f>
        <v>9.7836246835443035</v>
      </c>
      <c r="C1032" s="9">
        <f t="shared" si="286"/>
        <v>-1957</v>
      </c>
      <c r="D1032">
        <f t="shared" si="287"/>
        <v>27517985.318059001</v>
      </c>
      <c r="E1032" s="7">
        <f t="shared" si="273"/>
        <v>9.7836246835443035</v>
      </c>
      <c r="F1032" s="8">
        <f t="shared" si="274"/>
        <v>845305.17265822785</v>
      </c>
      <c r="G1032" s="8">
        <f t="shared" si="275"/>
        <v>6</v>
      </c>
      <c r="H1032" s="8">
        <f t="shared" si="276"/>
        <v>518400</v>
      </c>
      <c r="I1032" s="8">
        <f t="shared" si="277"/>
        <v>326905.17265822785</v>
      </c>
      <c r="J1032" s="8">
        <f t="shared" si="278"/>
        <v>27844890.490717229</v>
      </c>
      <c r="K1032" s="8">
        <f>VLOOKUP('400'!J1032,Lookup!$A$3:$C$5200,2,TRUE)</f>
        <v>-1915</v>
      </c>
      <c r="L1032" s="8">
        <f t="shared" si="279"/>
        <v>-42</v>
      </c>
      <c r="M1032" s="8">
        <f t="shared" si="270"/>
        <v>0</v>
      </c>
      <c r="N1032" s="8">
        <f t="shared" si="271"/>
        <v>-2014.1428571428571</v>
      </c>
      <c r="O1032" s="8">
        <f t="shared" si="280"/>
        <v>27088484.863193698</v>
      </c>
      <c r="P1032" s="8">
        <f t="shared" si="272"/>
        <v>429500.45486530289</v>
      </c>
      <c r="Q1032" s="8">
        <f t="shared" si="281"/>
        <v>1274805.6275235307</v>
      </c>
      <c r="R1032" s="8">
        <f t="shared" si="282"/>
        <v>14.164506972483675</v>
      </c>
      <c r="S1032" s="9">
        <f t="shared" si="283"/>
        <v>-1915</v>
      </c>
      <c r="T1032">
        <f t="shared" si="284"/>
        <v>0</v>
      </c>
      <c r="U1032">
        <f t="shared" si="285"/>
        <v>0</v>
      </c>
      <c r="V1032" s="8">
        <v>1023</v>
      </c>
    </row>
    <row r="1033" spans="1:22" x14ac:dyDescent="0.25">
      <c r="A1033" s="6">
        <f>'Specific flow'!A9780</f>
        <v>40045</v>
      </c>
      <c r="B1033" s="19">
        <f>'Specific flow'!B9780</f>
        <v>10.776815506329115</v>
      </c>
      <c r="C1033" s="9">
        <f t="shared" si="286"/>
        <v>-1915</v>
      </c>
      <c r="D1033">
        <f t="shared" si="287"/>
        <v>27837374.549605001</v>
      </c>
      <c r="E1033" s="7">
        <f t="shared" si="273"/>
        <v>10.776815506329115</v>
      </c>
      <c r="F1033" s="8">
        <f t="shared" si="274"/>
        <v>931116.85974683554</v>
      </c>
      <c r="G1033" s="8">
        <f t="shared" si="275"/>
        <v>6</v>
      </c>
      <c r="H1033" s="8">
        <f t="shared" si="276"/>
        <v>518400</v>
      </c>
      <c r="I1033" s="8">
        <f t="shared" si="277"/>
        <v>412716.85974683554</v>
      </c>
      <c r="J1033" s="8">
        <f t="shared" si="278"/>
        <v>28250091.409351837</v>
      </c>
      <c r="K1033" s="8">
        <f>VLOOKUP('400'!J1033,Lookup!$A$3:$C$5200,2,TRUE)</f>
        <v>-1862</v>
      </c>
      <c r="L1033" s="8">
        <f t="shared" si="279"/>
        <v>-53</v>
      </c>
      <c r="M1033" s="8">
        <f t="shared" si="270"/>
        <v>0</v>
      </c>
      <c r="N1033" s="8">
        <f t="shared" si="271"/>
        <v>-1972.1428571428571</v>
      </c>
      <c r="O1033" s="8">
        <f t="shared" si="280"/>
        <v>27403602.862739697</v>
      </c>
      <c r="P1033" s="8">
        <f t="shared" si="272"/>
        <v>433771.68686530367</v>
      </c>
      <c r="Q1033" s="8">
        <f t="shared" si="281"/>
        <v>1364888.5466121393</v>
      </c>
      <c r="R1033" s="8">
        <f t="shared" si="282"/>
        <v>15.165428295690438</v>
      </c>
      <c r="S1033" s="9">
        <f t="shared" si="283"/>
        <v>-1862</v>
      </c>
      <c r="T1033">
        <f t="shared" si="284"/>
        <v>0</v>
      </c>
      <c r="U1033">
        <f t="shared" si="285"/>
        <v>0</v>
      </c>
      <c r="V1033" s="8">
        <v>1024</v>
      </c>
    </row>
    <row r="1034" spans="1:22" x14ac:dyDescent="0.25">
      <c r="A1034" s="6">
        <f>'Specific flow'!A9781</f>
        <v>40046</v>
      </c>
      <c r="B1034" s="19">
        <f>'Specific flow'!B9781</f>
        <v>9.5488424050632901</v>
      </c>
      <c r="C1034" s="9">
        <f t="shared" si="286"/>
        <v>-1862</v>
      </c>
      <c r="D1034">
        <f t="shared" si="287"/>
        <v>28244921.831843998</v>
      </c>
      <c r="E1034" s="7">
        <f t="shared" si="273"/>
        <v>9.5488424050632901</v>
      </c>
      <c r="F1034" s="8">
        <f t="shared" si="274"/>
        <v>825019.98379746825</v>
      </c>
      <c r="G1034" s="8">
        <f t="shared" si="275"/>
        <v>6</v>
      </c>
      <c r="H1034" s="8">
        <f t="shared" si="276"/>
        <v>518400</v>
      </c>
      <c r="I1034" s="8">
        <f t="shared" si="277"/>
        <v>306619.98379746825</v>
      </c>
      <c r="J1034" s="8">
        <f t="shared" si="278"/>
        <v>28551541.815641467</v>
      </c>
      <c r="K1034" s="8">
        <f>VLOOKUP('400'!J1034,Lookup!$A$3:$C$5200,2,TRUE)</f>
        <v>-1823</v>
      </c>
      <c r="L1034" s="8">
        <f t="shared" si="279"/>
        <v>-39</v>
      </c>
      <c r="M1034" s="8">
        <f t="shared" ref="M1034:M1097" si="288">IF(L1034&gt;$E$4,1,0)</f>
        <v>0</v>
      </c>
      <c r="N1034" s="8">
        <f t="shared" ref="N1034:N1097" si="289">C1034-$E$4</f>
        <v>-1919.1428571428571</v>
      </c>
      <c r="O1034" s="8">
        <f t="shared" si="280"/>
        <v>27805730.046978697</v>
      </c>
      <c r="P1034" s="8">
        <f t="shared" ref="P1034:P1097" si="290">D1034-O1034</f>
        <v>439191.7848653011</v>
      </c>
      <c r="Q1034" s="8">
        <f t="shared" si="281"/>
        <v>1264211.7686627693</v>
      </c>
      <c r="R1034" s="8">
        <f t="shared" si="282"/>
        <v>14.046797429586325</v>
      </c>
      <c r="S1034" s="9">
        <f t="shared" si="283"/>
        <v>-1823</v>
      </c>
      <c r="T1034">
        <f t="shared" si="284"/>
        <v>0</v>
      </c>
      <c r="U1034">
        <f t="shared" si="285"/>
        <v>0</v>
      </c>
      <c r="V1034" s="8">
        <v>1025</v>
      </c>
    </row>
    <row r="1035" spans="1:22" x14ac:dyDescent="0.25">
      <c r="A1035" s="6">
        <f>'Specific flow'!A9782</f>
        <v>40047</v>
      </c>
      <c r="B1035" s="19">
        <f>'Specific flow'!B9782</f>
        <v>9.2646322784810131</v>
      </c>
      <c r="C1035" s="9">
        <f t="shared" si="286"/>
        <v>-1823</v>
      </c>
      <c r="D1035">
        <f t="shared" si="287"/>
        <v>28548044.745561</v>
      </c>
      <c r="E1035" s="7">
        <f t="shared" ref="E1035:E1098" si="291">B1035</f>
        <v>9.2646322784810131</v>
      </c>
      <c r="F1035" s="8">
        <f t="shared" ref="F1035:F1098" si="292">E1035*(24*60*60)</f>
        <v>800464.22886075953</v>
      </c>
      <c r="G1035" s="8">
        <f t="shared" ref="G1035:G1098" si="293">$E$5</f>
        <v>6</v>
      </c>
      <c r="H1035" s="8">
        <f t="shared" ref="H1035:H1098" si="294">6*(24*60*60)</f>
        <v>518400</v>
      </c>
      <c r="I1035" s="8">
        <f t="shared" ref="I1035:I1098" si="295">F1035-H1035</f>
        <v>282064.22886075953</v>
      </c>
      <c r="J1035" s="8">
        <f t="shared" ref="J1035:J1098" si="296">D1035+I1035</f>
        <v>28830108.974421758</v>
      </c>
      <c r="K1035" s="8">
        <f>VLOOKUP('400'!J1035,Lookup!$A$3:$C$5200,2,TRUE)</f>
        <v>-1788</v>
      </c>
      <c r="L1035" s="8">
        <f t="shared" ref="L1035:L1098" si="297">C1035-K1035</f>
        <v>-35</v>
      </c>
      <c r="M1035" s="8">
        <f t="shared" si="288"/>
        <v>0</v>
      </c>
      <c r="N1035" s="8">
        <f t="shared" si="289"/>
        <v>-1880.1428571428571</v>
      </c>
      <c r="O1035" s="8">
        <f t="shared" ref="O1035:O1098" si="298">0.000035*N1035^3+1.09612*N1035^2+11455.116638*N1035+46000000</f>
        <v>28104843.058695696</v>
      </c>
      <c r="P1035" s="8">
        <f t="shared" si="290"/>
        <v>443201.68686530367</v>
      </c>
      <c r="Q1035" s="8">
        <f t="shared" ref="Q1035:Q1098" si="299">P1035+F1035</f>
        <v>1243665.9157260633</v>
      </c>
      <c r="R1035" s="8">
        <f t="shared" ref="R1035:R1098" si="300">Q1035/(25*60*60)</f>
        <v>13.818510174734037</v>
      </c>
      <c r="S1035" s="9">
        <f t="shared" ref="S1035:S1098" si="301">MAX(K1035,N1035)</f>
        <v>-1788</v>
      </c>
      <c r="T1035">
        <f t="shared" ref="T1035:T1098" si="302">IF(S1035&lt;-2500,1,0)</f>
        <v>0</v>
      </c>
      <c r="U1035">
        <f t="shared" ref="U1035:U1098" si="303">IF(S1035&lt;-3000,1,0)</f>
        <v>0</v>
      </c>
      <c r="V1035" s="8">
        <v>1026</v>
      </c>
    </row>
    <row r="1036" spans="1:22" x14ac:dyDescent="0.25">
      <c r="A1036" s="6">
        <f>'Specific flow'!A9783</f>
        <v>40048</v>
      </c>
      <c r="B1036" s="19">
        <f>'Specific flow'!B9783</f>
        <v>9.0808224683544285</v>
      </c>
      <c r="C1036" s="9">
        <f t="shared" ref="C1036:C1099" si="304">S1035</f>
        <v>-1788</v>
      </c>
      <c r="D1036">
        <f t="shared" ref="D1036:D1099" si="305">0.000035*C1036^3+1.09612*C1036^2+11455.116638*C1036+46000000</f>
        <v>28822420.953015998</v>
      </c>
      <c r="E1036" s="7">
        <f t="shared" si="291"/>
        <v>9.0808224683544285</v>
      </c>
      <c r="F1036" s="8">
        <f t="shared" si="292"/>
        <v>784583.06126582262</v>
      </c>
      <c r="G1036" s="8">
        <f t="shared" si="293"/>
        <v>6</v>
      </c>
      <c r="H1036" s="8">
        <f t="shared" si="294"/>
        <v>518400</v>
      </c>
      <c r="I1036" s="8">
        <f t="shared" si="295"/>
        <v>266183.06126582262</v>
      </c>
      <c r="J1036" s="8">
        <f t="shared" si="296"/>
        <v>29088604.014281821</v>
      </c>
      <c r="K1036" s="8">
        <f>VLOOKUP('400'!J1036,Lookup!$A$3:$C$5200,2,TRUE)</f>
        <v>-1755</v>
      </c>
      <c r="L1036" s="8">
        <f t="shared" si="297"/>
        <v>-33</v>
      </c>
      <c r="M1036" s="8">
        <f t="shared" si="288"/>
        <v>0</v>
      </c>
      <c r="N1036" s="8">
        <f t="shared" si="289"/>
        <v>-1845.1428571428571</v>
      </c>
      <c r="O1036" s="8">
        <f t="shared" si="298"/>
        <v>28375605.096150696</v>
      </c>
      <c r="P1036" s="8">
        <f t="shared" si="290"/>
        <v>446815.85686530173</v>
      </c>
      <c r="Q1036" s="8">
        <f t="shared" si="299"/>
        <v>1231398.9181311242</v>
      </c>
      <c r="R1036" s="8">
        <f t="shared" si="300"/>
        <v>13.682210201456936</v>
      </c>
      <c r="S1036" s="9">
        <f t="shared" si="301"/>
        <v>-1755</v>
      </c>
      <c r="T1036">
        <f t="shared" si="302"/>
        <v>0</v>
      </c>
      <c r="U1036">
        <f t="shared" si="303"/>
        <v>0</v>
      </c>
      <c r="V1036" s="8">
        <v>1027</v>
      </c>
    </row>
    <row r="1037" spans="1:22" x14ac:dyDescent="0.25">
      <c r="A1037" s="6">
        <f>'Specific flow'!A9784</f>
        <v>40049</v>
      </c>
      <c r="B1037" s="19">
        <f>'Specific flow'!B9784</f>
        <v>9.1611427215189867</v>
      </c>
      <c r="C1037" s="9">
        <f t="shared" si="304"/>
        <v>-1755</v>
      </c>
      <c r="D1037">
        <f t="shared" si="305"/>
        <v>29083156.767685</v>
      </c>
      <c r="E1037" s="7">
        <f t="shared" si="291"/>
        <v>9.1611427215189867</v>
      </c>
      <c r="F1037" s="8">
        <f t="shared" si="292"/>
        <v>791522.73113924044</v>
      </c>
      <c r="G1037" s="8">
        <f t="shared" si="293"/>
        <v>6</v>
      </c>
      <c r="H1037" s="8">
        <f t="shared" si="294"/>
        <v>518400</v>
      </c>
      <c r="I1037" s="8">
        <f t="shared" si="295"/>
        <v>273122.73113924044</v>
      </c>
      <c r="J1037" s="8">
        <f t="shared" si="296"/>
        <v>29356279.498824239</v>
      </c>
      <c r="K1037" s="8">
        <f>VLOOKUP('400'!J1037,Lookup!$A$3:$C$5200,2,TRUE)</f>
        <v>-1721</v>
      </c>
      <c r="L1037" s="8">
        <f t="shared" si="297"/>
        <v>-34</v>
      </c>
      <c r="M1037" s="8">
        <f t="shared" si="288"/>
        <v>0</v>
      </c>
      <c r="N1037" s="8">
        <f t="shared" si="289"/>
        <v>-1812.1428571428571</v>
      </c>
      <c r="O1037" s="8">
        <f t="shared" si="298"/>
        <v>28632919.800819695</v>
      </c>
      <c r="P1037" s="8">
        <f t="shared" si="290"/>
        <v>450236.96686530486</v>
      </c>
      <c r="Q1037" s="8">
        <f t="shared" si="299"/>
        <v>1241759.6980045452</v>
      </c>
      <c r="R1037" s="8">
        <f t="shared" si="300"/>
        <v>13.79732997782828</v>
      </c>
      <c r="S1037" s="9">
        <f t="shared" si="301"/>
        <v>-1721</v>
      </c>
      <c r="T1037">
        <f t="shared" si="302"/>
        <v>0</v>
      </c>
      <c r="U1037">
        <f t="shared" si="303"/>
        <v>0</v>
      </c>
      <c r="V1037" s="8">
        <v>1028</v>
      </c>
    </row>
    <row r="1038" spans="1:22" x14ac:dyDescent="0.25">
      <c r="A1038" s="6">
        <f>'Specific flow'!A9785</f>
        <v>40050</v>
      </c>
      <c r="B1038" s="19">
        <f>'Specific flow'!B9785</f>
        <v>31.457736075949363</v>
      </c>
      <c r="C1038" s="9">
        <f t="shared" si="304"/>
        <v>-1721</v>
      </c>
      <c r="D1038">
        <f t="shared" si="305"/>
        <v>29353870.930287</v>
      </c>
      <c r="E1038" s="7">
        <f t="shared" si="291"/>
        <v>31.457736075949363</v>
      </c>
      <c r="F1038" s="8">
        <f t="shared" si="292"/>
        <v>2717948.3969620247</v>
      </c>
      <c r="G1038" s="8">
        <f t="shared" si="293"/>
        <v>6</v>
      </c>
      <c r="H1038" s="8">
        <f t="shared" si="294"/>
        <v>518400</v>
      </c>
      <c r="I1038" s="8">
        <f t="shared" si="295"/>
        <v>2199548.3969620247</v>
      </c>
      <c r="J1038" s="8">
        <f t="shared" si="296"/>
        <v>31553419.327249024</v>
      </c>
      <c r="K1038" s="8">
        <f>VLOOKUP('400'!J1038,Lookup!$A$3:$C$5200,2,TRUE)</f>
        <v>-1455</v>
      </c>
      <c r="L1038" s="8">
        <f t="shared" si="297"/>
        <v>-266</v>
      </c>
      <c r="M1038" s="8">
        <f t="shared" si="288"/>
        <v>0</v>
      </c>
      <c r="N1038" s="8">
        <f t="shared" si="289"/>
        <v>-1778.1428571428571</v>
      </c>
      <c r="O1038" s="8">
        <f t="shared" si="298"/>
        <v>28900095.515421696</v>
      </c>
      <c r="P1038" s="8">
        <f t="shared" si="290"/>
        <v>453775.41486530378</v>
      </c>
      <c r="Q1038" s="8">
        <f t="shared" si="299"/>
        <v>3171723.8118273285</v>
      </c>
      <c r="R1038" s="8">
        <f t="shared" si="300"/>
        <v>35.241375686970315</v>
      </c>
      <c r="S1038" s="9">
        <f t="shared" si="301"/>
        <v>-1455</v>
      </c>
      <c r="T1038">
        <f t="shared" si="302"/>
        <v>0</v>
      </c>
      <c r="U1038">
        <f t="shared" si="303"/>
        <v>0</v>
      </c>
      <c r="V1038" s="8">
        <v>1029</v>
      </c>
    </row>
    <row r="1039" spans="1:22" x14ac:dyDescent="0.25">
      <c r="A1039" s="6">
        <f>'Specific flow'!A9786</f>
        <v>40051</v>
      </c>
      <c r="B1039" s="19">
        <f>'Specific flow'!B9786</f>
        <v>46.384946202531637</v>
      </c>
      <c r="C1039" s="9">
        <f t="shared" si="304"/>
        <v>-1455</v>
      </c>
      <c r="D1039">
        <f t="shared" si="305"/>
        <v>31545509.236584999</v>
      </c>
      <c r="E1039" s="7">
        <f t="shared" si="291"/>
        <v>46.384946202531637</v>
      </c>
      <c r="F1039" s="8">
        <f t="shared" si="292"/>
        <v>4007659.3518987335</v>
      </c>
      <c r="G1039" s="8">
        <f t="shared" si="293"/>
        <v>6</v>
      </c>
      <c r="H1039" s="8">
        <f t="shared" si="294"/>
        <v>518400</v>
      </c>
      <c r="I1039" s="8">
        <f t="shared" si="295"/>
        <v>3489259.3518987335</v>
      </c>
      <c r="J1039" s="8">
        <f t="shared" si="296"/>
        <v>35034768.588483736</v>
      </c>
      <c r="K1039" s="8">
        <f>VLOOKUP('400'!J1039,Lookup!$A$3:$C$5200,2,TRUE)</f>
        <v>-1062</v>
      </c>
      <c r="L1039" s="8">
        <f t="shared" si="297"/>
        <v>-393</v>
      </c>
      <c r="M1039" s="8">
        <f t="shared" si="288"/>
        <v>0</v>
      </c>
      <c r="N1039" s="8">
        <f t="shared" si="289"/>
        <v>-1512.1428571428571</v>
      </c>
      <c r="O1039" s="8">
        <f t="shared" si="298"/>
        <v>31063571.869719692</v>
      </c>
      <c r="P1039" s="8">
        <f t="shared" si="290"/>
        <v>481937.36686530709</v>
      </c>
      <c r="Q1039" s="8">
        <f t="shared" si="299"/>
        <v>4489596.7187640406</v>
      </c>
      <c r="R1039" s="8">
        <f t="shared" si="300"/>
        <v>49.884407986267121</v>
      </c>
      <c r="S1039" s="9">
        <f t="shared" si="301"/>
        <v>-1062</v>
      </c>
      <c r="T1039">
        <f t="shared" si="302"/>
        <v>0</v>
      </c>
      <c r="U1039">
        <f t="shared" si="303"/>
        <v>0</v>
      </c>
      <c r="V1039" s="8">
        <v>1030</v>
      </c>
    </row>
    <row r="1040" spans="1:22" x14ac:dyDescent="0.25">
      <c r="A1040" s="6">
        <f>'Specific flow'!A9787</f>
        <v>40052</v>
      </c>
      <c r="B1040" s="19">
        <f>'Specific flow'!B9787</f>
        <v>13.444374683544304</v>
      </c>
      <c r="C1040" s="9">
        <f t="shared" si="304"/>
        <v>-1062</v>
      </c>
      <c r="D1040">
        <f t="shared" si="305"/>
        <v>35028996.534244001</v>
      </c>
      <c r="E1040" s="7">
        <f t="shared" si="291"/>
        <v>13.444374683544304</v>
      </c>
      <c r="F1040" s="8">
        <f t="shared" si="292"/>
        <v>1161593.9726582279</v>
      </c>
      <c r="G1040" s="8">
        <f t="shared" si="293"/>
        <v>6</v>
      </c>
      <c r="H1040" s="8">
        <f t="shared" si="294"/>
        <v>518400</v>
      </c>
      <c r="I1040" s="8">
        <f t="shared" si="295"/>
        <v>643193.9726582279</v>
      </c>
      <c r="J1040" s="8">
        <f t="shared" si="296"/>
        <v>35672190.506902225</v>
      </c>
      <c r="K1040" s="8">
        <f>VLOOKUP('400'!J1040,Lookup!$A$3:$C$5200,2,TRUE)</f>
        <v>-993</v>
      </c>
      <c r="L1040" s="8">
        <f t="shared" si="297"/>
        <v>-69</v>
      </c>
      <c r="M1040" s="8">
        <f t="shared" si="288"/>
        <v>0</v>
      </c>
      <c r="N1040" s="8">
        <f t="shared" si="289"/>
        <v>-1119.1428571428571</v>
      </c>
      <c r="O1040" s="8">
        <f t="shared" si="298"/>
        <v>34503897.549378693</v>
      </c>
      <c r="P1040" s="8">
        <f t="shared" si="290"/>
        <v>525098.98486530781</v>
      </c>
      <c r="Q1040" s="8">
        <f t="shared" si="299"/>
        <v>1686692.9575235357</v>
      </c>
      <c r="R1040" s="8">
        <f t="shared" si="300"/>
        <v>18.74103286137262</v>
      </c>
      <c r="S1040" s="9">
        <f t="shared" si="301"/>
        <v>-993</v>
      </c>
      <c r="T1040">
        <f t="shared" si="302"/>
        <v>0</v>
      </c>
      <c r="U1040">
        <f t="shared" si="303"/>
        <v>0</v>
      </c>
      <c r="V1040" s="8">
        <v>1031</v>
      </c>
    </row>
    <row r="1041" spans="1:22" x14ac:dyDescent="0.25">
      <c r="A1041" s="6">
        <f>'Specific flow'!A9788</f>
        <v>40053</v>
      </c>
      <c r="B1041" s="19">
        <f>'Specific flow'!B9788</f>
        <v>9.3156047468354419</v>
      </c>
      <c r="C1041" s="9">
        <f t="shared" si="304"/>
        <v>-993</v>
      </c>
      <c r="D1041">
        <f t="shared" si="305"/>
        <v>35671627.075351</v>
      </c>
      <c r="E1041" s="7">
        <f t="shared" si="291"/>
        <v>9.3156047468354419</v>
      </c>
      <c r="F1041" s="8">
        <f t="shared" si="292"/>
        <v>804868.25012658222</v>
      </c>
      <c r="G1041" s="8">
        <f t="shared" si="293"/>
        <v>6</v>
      </c>
      <c r="H1041" s="8">
        <f t="shared" si="294"/>
        <v>518400</v>
      </c>
      <c r="I1041" s="8">
        <f t="shared" si="295"/>
        <v>286468.25012658222</v>
      </c>
      <c r="J1041" s="8">
        <f t="shared" si="296"/>
        <v>35958095.325477585</v>
      </c>
      <c r="K1041" s="8">
        <f>VLOOKUP('400'!J1041,Lookup!$A$3:$C$5200,2,TRUE)</f>
        <v>-963</v>
      </c>
      <c r="L1041" s="8">
        <f t="shared" si="297"/>
        <v>-30</v>
      </c>
      <c r="M1041" s="8">
        <f t="shared" si="288"/>
        <v>0</v>
      </c>
      <c r="N1041" s="8">
        <f t="shared" si="289"/>
        <v>-1050.1428571428571</v>
      </c>
      <c r="O1041" s="8">
        <f t="shared" si="298"/>
        <v>35138758.828485698</v>
      </c>
      <c r="P1041" s="8">
        <f t="shared" si="290"/>
        <v>532868.24686530232</v>
      </c>
      <c r="Q1041" s="8">
        <f t="shared" si="299"/>
        <v>1337736.4969918844</v>
      </c>
      <c r="R1041" s="8">
        <f t="shared" si="300"/>
        <v>14.863738855465382</v>
      </c>
      <c r="S1041" s="9">
        <f t="shared" si="301"/>
        <v>-963</v>
      </c>
      <c r="T1041">
        <f t="shared" si="302"/>
        <v>0</v>
      </c>
      <c r="U1041">
        <f t="shared" si="303"/>
        <v>0</v>
      </c>
      <c r="V1041" s="8">
        <v>1032</v>
      </c>
    </row>
    <row r="1042" spans="1:22" x14ac:dyDescent="0.25">
      <c r="A1042" s="6">
        <f>'Specific flow'!A9789</f>
        <v>40054</v>
      </c>
      <c r="B1042" s="19">
        <f>'Specific flow'!B9789</f>
        <v>10.702673734177214</v>
      </c>
      <c r="C1042" s="9">
        <f t="shared" si="304"/>
        <v>-963</v>
      </c>
      <c r="D1042">
        <f t="shared" si="305"/>
        <v>35953973.413741</v>
      </c>
      <c r="E1042" s="7">
        <f t="shared" si="291"/>
        <v>10.702673734177214</v>
      </c>
      <c r="F1042" s="8">
        <f t="shared" si="292"/>
        <v>924711.01063291135</v>
      </c>
      <c r="G1042" s="8">
        <f t="shared" si="293"/>
        <v>6</v>
      </c>
      <c r="H1042" s="8">
        <f t="shared" si="294"/>
        <v>518400</v>
      </c>
      <c r="I1042" s="8">
        <f t="shared" si="295"/>
        <v>406311.01063291135</v>
      </c>
      <c r="J1042" s="8">
        <f t="shared" si="296"/>
        <v>36360284.42437391</v>
      </c>
      <c r="K1042" s="8">
        <f>VLOOKUP('400'!J1042,Lookup!$A$3:$C$5200,2,TRUE)</f>
        <v>-921</v>
      </c>
      <c r="L1042" s="8">
        <f t="shared" si="297"/>
        <v>-42</v>
      </c>
      <c r="M1042" s="8">
        <f t="shared" si="288"/>
        <v>0</v>
      </c>
      <c r="N1042" s="8">
        <f t="shared" si="289"/>
        <v>-1020.1428571428571</v>
      </c>
      <c r="O1042" s="8">
        <f t="shared" si="298"/>
        <v>35417709.406875692</v>
      </c>
      <c r="P1042" s="8">
        <f t="shared" si="290"/>
        <v>536264.00686530769</v>
      </c>
      <c r="Q1042" s="8">
        <f t="shared" si="299"/>
        <v>1460975.0174982189</v>
      </c>
      <c r="R1042" s="8">
        <f t="shared" si="300"/>
        <v>16.23305574998021</v>
      </c>
      <c r="S1042" s="9">
        <f t="shared" si="301"/>
        <v>-921</v>
      </c>
      <c r="T1042">
        <f t="shared" si="302"/>
        <v>0</v>
      </c>
      <c r="U1042">
        <f t="shared" si="303"/>
        <v>0</v>
      </c>
      <c r="V1042" s="8">
        <v>1033</v>
      </c>
    </row>
    <row r="1043" spans="1:22" x14ac:dyDescent="0.25">
      <c r="A1043" s="6">
        <f>'Specific flow'!A9790</f>
        <v>40055</v>
      </c>
      <c r="B1043" s="19">
        <f>'Specific flow'!B9790</f>
        <v>9.2646322784810131</v>
      </c>
      <c r="C1043" s="9">
        <f t="shared" si="304"/>
        <v>-921</v>
      </c>
      <c r="D1043">
        <f t="shared" si="305"/>
        <v>36352268.452687003</v>
      </c>
      <c r="E1043" s="7">
        <f t="shared" si="291"/>
        <v>9.2646322784810131</v>
      </c>
      <c r="F1043" s="8">
        <f t="shared" si="292"/>
        <v>800464.22886075953</v>
      </c>
      <c r="G1043" s="8">
        <f t="shared" si="293"/>
        <v>6</v>
      </c>
      <c r="H1043" s="8">
        <f t="shared" si="294"/>
        <v>518400</v>
      </c>
      <c r="I1043" s="8">
        <f t="shared" si="295"/>
        <v>282064.22886075953</v>
      </c>
      <c r="J1043" s="8">
        <f t="shared" si="296"/>
        <v>36634332.681547761</v>
      </c>
      <c r="K1043" s="8">
        <f>VLOOKUP('400'!J1043,Lookup!$A$3:$C$5200,2,TRUE)</f>
        <v>-892</v>
      </c>
      <c r="L1043" s="8">
        <f t="shared" si="297"/>
        <v>-29</v>
      </c>
      <c r="M1043" s="8">
        <f t="shared" si="288"/>
        <v>0</v>
      </c>
      <c r="N1043" s="8">
        <f t="shared" si="289"/>
        <v>-978.14285714285711</v>
      </c>
      <c r="O1043" s="8">
        <f t="shared" si="298"/>
        <v>35811232.237821698</v>
      </c>
      <c r="P1043" s="8">
        <f t="shared" si="290"/>
        <v>541036.21486530453</v>
      </c>
      <c r="Q1043" s="8">
        <f t="shared" si="299"/>
        <v>1341500.4437260642</v>
      </c>
      <c r="R1043" s="8">
        <f t="shared" si="300"/>
        <v>14.905560485845157</v>
      </c>
      <c r="S1043" s="9">
        <f t="shared" si="301"/>
        <v>-892</v>
      </c>
      <c r="T1043">
        <f t="shared" si="302"/>
        <v>0</v>
      </c>
      <c r="U1043">
        <f t="shared" si="303"/>
        <v>0</v>
      </c>
      <c r="V1043" s="8">
        <v>1034</v>
      </c>
    </row>
    <row r="1044" spans="1:22" x14ac:dyDescent="0.25">
      <c r="A1044" s="6">
        <f>'Specific flow'!A9791</f>
        <v>40056</v>
      </c>
      <c r="B1044" s="19">
        <f>'Specific flow'!B9791</f>
        <v>10.764458544303796</v>
      </c>
      <c r="C1044" s="9">
        <f t="shared" si="304"/>
        <v>-892</v>
      </c>
      <c r="D1044">
        <f t="shared" si="305"/>
        <v>36629338.552504003</v>
      </c>
      <c r="E1044" s="7">
        <f t="shared" si="291"/>
        <v>10.764458544303796</v>
      </c>
      <c r="F1044" s="8">
        <f t="shared" si="292"/>
        <v>930049.21822784794</v>
      </c>
      <c r="G1044" s="8">
        <f t="shared" si="293"/>
        <v>6</v>
      </c>
      <c r="H1044" s="8">
        <f t="shared" si="294"/>
        <v>518400</v>
      </c>
      <c r="I1044" s="8">
        <f t="shared" si="295"/>
        <v>411649.21822784794</v>
      </c>
      <c r="J1044" s="8">
        <f t="shared" si="296"/>
        <v>37040987.770731851</v>
      </c>
      <c r="K1044" s="8">
        <f>VLOOKUP('400'!J1044,Lookup!$A$3:$C$5200,2,TRUE)</f>
        <v>-850</v>
      </c>
      <c r="L1044" s="8">
        <f t="shared" si="297"/>
        <v>-42</v>
      </c>
      <c r="M1044" s="8">
        <f t="shared" si="288"/>
        <v>0</v>
      </c>
      <c r="N1044" s="8">
        <f t="shared" si="289"/>
        <v>-949.14285714285711</v>
      </c>
      <c r="O1044" s="8">
        <f t="shared" si="298"/>
        <v>36084994.887638696</v>
      </c>
      <c r="P1044" s="8">
        <f t="shared" si="290"/>
        <v>544343.66486530751</v>
      </c>
      <c r="Q1044" s="8">
        <f t="shared" si="299"/>
        <v>1474392.8830931555</v>
      </c>
      <c r="R1044" s="8">
        <f t="shared" si="300"/>
        <v>16.382143145479507</v>
      </c>
      <c r="S1044" s="9">
        <f t="shared" si="301"/>
        <v>-850</v>
      </c>
      <c r="T1044">
        <f t="shared" si="302"/>
        <v>0</v>
      </c>
      <c r="U1044">
        <f t="shared" si="303"/>
        <v>0</v>
      </c>
      <c r="V1044" s="8">
        <v>1035</v>
      </c>
    </row>
    <row r="1045" spans="1:22" x14ac:dyDescent="0.25">
      <c r="A1045" s="6">
        <f>'Specific flow'!A9792</f>
        <v>40057</v>
      </c>
      <c r="B1045" s="19">
        <f>'Specific flow'!B9792</f>
        <v>7.648959493670886</v>
      </c>
      <c r="C1045" s="9">
        <f t="shared" si="304"/>
        <v>-850</v>
      </c>
      <c r="D1045">
        <f t="shared" si="305"/>
        <v>37033603.182700001</v>
      </c>
      <c r="E1045" s="7">
        <f t="shared" si="291"/>
        <v>7.648959493670886</v>
      </c>
      <c r="F1045" s="8">
        <f t="shared" si="292"/>
        <v>660870.10025316454</v>
      </c>
      <c r="G1045" s="8">
        <f t="shared" si="293"/>
        <v>6</v>
      </c>
      <c r="H1045" s="8">
        <f t="shared" si="294"/>
        <v>518400</v>
      </c>
      <c r="I1045" s="8">
        <f t="shared" si="295"/>
        <v>142470.10025316454</v>
      </c>
      <c r="J1045" s="8">
        <f t="shared" si="296"/>
        <v>37176073.282953165</v>
      </c>
      <c r="K1045" s="8">
        <f>VLOOKUP('400'!J1045,Lookup!$A$3:$C$5200,2,TRUE)</f>
        <v>-836</v>
      </c>
      <c r="L1045" s="8">
        <f t="shared" si="297"/>
        <v>-14</v>
      </c>
      <c r="M1045" s="8">
        <f t="shared" si="288"/>
        <v>0</v>
      </c>
      <c r="N1045" s="8">
        <f t="shared" si="289"/>
        <v>-907.14285714285711</v>
      </c>
      <c r="O1045" s="8">
        <f t="shared" si="298"/>
        <v>36484451.525834695</v>
      </c>
      <c r="P1045" s="8">
        <f t="shared" si="290"/>
        <v>549151.6568653062</v>
      </c>
      <c r="Q1045" s="8">
        <f t="shared" si="299"/>
        <v>1210021.7571184707</v>
      </c>
      <c r="R1045" s="8">
        <f t="shared" si="300"/>
        <v>13.44468619020523</v>
      </c>
      <c r="S1045" s="9">
        <f t="shared" si="301"/>
        <v>-836</v>
      </c>
      <c r="T1045">
        <f t="shared" si="302"/>
        <v>0</v>
      </c>
      <c r="U1045">
        <f t="shared" si="303"/>
        <v>0</v>
      </c>
      <c r="V1045" s="8">
        <v>1036</v>
      </c>
    </row>
    <row r="1046" spans="1:22" x14ac:dyDescent="0.25">
      <c r="A1046" s="6">
        <f>'Specific flow'!A9793</f>
        <v>40058</v>
      </c>
      <c r="B1046" s="19">
        <f>'Specific flow'!B9793</f>
        <v>6.3298537974683544</v>
      </c>
      <c r="C1046" s="9">
        <f t="shared" si="304"/>
        <v>-836</v>
      </c>
      <c r="D1046">
        <f t="shared" si="305"/>
        <v>37169146.677192003</v>
      </c>
      <c r="E1046" s="7">
        <f t="shared" si="291"/>
        <v>6.3298537974683544</v>
      </c>
      <c r="F1046" s="8">
        <f t="shared" si="292"/>
        <v>546899.36810126586</v>
      </c>
      <c r="G1046" s="8">
        <f t="shared" si="293"/>
        <v>6</v>
      </c>
      <c r="H1046" s="8">
        <f t="shared" si="294"/>
        <v>518400</v>
      </c>
      <c r="I1046" s="8">
        <f t="shared" si="295"/>
        <v>28499.368101265864</v>
      </c>
      <c r="J1046" s="8">
        <f t="shared" si="296"/>
        <v>37197646.045293272</v>
      </c>
      <c r="K1046" s="8">
        <f>VLOOKUP('400'!J1046,Lookup!$A$3:$C$5200,2,TRUE)</f>
        <v>-834</v>
      </c>
      <c r="L1046" s="8">
        <f t="shared" si="297"/>
        <v>-2</v>
      </c>
      <c r="M1046" s="8">
        <f t="shared" si="288"/>
        <v>0</v>
      </c>
      <c r="N1046" s="8">
        <f t="shared" si="289"/>
        <v>-893.14285714285711</v>
      </c>
      <c r="O1046" s="8">
        <f t="shared" si="298"/>
        <v>36618387.652326696</v>
      </c>
      <c r="P1046" s="8">
        <f t="shared" si="290"/>
        <v>550759.02486530691</v>
      </c>
      <c r="Q1046" s="8">
        <f t="shared" si="299"/>
        <v>1097658.3929665727</v>
      </c>
      <c r="R1046" s="8">
        <f t="shared" si="300"/>
        <v>12.196204366295252</v>
      </c>
      <c r="S1046" s="9">
        <f t="shared" si="301"/>
        <v>-834</v>
      </c>
      <c r="T1046">
        <f t="shared" si="302"/>
        <v>0</v>
      </c>
      <c r="U1046">
        <f t="shared" si="303"/>
        <v>0</v>
      </c>
      <c r="V1046" s="8">
        <v>1037</v>
      </c>
    </row>
    <row r="1047" spans="1:22" x14ac:dyDescent="0.25">
      <c r="A1047" s="6">
        <f>'Specific flow'!A9794</f>
        <v>40059</v>
      </c>
      <c r="B1047" s="19">
        <f>'Specific flow'!B9794</f>
        <v>5.5637221518987339</v>
      </c>
      <c r="C1047" s="9">
        <f t="shared" si="304"/>
        <v>-834</v>
      </c>
      <c r="D1047">
        <f t="shared" si="305"/>
        <v>37188542.286987998</v>
      </c>
      <c r="E1047" s="7">
        <f t="shared" si="291"/>
        <v>5.5637221518987339</v>
      </c>
      <c r="F1047" s="8">
        <f t="shared" si="292"/>
        <v>480705.59392405063</v>
      </c>
      <c r="G1047" s="8">
        <f t="shared" si="293"/>
        <v>6</v>
      </c>
      <c r="H1047" s="8">
        <f t="shared" si="294"/>
        <v>518400</v>
      </c>
      <c r="I1047" s="8">
        <f t="shared" si="295"/>
        <v>-37694.406075949373</v>
      </c>
      <c r="J1047" s="8">
        <f t="shared" si="296"/>
        <v>37150847.880912051</v>
      </c>
      <c r="K1047" s="8">
        <f>VLOOKUP('400'!J1047,Lookup!$A$3:$C$5200,2,TRUE)</f>
        <v>-838</v>
      </c>
      <c r="L1047" s="8">
        <f t="shared" si="297"/>
        <v>4</v>
      </c>
      <c r="M1047" s="8">
        <f t="shared" si="288"/>
        <v>0</v>
      </c>
      <c r="N1047" s="8">
        <f t="shared" si="289"/>
        <v>-891.14285714285711</v>
      </c>
      <c r="O1047" s="8">
        <f t="shared" si="298"/>
        <v>36637553.446122691</v>
      </c>
      <c r="P1047" s="8">
        <f t="shared" si="290"/>
        <v>550988.84086530656</v>
      </c>
      <c r="Q1047" s="8">
        <f t="shared" si="299"/>
        <v>1031694.4347893572</v>
      </c>
      <c r="R1047" s="8">
        <f t="shared" si="300"/>
        <v>11.463271497659525</v>
      </c>
      <c r="S1047" s="9">
        <f t="shared" si="301"/>
        <v>-838</v>
      </c>
      <c r="T1047">
        <f t="shared" si="302"/>
        <v>0</v>
      </c>
      <c r="U1047">
        <f t="shared" si="303"/>
        <v>0</v>
      </c>
      <c r="V1047" s="8">
        <v>1038</v>
      </c>
    </row>
    <row r="1048" spans="1:22" x14ac:dyDescent="0.25">
      <c r="A1048" s="6">
        <f>'Specific flow'!A9795</f>
        <v>40060</v>
      </c>
      <c r="B1048" s="19">
        <f>'Specific flow'!B9795</f>
        <v>4.8979908227848092</v>
      </c>
      <c r="C1048" s="9">
        <f t="shared" si="304"/>
        <v>-838</v>
      </c>
      <c r="D1048">
        <f t="shared" si="305"/>
        <v>37149759.134116001</v>
      </c>
      <c r="E1048" s="7">
        <f t="shared" si="291"/>
        <v>4.8979908227848092</v>
      </c>
      <c r="F1048" s="8">
        <f t="shared" si="292"/>
        <v>423186.40708860749</v>
      </c>
      <c r="G1048" s="8">
        <f t="shared" si="293"/>
        <v>6</v>
      </c>
      <c r="H1048" s="8">
        <f t="shared" si="294"/>
        <v>518400</v>
      </c>
      <c r="I1048" s="8">
        <f t="shared" si="295"/>
        <v>-95213.592911392509</v>
      </c>
      <c r="J1048" s="8">
        <f t="shared" si="296"/>
        <v>37054545.541204609</v>
      </c>
      <c r="K1048" s="8">
        <f>VLOOKUP('400'!J1048,Lookup!$A$3:$C$5200,2,TRUE)</f>
        <v>-848</v>
      </c>
      <c r="L1048" s="8">
        <f t="shared" si="297"/>
        <v>10</v>
      </c>
      <c r="M1048" s="8">
        <f t="shared" si="288"/>
        <v>0</v>
      </c>
      <c r="N1048" s="8">
        <f t="shared" si="289"/>
        <v>-895.14285714285711</v>
      </c>
      <c r="O1048" s="8">
        <f t="shared" si="298"/>
        <v>36599229.877250694</v>
      </c>
      <c r="P1048" s="8">
        <f t="shared" si="290"/>
        <v>550529.25686530769</v>
      </c>
      <c r="Q1048" s="8">
        <f t="shared" si="299"/>
        <v>973715.66395391524</v>
      </c>
      <c r="R1048" s="8">
        <f t="shared" si="300"/>
        <v>10.81906293282128</v>
      </c>
      <c r="S1048" s="9">
        <f t="shared" si="301"/>
        <v>-848</v>
      </c>
      <c r="T1048">
        <f t="shared" si="302"/>
        <v>0</v>
      </c>
      <c r="U1048">
        <f t="shared" si="303"/>
        <v>0</v>
      </c>
      <c r="V1048" s="8">
        <v>1039</v>
      </c>
    </row>
    <row r="1049" spans="1:22" x14ac:dyDescent="0.25">
      <c r="A1049" s="6">
        <f>'Specific flow'!A9796</f>
        <v>40061</v>
      </c>
      <c r="B1049" s="19">
        <f>'Specific flow'!B9796</f>
        <v>4.5489066455696197</v>
      </c>
      <c r="C1049" s="9">
        <f t="shared" si="304"/>
        <v>-848</v>
      </c>
      <c r="D1049">
        <f t="shared" si="305"/>
        <v>37052942.360735998</v>
      </c>
      <c r="E1049" s="7">
        <f t="shared" si="291"/>
        <v>4.5489066455696197</v>
      </c>
      <c r="F1049" s="8">
        <f t="shared" si="292"/>
        <v>393025.53417721513</v>
      </c>
      <c r="G1049" s="8">
        <f t="shared" si="293"/>
        <v>6</v>
      </c>
      <c r="H1049" s="8">
        <f t="shared" si="294"/>
        <v>518400</v>
      </c>
      <c r="I1049" s="8">
        <f t="shared" si="295"/>
        <v>-125374.46582278487</v>
      </c>
      <c r="J1049" s="8">
        <f t="shared" si="296"/>
        <v>36927567.894913211</v>
      </c>
      <c r="K1049" s="8">
        <f>VLOOKUP('400'!J1049,Lookup!$A$3:$C$5200,2,TRUE)</f>
        <v>-861</v>
      </c>
      <c r="L1049" s="8">
        <f t="shared" si="297"/>
        <v>13</v>
      </c>
      <c r="M1049" s="8">
        <f t="shared" si="288"/>
        <v>0</v>
      </c>
      <c r="N1049" s="8">
        <f t="shared" si="289"/>
        <v>-905.14285714285711</v>
      </c>
      <c r="O1049" s="8">
        <f t="shared" si="298"/>
        <v>36503561.223870695</v>
      </c>
      <c r="P1049" s="8">
        <f t="shared" si="290"/>
        <v>549381.13686530292</v>
      </c>
      <c r="Q1049" s="8">
        <f t="shared" si="299"/>
        <v>942406.67104251799</v>
      </c>
      <c r="R1049" s="8">
        <f t="shared" si="300"/>
        <v>10.471185233805755</v>
      </c>
      <c r="S1049" s="9">
        <f t="shared" si="301"/>
        <v>-861</v>
      </c>
      <c r="T1049">
        <f t="shared" si="302"/>
        <v>0</v>
      </c>
      <c r="U1049">
        <f t="shared" si="303"/>
        <v>0</v>
      </c>
      <c r="V1049" s="8">
        <v>1040</v>
      </c>
    </row>
    <row r="1050" spans="1:22" x14ac:dyDescent="0.25">
      <c r="A1050" s="6">
        <f>'Specific flow'!A9797</f>
        <v>40062</v>
      </c>
      <c r="B1050" s="19">
        <f>'Specific flow'!B9797</f>
        <v>4.3789984177215189</v>
      </c>
      <c r="C1050" s="9">
        <f t="shared" si="304"/>
        <v>-861</v>
      </c>
      <c r="D1050">
        <f t="shared" si="305"/>
        <v>36927381.640867002</v>
      </c>
      <c r="E1050" s="7">
        <f t="shared" si="291"/>
        <v>4.3789984177215189</v>
      </c>
      <c r="F1050" s="8">
        <f t="shared" si="292"/>
        <v>378345.46329113923</v>
      </c>
      <c r="G1050" s="8">
        <f t="shared" si="293"/>
        <v>6</v>
      </c>
      <c r="H1050" s="8">
        <f t="shared" si="294"/>
        <v>518400</v>
      </c>
      <c r="I1050" s="8">
        <f t="shared" si="295"/>
        <v>-140054.53670886077</v>
      </c>
      <c r="J1050" s="8">
        <f t="shared" si="296"/>
        <v>36787327.104158141</v>
      </c>
      <c r="K1050" s="8">
        <f>VLOOKUP('400'!J1050,Lookup!$A$3:$C$5200,2,TRUE)</f>
        <v>-876</v>
      </c>
      <c r="L1050" s="8">
        <f t="shared" si="297"/>
        <v>15</v>
      </c>
      <c r="M1050" s="8">
        <f t="shared" si="288"/>
        <v>0</v>
      </c>
      <c r="N1050" s="8">
        <f t="shared" si="289"/>
        <v>-918.14285714285711</v>
      </c>
      <c r="O1050" s="8">
        <f t="shared" si="298"/>
        <v>36379491.266001694</v>
      </c>
      <c r="P1050" s="8">
        <f t="shared" si="290"/>
        <v>547890.3748653084</v>
      </c>
      <c r="Q1050" s="8">
        <f t="shared" si="299"/>
        <v>926235.83815644763</v>
      </c>
      <c r="R1050" s="8">
        <f t="shared" si="300"/>
        <v>10.291509312849419</v>
      </c>
      <c r="S1050" s="9">
        <f t="shared" si="301"/>
        <v>-876</v>
      </c>
      <c r="T1050">
        <f t="shared" si="302"/>
        <v>0</v>
      </c>
      <c r="U1050">
        <f t="shared" si="303"/>
        <v>0</v>
      </c>
      <c r="V1050" s="8">
        <v>1041</v>
      </c>
    </row>
    <row r="1051" spans="1:22" x14ac:dyDescent="0.25">
      <c r="A1051" s="6">
        <f>'Specific flow'!A9798</f>
        <v>40063</v>
      </c>
      <c r="B1051" s="19">
        <f>'Specific flow'!B9798</f>
        <v>4.2693303797468349</v>
      </c>
      <c r="C1051" s="9">
        <f t="shared" si="304"/>
        <v>-876</v>
      </c>
      <c r="D1051">
        <f t="shared" si="305"/>
        <v>36782926.258072004</v>
      </c>
      <c r="E1051" s="7">
        <f t="shared" si="291"/>
        <v>4.2693303797468349</v>
      </c>
      <c r="F1051" s="8">
        <f t="shared" si="292"/>
        <v>368870.14481012651</v>
      </c>
      <c r="G1051" s="8">
        <f t="shared" si="293"/>
        <v>6</v>
      </c>
      <c r="H1051" s="8">
        <f t="shared" si="294"/>
        <v>518400</v>
      </c>
      <c r="I1051" s="8">
        <f t="shared" si="295"/>
        <v>-149529.85518987349</v>
      </c>
      <c r="J1051" s="8">
        <f t="shared" si="296"/>
        <v>36633396.402882129</v>
      </c>
      <c r="K1051" s="8">
        <f>VLOOKUP('400'!J1051,Lookup!$A$3:$C$5200,2,TRUE)</f>
        <v>-892</v>
      </c>
      <c r="L1051" s="8">
        <f t="shared" si="297"/>
        <v>16</v>
      </c>
      <c r="M1051" s="8">
        <f t="shared" si="288"/>
        <v>0</v>
      </c>
      <c r="N1051" s="8">
        <f t="shared" si="289"/>
        <v>-933.14285714285711</v>
      </c>
      <c r="O1051" s="8">
        <f t="shared" si="298"/>
        <v>36236753.473206699</v>
      </c>
      <c r="P1051" s="8">
        <f t="shared" si="290"/>
        <v>546172.78486530483</v>
      </c>
      <c r="Q1051" s="8">
        <f t="shared" si="299"/>
        <v>915042.92967543134</v>
      </c>
      <c r="R1051" s="8">
        <f t="shared" si="300"/>
        <v>10.167143663060347</v>
      </c>
      <c r="S1051" s="9">
        <f t="shared" si="301"/>
        <v>-892</v>
      </c>
      <c r="T1051">
        <f t="shared" si="302"/>
        <v>0</v>
      </c>
      <c r="U1051">
        <f t="shared" si="303"/>
        <v>0</v>
      </c>
      <c r="V1051" s="8">
        <v>1042</v>
      </c>
    </row>
    <row r="1052" spans="1:22" x14ac:dyDescent="0.25">
      <c r="A1052" s="6">
        <f>'Specific flow'!A9799</f>
        <v>40064</v>
      </c>
      <c r="B1052" s="19">
        <f>'Specific flow'!B9799</f>
        <v>4.1040560126582273</v>
      </c>
      <c r="C1052" s="9">
        <f t="shared" si="304"/>
        <v>-892</v>
      </c>
      <c r="D1052">
        <f t="shared" si="305"/>
        <v>36629338.552504003</v>
      </c>
      <c r="E1052" s="7">
        <f t="shared" si="291"/>
        <v>4.1040560126582273</v>
      </c>
      <c r="F1052" s="8">
        <f t="shared" si="292"/>
        <v>354590.43949367083</v>
      </c>
      <c r="G1052" s="8">
        <f t="shared" si="293"/>
        <v>6</v>
      </c>
      <c r="H1052" s="8">
        <f t="shared" si="294"/>
        <v>518400</v>
      </c>
      <c r="I1052" s="8">
        <f t="shared" si="295"/>
        <v>-163809.56050632917</v>
      </c>
      <c r="J1052" s="8">
        <f t="shared" si="296"/>
        <v>36465528.991997674</v>
      </c>
      <c r="K1052" s="8">
        <f>VLOOKUP('400'!J1052,Lookup!$A$3:$C$5200,2,TRUE)</f>
        <v>-910</v>
      </c>
      <c r="L1052" s="8">
        <f t="shared" si="297"/>
        <v>18</v>
      </c>
      <c r="M1052" s="8">
        <f t="shared" si="288"/>
        <v>0</v>
      </c>
      <c r="N1052" s="8">
        <f t="shared" si="289"/>
        <v>-949.14285714285711</v>
      </c>
      <c r="O1052" s="8">
        <f t="shared" si="298"/>
        <v>36084994.887638696</v>
      </c>
      <c r="P1052" s="8">
        <f t="shared" si="290"/>
        <v>544343.66486530751</v>
      </c>
      <c r="Q1052" s="8">
        <f t="shared" si="299"/>
        <v>898934.10435897834</v>
      </c>
      <c r="R1052" s="8">
        <f t="shared" si="300"/>
        <v>9.988156715099759</v>
      </c>
      <c r="S1052" s="9">
        <f t="shared" si="301"/>
        <v>-910</v>
      </c>
      <c r="T1052">
        <f t="shared" si="302"/>
        <v>0</v>
      </c>
      <c r="U1052">
        <f t="shared" si="303"/>
        <v>0</v>
      </c>
      <c r="V1052" s="8">
        <v>1043</v>
      </c>
    </row>
    <row r="1053" spans="1:22" x14ac:dyDescent="0.25">
      <c r="A1053" s="6">
        <f>'Specific flow'!A9800</f>
        <v>40065</v>
      </c>
      <c r="B1053" s="19">
        <f>'Specific flow'!B9800</f>
        <v>5.5544544303797476</v>
      </c>
      <c r="C1053" s="9">
        <f t="shared" si="304"/>
        <v>-910</v>
      </c>
      <c r="D1053">
        <f t="shared" si="305"/>
        <v>36457165.846419998</v>
      </c>
      <c r="E1053" s="7">
        <f t="shared" si="291"/>
        <v>5.5544544303797476</v>
      </c>
      <c r="F1053" s="8">
        <f t="shared" si="292"/>
        <v>479904.86278481019</v>
      </c>
      <c r="G1053" s="8">
        <f t="shared" si="293"/>
        <v>6</v>
      </c>
      <c r="H1053" s="8">
        <f t="shared" si="294"/>
        <v>518400</v>
      </c>
      <c r="I1053" s="8">
        <f t="shared" si="295"/>
        <v>-38495.13721518981</v>
      </c>
      <c r="J1053" s="8">
        <f t="shared" si="296"/>
        <v>36418670.709204808</v>
      </c>
      <c r="K1053" s="8">
        <f>VLOOKUP('400'!J1053,Lookup!$A$3:$C$5200,2,TRUE)</f>
        <v>-915</v>
      </c>
      <c r="L1053" s="8">
        <f t="shared" si="297"/>
        <v>5</v>
      </c>
      <c r="M1053" s="8">
        <f t="shared" si="288"/>
        <v>0</v>
      </c>
      <c r="N1053" s="8">
        <f t="shared" si="289"/>
        <v>-967.14285714285711</v>
      </c>
      <c r="O1053" s="8">
        <f t="shared" si="298"/>
        <v>35914876.26955469</v>
      </c>
      <c r="P1053" s="8">
        <f t="shared" si="290"/>
        <v>542289.57686530799</v>
      </c>
      <c r="Q1053" s="8">
        <f t="shared" si="299"/>
        <v>1022194.4396501181</v>
      </c>
      <c r="R1053" s="8">
        <f t="shared" si="300"/>
        <v>11.357715996112423</v>
      </c>
      <c r="S1053" s="9">
        <f t="shared" si="301"/>
        <v>-915</v>
      </c>
      <c r="T1053">
        <f t="shared" si="302"/>
        <v>0</v>
      </c>
      <c r="U1053">
        <f t="shared" si="303"/>
        <v>0</v>
      </c>
      <c r="V1053" s="8">
        <v>1044</v>
      </c>
    </row>
    <row r="1054" spans="1:22" x14ac:dyDescent="0.25">
      <c r="A1054" s="6">
        <f>'Specific flow'!A9801</f>
        <v>40066</v>
      </c>
      <c r="B1054" s="19">
        <f>'Specific flow'!B9801</f>
        <v>5.1543977848101266</v>
      </c>
      <c r="C1054" s="9">
        <f t="shared" si="304"/>
        <v>-915</v>
      </c>
      <c r="D1054">
        <f t="shared" si="305"/>
        <v>36409455.212605</v>
      </c>
      <c r="E1054" s="7">
        <f t="shared" si="291"/>
        <v>5.1543977848101266</v>
      </c>
      <c r="F1054" s="8">
        <f t="shared" si="292"/>
        <v>445339.96860759496</v>
      </c>
      <c r="G1054" s="8">
        <f t="shared" si="293"/>
        <v>6</v>
      </c>
      <c r="H1054" s="8">
        <f t="shared" si="294"/>
        <v>518400</v>
      </c>
      <c r="I1054" s="8">
        <f t="shared" si="295"/>
        <v>-73060.031392405042</v>
      </c>
      <c r="J1054" s="8">
        <f t="shared" si="296"/>
        <v>36336395.181212597</v>
      </c>
      <c r="K1054" s="8">
        <f>VLOOKUP('400'!J1054,Lookup!$A$3:$C$5200,2,TRUE)</f>
        <v>-923</v>
      </c>
      <c r="L1054" s="8">
        <f t="shared" si="297"/>
        <v>8</v>
      </c>
      <c r="M1054" s="8">
        <f t="shared" si="288"/>
        <v>0</v>
      </c>
      <c r="N1054" s="8">
        <f t="shared" si="289"/>
        <v>-972.14285714285711</v>
      </c>
      <c r="O1054" s="8">
        <f t="shared" si="298"/>
        <v>35867735.525739692</v>
      </c>
      <c r="P1054" s="8">
        <f t="shared" si="290"/>
        <v>541719.68686530739</v>
      </c>
      <c r="Q1054" s="8">
        <f t="shared" si="299"/>
        <v>987059.65547290235</v>
      </c>
      <c r="R1054" s="8">
        <f t="shared" si="300"/>
        <v>10.967329505254471</v>
      </c>
      <c r="S1054" s="9">
        <f t="shared" si="301"/>
        <v>-923</v>
      </c>
      <c r="T1054">
        <f t="shared" si="302"/>
        <v>0</v>
      </c>
      <c r="U1054">
        <f t="shared" si="303"/>
        <v>0</v>
      </c>
      <c r="V1054" s="8">
        <v>1045</v>
      </c>
    </row>
    <row r="1055" spans="1:22" x14ac:dyDescent="0.25">
      <c r="A1055" s="6">
        <f>'Specific flow'!A9802</f>
        <v>40067</v>
      </c>
      <c r="B1055" s="19">
        <f>'Specific flow'!B9802</f>
        <v>7.2828844936708848</v>
      </c>
      <c r="C1055" s="9">
        <f t="shared" si="304"/>
        <v>-923</v>
      </c>
      <c r="D1055">
        <f t="shared" si="305"/>
        <v>36333222.192261003</v>
      </c>
      <c r="E1055" s="7">
        <f t="shared" si="291"/>
        <v>7.2828844936708848</v>
      </c>
      <c r="F1055" s="8">
        <f t="shared" si="292"/>
        <v>629241.22025316441</v>
      </c>
      <c r="G1055" s="8">
        <f t="shared" si="293"/>
        <v>6</v>
      </c>
      <c r="H1055" s="8">
        <f t="shared" si="294"/>
        <v>518400</v>
      </c>
      <c r="I1055" s="8">
        <f t="shared" si="295"/>
        <v>110841.22025316441</v>
      </c>
      <c r="J1055" s="8">
        <f t="shared" si="296"/>
        <v>36444063.412514165</v>
      </c>
      <c r="K1055" s="8">
        <f>VLOOKUP('400'!J1055,Lookup!$A$3:$C$5200,2,TRUE)</f>
        <v>-912</v>
      </c>
      <c r="L1055" s="8">
        <f t="shared" si="297"/>
        <v>-11</v>
      </c>
      <c r="M1055" s="8">
        <f t="shared" si="288"/>
        <v>0</v>
      </c>
      <c r="N1055" s="8">
        <f t="shared" si="289"/>
        <v>-980.14285714285711</v>
      </c>
      <c r="O1055" s="8">
        <f t="shared" si="298"/>
        <v>35792413.705395699</v>
      </c>
      <c r="P1055" s="8">
        <f t="shared" si="290"/>
        <v>540808.48686530441</v>
      </c>
      <c r="Q1055" s="8">
        <f t="shared" si="299"/>
        <v>1170049.7071184688</v>
      </c>
      <c r="R1055" s="8">
        <f t="shared" si="300"/>
        <v>13.00055230131632</v>
      </c>
      <c r="S1055" s="9">
        <f t="shared" si="301"/>
        <v>-912</v>
      </c>
      <c r="T1055">
        <f t="shared" si="302"/>
        <v>0</v>
      </c>
      <c r="U1055">
        <f t="shared" si="303"/>
        <v>0</v>
      </c>
      <c r="V1055" s="8">
        <v>1046</v>
      </c>
    </row>
    <row r="1056" spans="1:22" x14ac:dyDescent="0.25">
      <c r="A1056" s="6">
        <f>'Specific flow'!A9803</f>
        <v>40068</v>
      </c>
      <c r="B1056" s="19">
        <f>'Specific flow'!B9803</f>
        <v>7.5053098101265814</v>
      </c>
      <c r="C1056" s="9">
        <f t="shared" si="304"/>
        <v>-912</v>
      </c>
      <c r="D1056">
        <f t="shared" si="305"/>
        <v>36438075.590944</v>
      </c>
      <c r="E1056" s="7">
        <f t="shared" si="291"/>
        <v>7.5053098101265814</v>
      </c>
      <c r="F1056" s="8">
        <f t="shared" si="292"/>
        <v>648458.76759493665</v>
      </c>
      <c r="G1056" s="8">
        <f t="shared" si="293"/>
        <v>6</v>
      </c>
      <c r="H1056" s="8">
        <f t="shared" si="294"/>
        <v>518400</v>
      </c>
      <c r="I1056" s="8">
        <f t="shared" si="295"/>
        <v>130058.76759493665</v>
      </c>
      <c r="J1056" s="8">
        <f t="shared" si="296"/>
        <v>36568134.358538933</v>
      </c>
      <c r="K1056" s="8">
        <f>VLOOKUP('400'!J1056,Lookup!$A$3:$C$5200,2,TRUE)</f>
        <v>-899</v>
      </c>
      <c r="L1056" s="8">
        <f t="shared" si="297"/>
        <v>-13</v>
      </c>
      <c r="M1056" s="8">
        <f t="shared" si="288"/>
        <v>0</v>
      </c>
      <c r="N1056" s="8">
        <f t="shared" si="289"/>
        <v>-969.14285714285711</v>
      </c>
      <c r="O1056" s="8">
        <f t="shared" si="298"/>
        <v>35896014.00607869</v>
      </c>
      <c r="P1056" s="8">
        <f t="shared" si="290"/>
        <v>542061.5848653093</v>
      </c>
      <c r="Q1056" s="8">
        <f t="shared" si="299"/>
        <v>1190520.3524602461</v>
      </c>
      <c r="R1056" s="8">
        <f t="shared" si="300"/>
        <v>13.228003916224957</v>
      </c>
      <c r="S1056" s="9">
        <f t="shared" si="301"/>
        <v>-899</v>
      </c>
      <c r="T1056">
        <f t="shared" si="302"/>
        <v>0</v>
      </c>
      <c r="U1056">
        <f t="shared" si="303"/>
        <v>0</v>
      </c>
      <c r="V1056" s="8">
        <v>1047</v>
      </c>
    </row>
    <row r="1057" spans="1:22" x14ac:dyDescent="0.25">
      <c r="A1057" s="6">
        <f>'Specific flow'!A9804</f>
        <v>40069</v>
      </c>
      <c r="B1057" s="19">
        <f>'Specific flow'!B9804</f>
        <v>6.9569696202531635</v>
      </c>
      <c r="C1057" s="9">
        <f t="shared" si="304"/>
        <v>-899</v>
      </c>
      <c r="D1057">
        <f t="shared" si="305"/>
        <v>36562305.378093004</v>
      </c>
      <c r="E1057" s="7">
        <f t="shared" si="291"/>
        <v>6.9569696202531635</v>
      </c>
      <c r="F1057" s="8">
        <f t="shared" si="292"/>
        <v>601082.17518987332</v>
      </c>
      <c r="G1057" s="8">
        <f t="shared" si="293"/>
        <v>6</v>
      </c>
      <c r="H1057" s="8">
        <f t="shared" si="294"/>
        <v>518400</v>
      </c>
      <c r="I1057" s="8">
        <f t="shared" si="295"/>
        <v>82682.17518987332</v>
      </c>
      <c r="J1057" s="8">
        <f t="shared" si="296"/>
        <v>36644987.553282879</v>
      </c>
      <c r="K1057" s="8">
        <f>VLOOKUP('400'!J1057,Lookup!$A$3:$C$5200,2,TRUE)</f>
        <v>-891</v>
      </c>
      <c r="L1057" s="8">
        <f t="shared" si="297"/>
        <v>-8</v>
      </c>
      <c r="M1057" s="8">
        <f t="shared" si="288"/>
        <v>0</v>
      </c>
      <c r="N1057" s="8">
        <f t="shared" si="289"/>
        <v>-956.14285714285711</v>
      </c>
      <c r="O1057" s="8">
        <f t="shared" si="298"/>
        <v>36018760.987227693</v>
      </c>
      <c r="P1057" s="8">
        <f t="shared" si="290"/>
        <v>543544.39086531103</v>
      </c>
      <c r="Q1057" s="8">
        <f t="shared" si="299"/>
        <v>1144626.5660551842</v>
      </c>
      <c r="R1057" s="8">
        <f t="shared" si="300"/>
        <v>12.718072956168713</v>
      </c>
      <c r="S1057" s="9">
        <f t="shared" si="301"/>
        <v>-891</v>
      </c>
      <c r="T1057">
        <f t="shared" si="302"/>
        <v>0</v>
      </c>
      <c r="U1057">
        <f t="shared" si="303"/>
        <v>0</v>
      </c>
      <c r="V1057" s="8">
        <v>1048</v>
      </c>
    </row>
    <row r="1058" spans="1:22" x14ac:dyDescent="0.25">
      <c r="A1058" s="6">
        <f>'Specific flow'!A9805</f>
        <v>40070</v>
      </c>
      <c r="B1058" s="19">
        <f>'Specific flow'!B9805</f>
        <v>11.147524367088607</v>
      </c>
      <c r="C1058" s="9">
        <f t="shared" si="304"/>
        <v>-891</v>
      </c>
      <c r="D1058">
        <f t="shared" si="305"/>
        <v>36638922.738277003</v>
      </c>
      <c r="E1058" s="7">
        <f t="shared" si="291"/>
        <v>11.147524367088607</v>
      </c>
      <c r="F1058" s="8">
        <f t="shared" si="292"/>
        <v>963146.10531645571</v>
      </c>
      <c r="G1058" s="8">
        <f t="shared" si="293"/>
        <v>6</v>
      </c>
      <c r="H1058" s="8">
        <f t="shared" si="294"/>
        <v>518400</v>
      </c>
      <c r="I1058" s="8">
        <f t="shared" si="295"/>
        <v>444746.10531645571</v>
      </c>
      <c r="J1058" s="8">
        <f t="shared" si="296"/>
        <v>37083668.843593456</v>
      </c>
      <c r="K1058" s="8">
        <f>VLOOKUP('400'!J1058,Lookup!$A$3:$C$5200,2,TRUE)</f>
        <v>-845</v>
      </c>
      <c r="L1058" s="8">
        <f t="shared" si="297"/>
        <v>-46</v>
      </c>
      <c r="M1058" s="8">
        <f t="shared" si="288"/>
        <v>0</v>
      </c>
      <c r="N1058" s="8">
        <f t="shared" si="289"/>
        <v>-948.14285714285711</v>
      </c>
      <c r="O1058" s="8">
        <f t="shared" si="298"/>
        <v>36094464.843411699</v>
      </c>
      <c r="P1058" s="8">
        <f t="shared" si="290"/>
        <v>544457.89486530423</v>
      </c>
      <c r="Q1058" s="8">
        <f t="shared" si="299"/>
        <v>1507604.0001817599</v>
      </c>
      <c r="R1058" s="8">
        <f t="shared" si="300"/>
        <v>16.75115555757511</v>
      </c>
      <c r="S1058" s="9">
        <f t="shared" si="301"/>
        <v>-845</v>
      </c>
      <c r="T1058">
        <f t="shared" si="302"/>
        <v>0</v>
      </c>
      <c r="U1058">
        <f t="shared" si="303"/>
        <v>0</v>
      </c>
      <c r="V1058" s="8">
        <v>1049</v>
      </c>
    </row>
    <row r="1059" spans="1:22" x14ac:dyDescent="0.25">
      <c r="A1059" s="6">
        <f>'Specific flow'!A9806</f>
        <v>40071</v>
      </c>
      <c r="B1059" s="19">
        <f>'Specific flow'!B9806</f>
        <v>7.6057101265822791</v>
      </c>
      <c r="C1059" s="9">
        <f t="shared" si="304"/>
        <v>-845</v>
      </c>
      <c r="D1059">
        <f t="shared" si="305"/>
        <v>37081966.234514996</v>
      </c>
      <c r="E1059" s="7">
        <f t="shared" si="291"/>
        <v>7.6057101265822791</v>
      </c>
      <c r="F1059" s="8">
        <f t="shared" si="292"/>
        <v>657133.35493670893</v>
      </c>
      <c r="G1059" s="8">
        <f t="shared" si="293"/>
        <v>6</v>
      </c>
      <c r="H1059" s="8">
        <f t="shared" si="294"/>
        <v>518400</v>
      </c>
      <c r="I1059" s="8">
        <f t="shared" si="295"/>
        <v>138733.35493670893</v>
      </c>
      <c r="J1059" s="8">
        <f t="shared" si="296"/>
        <v>37220699.589451708</v>
      </c>
      <c r="K1059" s="8">
        <f>VLOOKUP('400'!J1059,Lookup!$A$3:$C$5200,2,TRUE)</f>
        <v>-831</v>
      </c>
      <c r="L1059" s="8">
        <f t="shared" si="297"/>
        <v>-14</v>
      </c>
      <c r="M1059" s="8">
        <f t="shared" si="288"/>
        <v>0</v>
      </c>
      <c r="N1059" s="8">
        <f t="shared" si="289"/>
        <v>-902.14285714285711</v>
      </c>
      <c r="O1059" s="8">
        <f t="shared" si="298"/>
        <v>36532240.787649691</v>
      </c>
      <c r="P1059" s="8">
        <f t="shared" si="290"/>
        <v>549725.4468653053</v>
      </c>
      <c r="Q1059" s="8">
        <f t="shared" si="299"/>
        <v>1206858.8018020142</v>
      </c>
      <c r="R1059" s="8">
        <f t="shared" si="300"/>
        <v>13.409542242244603</v>
      </c>
      <c r="S1059" s="9">
        <f t="shared" si="301"/>
        <v>-831</v>
      </c>
      <c r="T1059">
        <f t="shared" si="302"/>
        <v>0</v>
      </c>
      <c r="U1059">
        <f t="shared" si="303"/>
        <v>0</v>
      </c>
      <c r="V1059" s="8">
        <v>1050</v>
      </c>
    </row>
    <row r="1060" spans="1:22" x14ac:dyDescent="0.25">
      <c r="A1060" s="6">
        <f>'Specific flow'!A9807</f>
        <v>40072</v>
      </c>
      <c r="B1060" s="19">
        <f>'Specific flow'!B9807</f>
        <v>5.4216170886075936</v>
      </c>
      <c r="C1060" s="9">
        <f t="shared" si="304"/>
        <v>-831</v>
      </c>
      <c r="D1060">
        <f t="shared" si="305"/>
        <v>37217650.830457002</v>
      </c>
      <c r="E1060" s="7">
        <f t="shared" si="291"/>
        <v>5.4216170886075936</v>
      </c>
      <c r="F1060" s="8">
        <f t="shared" si="292"/>
        <v>468427.71645569609</v>
      </c>
      <c r="G1060" s="8">
        <f t="shared" si="293"/>
        <v>6</v>
      </c>
      <c r="H1060" s="8">
        <f t="shared" si="294"/>
        <v>518400</v>
      </c>
      <c r="I1060" s="8">
        <f t="shared" si="295"/>
        <v>-49972.283544303908</v>
      </c>
      <c r="J1060" s="8">
        <f t="shared" si="296"/>
        <v>37167678.5469127</v>
      </c>
      <c r="K1060" s="8">
        <f>VLOOKUP('400'!J1060,Lookup!$A$3:$C$5200,2,TRUE)</f>
        <v>-837</v>
      </c>
      <c r="L1060" s="8">
        <f t="shared" si="297"/>
        <v>6</v>
      </c>
      <c r="M1060" s="8">
        <f t="shared" si="288"/>
        <v>0</v>
      </c>
      <c r="N1060" s="8">
        <f t="shared" si="289"/>
        <v>-888.14285714285711</v>
      </c>
      <c r="O1060" s="8">
        <f t="shared" si="298"/>
        <v>36666317.175591692</v>
      </c>
      <c r="P1060" s="8">
        <f t="shared" si="290"/>
        <v>551333.6548653096</v>
      </c>
      <c r="Q1060" s="8">
        <f t="shared" si="299"/>
        <v>1019761.3713210057</v>
      </c>
      <c r="R1060" s="8">
        <f t="shared" si="300"/>
        <v>11.330681903566731</v>
      </c>
      <c r="S1060" s="9">
        <f t="shared" si="301"/>
        <v>-837</v>
      </c>
      <c r="T1060">
        <f t="shared" si="302"/>
        <v>0</v>
      </c>
      <c r="U1060">
        <f t="shared" si="303"/>
        <v>0</v>
      </c>
      <c r="V1060" s="8">
        <v>1051</v>
      </c>
    </row>
    <row r="1061" spans="1:22" x14ac:dyDescent="0.25">
      <c r="A1061" s="6">
        <f>'Specific flow'!A9808</f>
        <v>40073</v>
      </c>
      <c r="B1061" s="19">
        <f>'Specific flow'!B9808</f>
        <v>6.068812974683544</v>
      </c>
      <c r="C1061" s="9">
        <f t="shared" si="304"/>
        <v>-837</v>
      </c>
      <c r="D1061">
        <f t="shared" si="305"/>
        <v>37159451.897418998</v>
      </c>
      <c r="E1061" s="7">
        <f t="shared" si="291"/>
        <v>6.068812974683544</v>
      </c>
      <c r="F1061" s="8">
        <f t="shared" si="292"/>
        <v>524345.44101265818</v>
      </c>
      <c r="G1061" s="8">
        <f t="shared" si="293"/>
        <v>6</v>
      </c>
      <c r="H1061" s="8">
        <f t="shared" si="294"/>
        <v>518400</v>
      </c>
      <c r="I1061" s="8">
        <f t="shared" si="295"/>
        <v>5945.4410126581788</v>
      </c>
      <c r="J1061" s="8">
        <f t="shared" si="296"/>
        <v>37165397.338431656</v>
      </c>
      <c r="K1061" s="8">
        <f>VLOOKUP('400'!J1061,Lookup!$A$3:$C$5200,2,TRUE)</f>
        <v>-837</v>
      </c>
      <c r="L1061" s="8">
        <f t="shared" si="297"/>
        <v>0</v>
      </c>
      <c r="M1061" s="8">
        <f t="shared" si="288"/>
        <v>0</v>
      </c>
      <c r="N1061" s="8">
        <f t="shared" si="289"/>
        <v>-894.14285714285711</v>
      </c>
      <c r="O1061" s="8">
        <f t="shared" si="298"/>
        <v>36608807.762553692</v>
      </c>
      <c r="P1061" s="8">
        <f t="shared" si="290"/>
        <v>550644.13486530632</v>
      </c>
      <c r="Q1061" s="8">
        <f t="shared" si="299"/>
        <v>1074989.5758779645</v>
      </c>
      <c r="R1061" s="8">
        <f t="shared" si="300"/>
        <v>11.944328620866273</v>
      </c>
      <c r="S1061" s="9">
        <f t="shared" si="301"/>
        <v>-837</v>
      </c>
      <c r="T1061">
        <f t="shared" si="302"/>
        <v>0</v>
      </c>
      <c r="U1061">
        <f t="shared" si="303"/>
        <v>0</v>
      </c>
      <c r="V1061" s="8">
        <v>1052</v>
      </c>
    </row>
    <row r="1062" spans="1:22" x14ac:dyDescent="0.25">
      <c r="A1062" s="6">
        <f>'Specific flow'!A9809</f>
        <v>40074</v>
      </c>
      <c r="B1062" s="19">
        <f>'Specific flow'!B9809</f>
        <v>5.3860908227848103</v>
      </c>
      <c r="C1062" s="9">
        <f t="shared" si="304"/>
        <v>-837</v>
      </c>
      <c r="D1062">
        <f t="shared" si="305"/>
        <v>37159451.897418998</v>
      </c>
      <c r="E1062" s="7">
        <f t="shared" si="291"/>
        <v>5.3860908227848103</v>
      </c>
      <c r="F1062" s="8">
        <f t="shared" si="292"/>
        <v>465358.24708860763</v>
      </c>
      <c r="G1062" s="8">
        <f t="shared" si="293"/>
        <v>6</v>
      </c>
      <c r="H1062" s="8">
        <f t="shared" si="294"/>
        <v>518400</v>
      </c>
      <c r="I1062" s="8">
        <f t="shared" si="295"/>
        <v>-53041.752911392367</v>
      </c>
      <c r="J1062" s="8">
        <f t="shared" si="296"/>
        <v>37106410.144507609</v>
      </c>
      <c r="K1062" s="8">
        <f>VLOOKUP('400'!J1062,Lookup!$A$3:$C$5200,2,TRUE)</f>
        <v>-843</v>
      </c>
      <c r="L1062" s="8">
        <f t="shared" si="297"/>
        <v>6</v>
      </c>
      <c r="M1062" s="8">
        <f t="shared" si="288"/>
        <v>0</v>
      </c>
      <c r="N1062" s="8">
        <f t="shared" si="289"/>
        <v>-894.14285714285711</v>
      </c>
      <c r="O1062" s="8">
        <f t="shared" si="298"/>
        <v>36608807.762553692</v>
      </c>
      <c r="P1062" s="8">
        <f t="shared" si="290"/>
        <v>550644.13486530632</v>
      </c>
      <c r="Q1062" s="8">
        <f t="shared" si="299"/>
        <v>1016002.381953914</v>
      </c>
      <c r="R1062" s="8">
        <f t="shared" si="300"/>
        <v>11.288915355043489</v>
      </c>
      <c r="S1062" s="9">
        <f t="shared" si="301"/>
        <v>-843</v>
      </c>
      <c r="T1062">
        <f t="shared" si="302"/>
        <v>0</v>
      </c>
      <c r="U1062">
        <f t="shared" si="303"/>
        <v>0</v>
      </c>
      <c r="V1062" s="8">
        <v>1053</v>
      </c>
    </row>
    <row r="1063" spans="1:22" x14ac:dyDescent="0.25">
      <c r="A1063" s="6">
        <f>'Specific flow'!A9810</f>
        <v>40075</v>
      </c>
      <c r="B1063" s="19">
        <f>'Specific flow'!B9810</f>
        <v>6.0240189873417727</v>
      </c>
      <c r="C1063" s="9">
        <f t="shared" si="304"/>
        <v>-843</v>
      </c>
      <c r="D1063">
        <f t="shared" si="305"/>
        <v>37101325.557301</v>
      </c>
      <c r="E1063" s="7">
        <f t="shared" si="291"/>
        <v>6.0240189873417727</v>
      </c>
      <c r="F1063" s="8">
        <f t="shared" si="292"/>
        <v>520475.24050632917</v>
      </c>
      <c r="G1063" s="8">
        <f t="shared" si="293"/>
        <v>6</v>
      </c>
      <c r="H1063" s="8">
        <f t="shared" si="294"/>
        <v>518400</v>
      </c>
      <c r="I1063" s="8">
        <f t="shared" si="295"/>
        <v>2075.2405063291662</v>
      </c>
      <c r="J1063" s="8">
        <f t="shared" si="296"/>
        <v>37103400.797807328</v>
      </c>
      <c r="K1063" s="8">
        <f>VLOOKUP('400'!J1063,Lookup!$A$3:$C$5200,2,TRUE)</f>
        <v>-843</v>
      </c>
      <c r="L1063" s="8">
        <f t="shared" si="297"/>
        <v>0</v>
      </c>
      <c r="M1063" s="8">
        <f t="shared" si="288"/>
        <v>0</v>
      </c>
      <c r="N1063" s="8">
        <f t="shared" si="289"/>
        <v>-900.14285714285711</v>
      </c>
      <c r="O1063" s="8">
        <f t="shared" si="298"/>
        <v>36551370.510435693</v>
      </c>
      <c r="P1063" s="8">
        <f t="shared" si="290"/>
        <v>549955.04686530679</v>
      </c>
      <c r="Q1063" s="8">
        <f t="shared" si="299"/>
        <v>1070430.2873716359</v>
      </c>
      <c r="R1063" s="8">
        <f t="shared" si="300"/>
        <v>11.893669859684843</v>
      </c>
      <c r="S1063" s="9">
        <f t="shared" si="301"/>
        <v>-843</v>
      </c>
      <c r="T1063">
        <f t="shared" si="302"/>
        <v>0</v>
      </c>
      <c r="U1063">
        <f t="shared" si="303"/>
        <v>0</v>
      </c>
      <c r="V1063" s="8">
        <v>1054</v>
      </c>
    </row>
    <row r="1064" spans="1:22" x14ac:dyDescent="0.25">
      <c r="A1064" s="6">
        <f>'Specific flow'!A9811</f>
        <v>40076</v>
      </c>
      <c r="B1064" s="19">
        <f>'Specific flow'!B9811</f>
        <v>4.6771101265822779</v>
      </c>
      <c r="C1064" s="9">
        <f t="shared" si="304"/>
        <v>-843</v>
      </c>
      <c r="D1064">
        <f t="shared" si="305"/>
        <v>37101325.557301</v>
      </c>
      <c r="E1064" s="7">
        <f t="shared" si="291"/>
        <v>4.6771101265822779</v>
      </c>
      <c r="F1064" s="8">
        <f t="shared" si="292"/>
        <v>404102.31493670883</v>
      </c>
      <c r="G1064" s="8">
        <f t="shared" si="293"/>
        <v>6</v>
      </c>
      <c r="H1064" s="8">
        <f t="shared" si="294"/>
        <v>518400</v>
      </c>
      <c r="I1064" s="8">
        <f t="shared" si="295"/>
        <v>-114297.68506329117</v>
      </c>
      <c r="J1064" s="8">
        <f t="shared" si="296"/>
        <v>36987027.872237712</v>
      </c>
      <c r="K1064" s="8">
        <f>VLOOKUP('400'!J1064,Lookup!$A$3:$C$5200,2,TRUE)</f>
        <v>-855</v>
      </c>
      <c r="L1064" s="8">
        <f t="shared" si="297"/>
        <v>12</v>
      </c>
      <c r="M1064" s="8">
        <f t="shared" si="288"/>
        <v>0</v>
      </c>
      <c r="N1064" s="8">
        <f t="shared" si="289"/>
        <v>-900.14285714285711</v>
      </c>
      <c r="O1064" s="8">
        <f t="shared" si="298"/>
        <v>36551370.510435693</v>
      </c>
      <c r="P1064" s="8">
        <f t="shared" si="290"/>
        <v>549955.04686530679</v>
      </c>
      <c r="Q1064" s="8">
        <f t="shared" si="299"/>
        <v>954057.36180201569</v>
      </c>
      <c r="R1064" s="8">
        <f t="shared" si="300"/>
        <v>10.600637353355729</v>
      </c>
      <c r="S1064" s="9">
        <f t="shared" si="301"/>
        <v>-855</v>
      </c>
      <c r="T1064">
        <f t="shared" si="302"/>
        <v>0</v>
      </c>
      <c r="U1064">
        <f t="shared" si="303"/>
        <v>0</v>
      </c>
      <c r="V1064" s="8">
        <v>1055</v>
      </c>
    </row>
    <row r="1065" spans="1:22" x14ac:dyDescent="0.25">
      <c r="A1065" s="6">
        <f>'Specific flow'!A9812</f>
        <v>40077</v>
      </c>
      <c r="B1065" s="19">
        <f>'Specific flow'!B9812</f>
        <v>4.2894104430379745</v>
      </c>
      <c r="C1065" s="9">
        <f t="shared" si="304"/>
        <v>-855</v>
      </c>
      <c r="D1065">
        <f t="shared" si="305"/>
        <v>36985290.474385001</v>
      </c>
      <c r="E1065" s="7">
        <f t="shared" si="291"/>
        <v>4.2894104430379745</v>
      </c>
      <c r="F1065" s="8">
        <f t="shared" si="292"/>
        <v>370605.06227848097</v>
      </c>
      <c r="G1065" s="8">
        <f t="shared" si="293"/>
        <v>6</v>
      </c>
      <c r="H1065" s="8">
        <f t="shared" si="294"/>
        <v>518400</v>
      </c>
      <c r="I1065" s="8">
        <f t="shared" si="295"/>
        <v>-147794.93772151903</v>
      </c>
      <c r="J1065" s="8">
        <f t="shared" si="296"/>
        <v>36837495.53666348</v>
      </c>
      <c r="K1065" s="8">
        <f>VLOOKUP('400'!J1065,Lookup!$A$3:$C$5200,2,TRUE)</f>
        <v>-871</v>
      </c>
      <c r="L1065" s="8">
        <f t="shared" si="297"/>
        <v>16</v>
      </c>
      <c r="M1065" s="8">
        <f t="shared" si="288"/>
        <v>0</v>
      </c>
      <c r="N1065" s="8">
        <f t="shared" si="289"/>
        <v>-912.14285714285711</v>
      </c>
      <c r="O1065" s="8">
        <f t="shared" si="298"/>
        <v>36436712.307519697</v>
      </c>
      <c r="P1065" s="8">
        <f t="shared" si="290"/>
        <v>548578.16686530411</v>
      </c>
      <c r="Q1065" s="8">
        <f t="shared" si="299"/>
        <v>919183.22914378508</v>
      </c>
      <c r="R1065" s="8">
        <f t="shared" si="300"/>
        <v>10.213146990486502</v>
      </c>
      <c r="S1065" s="9">
        <f t="shared" si="301"/>
        <v>-871</v>
      </c>
      <c r="T1065">
        <f t="shared" si="302"/>
        <v>0</v>
      </c>
      <c r="U1065">
        <f t="shared" si="303"/>
        <v>0</v>
      </c>
      <c r="V1065" s="8">
        <v>1056</v>
      </c>
    </row>
    <row r="1066" spans="1:22" x14ac:dyDescent="0.25">
      <c r="A1066" s="6">
        <f>'Specific flow'!A9813</f>
        <v>40078</v>
      </c>
      <c r="B1066" s="19">
        <f>'Specific flow'!B9813</f>
        <v>3.8538275316455692</v>
      </c>
      <c r="C1066" s="9">
        <f t="shared" si="304"/>
        <v>-871</v>
      </c>
      <c r="D1066">
        <f t="shared" si="305"/>
        <v>36831027.810337</v>
      </c>
      <c r="E1066" s="7">
        <f t="shared" si="291"/>
        <v>3.8538275316455692</v>
      </c>
      <c r="F1066" s="8">
        <f t="shared" si="292"/>
        <v>332970.69873417716</v>
      </c>
      <c r="G1066" s="8">
        <f t="shared" si="293"/>
        <v>6</v>
      </c>
      <c r="H1066" s="8">
        <f t="shared" si="294"/>
        <v>518400</v>
      </c>
      <c r="I1066" s="8">
        <f t="shared" si="295"/>
        <v>-185429.30126582284</v>
      </c>
      <c r="J1066" s="8">
        <f t="shared" si="296"/>
        <v>36645598.509071179</v>
      </c>
      <c r="K1066" s="8">
        <f>VLOOKUP('400'!J1066,Lookup!$A$3:$C$5200,2,TRUE)</f>
        <v>-891</v>
      </c>
      <c r="L1066" s="8">
        <f t="shared" si="297"/>
        <v>20</v>
      </c>
      <c r="M1066" s="8">
        <f t="shared" si="288"/>
        <v>0</v>
      </c>
      <c r="N1066" s="8">
        <f t="shared" si="289"/>
        <v>-928.14285714285711</v>
      </c>
      <c r="O1066" s="8">
        <f t="shared" si="298"/>
        <v>36284282.795471698</v>
      </c>
      <c r="P1066" s="8">
        <f t="shared" si="290"/>
        <v>546745.01486530155</v>
      </c>
      <c r="Q1066" s="8">
        <f t="shared" si="299"/>
        <v>879715.71359947871</v>
      </c>
      <c r="R1066" s="8">
        <f t="shared" si="300"/>
        <v>9.7746190399942083</v>
      </c>
      <c r="S1066" s="9">
        <f t="shared" si="301"/>
        <v>-891</v>
      </c>
      <c r="T1066">
        <f t="shared" si="302"/>
        <v>0</v>
      </c>
      <c r="U1066">
        <f t="shared" si="303"/>
        <v>0</v>
      </c>
      <c r="V1066" s="8">
        <v>1057</v>
      </c>
    </row>
    <row r="1067" spans="1:22" x14ac:dyDescent="0.25">
      <c r="A1067" s="6">
        <f>'Specific flow'!A9814</f>
        <v>40079</v>
      </c>
      <c r="B1067" s="19">
        <f>'Specific flow'!B9814</f>
        <v>4.0052003164556957</v>
      </c>
      <c r="C1067" s="9">
        <f t="shared" si="304"/>
        <v>-891</v>
      </c>
      <c r="D1067">
        <f t="shared" si="305"/>
        <v>36638922.738277003</v>
      </c>
      <c r="E1067" s="7">
        <f t="shared" si="291"/>
        <v>4.0052003164556957</v>
      </c>
      <c r="F1067" s="8">
        <f t="shared" si="292"/>
        <v>346049.30734177213</v>
      </c>
      <c r="G1067" s="8">
        <f t="shared" si="293"/>
        <v>6</v>
      </c>
      <c r="H1067" s="8">
        <f t="shared" si="294"/>
        <v>518400</v>
      </c>
      <c r="I1067" s="8">
        <f t="shared" si="295"/>
        <v>-172350.69265822787</v>
      </c>
      <c r="J1067" s="8">
        <f t="shared" si="296"/>
        <v>36466572.045618773</v>
      </c>
      <c r="K1067" s="8">
        <f>VLOOKUP('400'!J1067,Lookup!$A$3:$C$5200,2,TRUE)</f>
        <v>-910</v>
      </c>
      <c r="L1067" s="8">
        <f t="shared" si="297"/>
        <v>19</v>
      </c>
      <c r="M1067" s="8">
        <f t="shared" si="288"/>
        <v>0</v>
      </c>
      <c r="N1067" s="8">
        <f t="shared" si="289"/>
        <v>-948.14285714285711</v>
      </c>
      <c r="O1067" s="8">
        <f t="shared" si="298"/>
        <v>36094464.843411699</v>
      </c>
      <c r="P1067" s="8">
        <f t="shared" si="290"/>
        <v>544457.89486530423</v>
      </c>
      <c r="Q1067" s="8">
        <f t="shared" si="299"/>
        <v>890507.20220707636</v>
      </c>
      <c r="R1067" s="8">
        <f t="shared" si="300"/>
        <v>9.894524468967516</v>
      </c>
      <c r="S1067" s="9">
        <f t="shared" si="301"/>
        <v>-910</v>
      </c>
      <c r="T1067">
        <f t="shared" si="302"/>
        <v>0</v>
      </c>
      <c r="U1067">
        <f t="shared" si="303"/>
        <v>0</v>
      </c>
      <c r="V1067" s="8">
        <v>1058</v>
      </c>
    </row>
    <row r="1068" spans="1:22" x14ac:dyDescent="0.25">
      <c r="A1068" s="6">
        <f>'Specific flow'!A9815</f>
        <v>40080</v>
      </c>
      <c r="B1068" s="19">
        <f>'Specific flow'!B9815</f>
        <v>3.6916424050632912</v>
      </c>
      <c r="C1068" s="9">
        <f t="shared" si="304"/>
        <v>-910</v>
      </c>
      <c r="D1068">
        <f t="shared" si="305"/>
        <v>36457165.846419998</v>
      </c>
      <c r="E1068" s="7">
        <f t="shared" si="291"/>
        <v>3.6916424050632912</v>
      </c>
      <c r="F1068" s="8">
        <f t="shared" si="292"/>
        <v>318957.90379746835</v>
      </c>
      <c r="G1068" s="8">
        <f t="shared" si="293"/>
        <v>6</v>
      </c>
      <c r="H1068" s="8">
        <f t="shared" si="294"/>
        <v>518400</v>
      </c>
      <c r="I1068" s="8">
        <f t="shared" si="295"/>
        <v>-199442.09620253165</v>
      </c>
      <c r="J1068" s="8">
        <f t="shared" si="296"/>
        <v>36257723.750217468</v>
      </c>
      <c r="K1068" s="8">
        <f>VLOOKUP('400'!J1068,Lookup!$A$3:$C$5200,2,TRUE)</f>
        <v>-931</v>
      </c>
      <c r="L1068" s="8">
        <f t="shared" si="297"/>
        <v>21</v>
      </c>
      <c r="M1068" s="8">
        <f t="shared" si="288"/>
        <v>0</v>
      </c>
      <c r="N1068" s="8">
        <f t="shared" si="289"/>
        <v>-967.14285714285711</v>
      </c>
      <c r="O1068" s="8">
        <f t="shared" si="298"/>
        <v>35914876.26955469</v>
      </c>
      <c r="P1068" s="8">
        <f t="shared" si="290"/>
        <v>542289.57686530799</v>
      </c>
      <c r="Q1068" s="8">
        <f t="shared" si="299"/>
        <v>861247.48066277639</v>
      </c>
      <c r="R1068" s="8">
        <f t="shared" si="300"/>
        <v>9.5694164518086264</v>
      </c>
      <c r="S1068" s="9">
        <f t="shared" si="301"/>
        <v>-931</v>
      </c>
      <c r="T1068">
        <f t="shared" si="302"/>
        <v>0</v>
      </c>
      <c r="U1068">
        <f t="shared" si="303"/>
        <v>0</v>
      </c>
      <c r="V1068" s="8">
        <v>1059</v>
      </c>
    </row>
    <row r="1069" spans="1:22" x14ac:dyDescent="0.25">
      <c r="A1069" s="6">
        <f>'Specific flow'!A9816</f>
        <v>40081</v>
      </c>
      <c r="B1069" s="19">
        <f>'Specific flow'!B9816</f>
        <v>3.4105215189873412</v>
      </c>
      <c r="C1069" s="9">
        <f t="shared" si="304"/>
        <v>-931</v>
      </c>
      <c r="D1069">
        <f t="shared" si="305"/>
        <v>36257117.070156999</v>
      </c>
      <c r="E1069" s="7">
        <f t="shared" si="291"/>
        <v>3.4105215189873412</v>
      </c>
      <c r="F1069" s="8">
        <f t="shared" si="292"/>
        <v>294669.05924050626</v>
      </c>
      <c r="G1069" s="8">
        <f t="shared" si="293"/>
        <v>6</v>
      </c>
      <c r="H1069" s="8">
        <f t="shared" si="294"/>
        <v>518400</v>
      </c>
      <c r="I1069" s="8">
        <f t="shared" si="295"/>
        <v>-223730.94075949374</v>
      </c>
      <c r="J1069" s="8">
        <f t="shared" si="296"/>
        <v>36033386.129397504</v>
      </c>
      <c r="K1069" s="8">
        <f>VLOOKUP('400'!J1069,Lookup!$A$3:$C$5200,2,TRUE)</f>
        <v>-955</v>
      </c>
      <c r="L1069" s="8">
        <f t="shared" si="297"/>
        <v>24</v>
      </c>
      <c r="M1069" s="8">
        <f t="shared" si="288"/>
        <v>0</v>
      </c>
      <c r="N1069" s="8">
        <f t="shared" si="289"/>
        <v>-988.14285714285711</v>
      </c>
      <c r="O1069" s="8">
        <f t="shared" si="298"/>
        <v>35717219.015291691</v>
      </c>
      <c r="P1069" s="8">
        <f t="shared" si="290"/>
        <v>539898.05486530811</v>
      </c>
      <c r="Q1069" s="8">
        <f t="shared" si="299"/>
        <v>834567.11410581437</v>
      </c>
      <c r="R1069" s="8">
        <f t="shared" si="300"/>
        <v>9.2729679345090492</v>
      </c>
      <c r="S1069" s="9">
        <f t="shared" si="301"/>
        <v>-955</v>
      </c>
      <c r="T1069">
        <f t="shared" si="302"/>
        <v>0</v>
      </c>
      <c r="U1069">
        <f t="shared" si="303"/>
        <v>0</v>
      </c>
      <c r="V1069" s="8">
        <v>1060</v>
      </c>
    </row>
    <row r="1070" spans="1:22" x14ac:dyDescent="0.25">
      <c r="A1070" s="6">
        <f>'Specific flow'!A9817</f>
        <v>40082</v>
      </c>
      <c r="B1070" s="19">
        <f>'Specific flow'!B9817</f>
        <v>4.1720193037974678</v>
      </c>
      <c r="C1070" s="9">
        <f t="shared" si="304"/>
        <v>-955</v>
      </c>
      <c r="D1070">
        <f t="shared" si="305"/>
        <v>36029568.018085003</v>
      </c>
      <c r="E1070" s="7">
        <f t="shared" si="291"/>
        <v>4.1720193037974678</v>
      </c>
      <c r="F1070" s="8">
        <f t="shared" si="292"/>
        <v>360462.46784810122</v>
      </c>
      <c r="G1070" s="8">
        <f t="shared" si="293"/>
        <v>6</v>
      </c>
      <c r="H1070" s="8">
        <f t="shared" si="294"/>
        <v>518400</v>
      </c>
      <c r="I1070" s="8">
        <f t="shared" si="295"/>
        <v>-157937.53215189878</v>
      </c>
      <c r="J1070" s="8">
        <f t="shared" si="296"/>
        <v>35871630.485933103</v>
      </c>
      <c r="K1070" s="8">
        <f>VLOOKUP('400'!J1070,Lookup!$A$3:$C$5200,2,TRUE)</f>
        <v>-972</v>
      </c>
      <c r="L1070" s="8">
        <f t="shared" si="297"/>
        <v>17</v>
      </c>
      <c r="M1070" s="8">
        <f t="shared" si="288"/>
        <v>0</v>
      </c>
      <c r="N1070" s="8">
        <f t="shared" si="289"/>
        <v>-1012.1428571428571</v>
      </c>
      <c r="O1070" s="8">
        <f t="shared" si="298"/>
        <v>35492396.651219696</v>
      </c>
      <c r="P1070" s="8">
        <f t="shared" si="290"/>
        <v>537171.36686530709</v>
      </c>
      <c r="Q1070" s="8">
        <f t="shared" si="299"/>
        <v>897633.83471340826</v>
      </c>
      <c r="R1070" s="8">
        <f t="shared" si="300"/>
        <v>9.9737092745934248</v>
      </c>
      <c r="S1070" s="9">
        <f t="shared" si="301"/>
        <v>-972</v>
      </c>
      <c r="T1070">
        <f t="shared" si="302"/>
        <v>0</v>
      </c>
      <c r="U1070">
        <f t="shared" si="303"/>
        <v>0</v>
      </c>
      <c r="V1070" s="8">
        <v>1061</v>
      </c>
    </row>
    <row r="1071" spans="1:22" x14ac:dyDescent="0.25">
      <c r="A1071" s="6">
        <f>'Specific flow'!A9818</f>
        <v>40083</v>
      </c>
      <c r="B1071" s="19">
        <f>'Specific flow'!B9818</f>
        <v>4.9613202531645566</v>
      </c>
      <c r="C1071" s="9">
        <f t="shared" si="304"/>
        <v>-972</v>
      </c>
      <c r="D1071">
        <f t="shared" si="305"/>
        <v>35869081.714264005</v>
      </c>
      <c r="E1071" s="7">
        <f t="shared" si="291"/>
        <v>4.9613202531645566</v>
      </c>
      <c r="F1071" s="8">
        <f t="shared" si="292"/>
        <v>428658.06987341767</v>
      </c>
      <c r="G1071" s="8">
        <f t="shared" si="293"/>
        <v>6</v>
      </c>
      <c r="H1071" s="8">
        <f t="shared" si="294"/>
        <v>518400</v>
      </c>
      <c r="I1071" s="8">
        <f t="shared" si="295"/>
        <v>-89741.930126582331</v>
      </c>
      <c r="J1071" s="8">
        <f t="shared" si="296"/>
        <v>35779339.78413742</v>
      </c>
      <c r="K1071" s="8">
        <f>VLOOKUP('400'!J1071,Lookup!$A$3:$C$5200,2,TRUE)</f>
        <v>-982</v>
      </c>
      <c r="L1071" s="8">
        <f t="shared" si="297"/>
        <v>10</v>
      </c>
      <c r="M1071" s="8">
        <f t="shared" si="288"/>
        <v>0</v>
      </c>
      <c r="N1071" s="8">
        <f t="shared" si="289"/>
        <v>-1029.1428571428571</v>
      </c>
      <c r="O1071" s="8">
        <f t="shared" si="298"/>
        <v>35333837.569398694</v>
      </c>
      <c r="P1071" s="8">
        <f t="shared" si="290"/>
        <v>535244.14486531168</v>
      </c>
      <c r="Q1071" s="8">
        <f t="shared" si="299"/>
        <v>963902.21473872941</v>
      </c>
      <c r="R1071" s="8">
        <f t="shared" si="300"/>
        <v>10.710024608208105</v>
      </c>
      <c r="S1071" s="9">
        <f t="shared" si="301"/>
        <v>-982</v>
      </c>
      <c r="T1071">
        <f t="shared" si="302"/>
        <v>0</v>
      </c>
      <c r="U1071">
        <f t="shared" si="303"/>
        <v>0</v>
      </c>
      <c r="V1071" s="8">
        <v>1062</v>
      </c>
    </row>
    <row r="1072" spans="1:22" x14ac:dyDescent="0.25">
      <c r="A1072" s="6">
        <f>'Specific flow'!A9819</f>
        <v>40084</v>
      </c>
      <c r="B1072" s="19">
        <f>'Specific flow'!B9819</f>
        <v>6.3962724683544296</v>
      </c>
      <c r="C1072" s="9">
        <f t="shared" si="304"/>
        <v>-982</v>
      </c>
      <c r="D1072">
        <f t="shared" si="305"/>
        <v>35774946.468483999</v>
      </c>
      <c r="E1072" s="7">
        <f t="shared" si="291"/>
        <v>6.3962724683544296</v>
      </c>
      <c r="F1072" s="8">
        <f t="shared" si="292"/>
        <v>552637.94126582274</v>
      </c>
      <c r="G1072" s="8">
        <f t="shared" si="293"/>
        <v>6</v>
      </c>
      <c r="H1072" s="8">
        <f t="shared" si="294"/>
        <v>518400</v>
      </c>
      <c r="I1072" s="8">
        <f t="shared" si="295"/>
        <v>34237.941265822737</v>
      </c>
      <c r="J1072" s="8">
        <f t="shared" si="296"/>
        <v>35809184.409749821</v>
      </c>
      <c r="K1072" s="8">
        <f>VLOOKUP('400'!J1072,Lookup!$A$3:$C$5200,2,TRUE)</f>
        <v>-979</v>
      </c>
      <c r="L1072" s="8">
        <f t="shared" si="297"/>
        <v>-3</v>
      </c>
      <c r="M1072" s="8">
        <f t="shared" si="288"/>
        <v>0</v>
      </c>
      <c r="N1072" s="8">
        <f t="shared" si="289"/>
        <v>-1039.1428571428571</v>
      </c>
      <c r="O1072" s="8">
        <f t="shared" si="298"/>
        <v>35240834.363618694</v>
      </c>
      <c r="P1072" s="8">
        <f t="shared" si="290"/>
        <v>534112.10486530513</v>
      </c>
      <c r="Q1072" s="8">
        <f t="shared" si="299"/>
        <v>1086750.046131128</v>
      </c>
      <c r="R1072" s="8">
        <f t="shared" si="300"/>
        <v>12.075000512568089</v>
      </c>
      <c r="S1072" s="9">
        <f t="shared" si="301"/>
        <v>-979</v>
      </c>
      <c r="T1072">
        <f t="shared" si="302"/>
        <v>0</v>
      </c>
      <c r="U1072">
        <f t="shared" si="303"/>
        <v>0</v>
      </c>
      <c r="V1072" s="8">
        <v>1063</v>
      </c>
    </row>
    <row r="1073" spans="1:22" x14ac:dyDescent="0.25">
      <c r="A1073" s="6">
        <f>'Specific flow'!A9820</f>
        <v>40085</v>
      </c>
      <c r="B1073" s="19">
        <f>'Specific flow'!B9820</f>
        <v>8.0088560126582262</v>
      </c>
      <c r="C1073" s="9">
        <f t="shared" si="304"/>
        <v>-979</v>
      </c>
      <c r="D1073">
        <f t="shared" si="305"/>
        <v>35803166.179453</v>
      </c>
      <c r="E1073" s="7">
        <f t="shared" si="291"/>
        <v>8.0088560126582262</v>
      </c>
      <c r="F1073" s="8">
        <f t="shared" si="292"/>
        <v>691965.1594936708</v>
      </c>
      <c r="G1073" s="8">
        <f t="shared" si="293"/>
        <v>6</v>
      </c>
      <c r="H1073" s="8">
        <f t="shared" si="294"/>
        <v>518400</v>
      </c>
      <c r="I1073" s="8">
        <f t="shared" si="295"/>
        <v>173565.1594936708</v>
      </c>
      <c r="J1073" s="8">
        <f t="shared" si="296"/>
        <v>35976731.33894667</v>
      </c>
      <c r="K1073" s="8">
        <f>VLOOKUP('400'!J1073,Lookup!$A$3:$C$5200,2,TRUE)</f>
        <v>-961</v>
      </c>
      <c r="L1073" s="8">
        <f t="shared" si="297"/>
        <v>-18</v>
      </c>
      <c r="M1073" s="8">
        <f t="shared" si="288"/>
        <v>0</v>
      </c>
      <c r="N1073" s="8">
        <f t="shared" si="289"/>
        <v>-1036.1428571428571</v>
      </c>
      <c r="O1073" s="8">
        <f t="shared" si="298"/>
        <v>35268714.588587694</v>
      </c>
      <c r="P1073" s="8">
        <f t="shared" si="290"/>
        <v>534451.59086530656</v>
      </c>
      <c r="Q1073" s="8">
        <f t="shared" si="299"/>
        <v>1226416.7503589774</v>
      </c>
      <c r="R1073" s="8">
        <f t="shared" si="300"/>
        <v>13.626852781766415</v>
      </c>
      <c r="S1073" s="9">
        <f t="shared" si="301"/>
        <v>-961</v>
      </c>
      <c r="T1073">
        <f t="shared" si="302"/>
        <v>0</v>
      </c>
      <c r="U1073">
        <f t="shared" si="303"/>
        <v>0</v>
      </c>
      <c r="V1073" s="8">
        <v>1064</v>
      </c>
    </row>
    <row r="1074" spans="1:22" x14ac:dyDescent="0.25">
      <c r="A1074" s="6">
        <f>'Specific flow'!A9821</f>
        <v>40086</v>
      </c>
      <c r="B1074" s="19">
        <f>'Specific flow'!B9821</f>
        <v>5.9297971518987334</v>
      </c>
      <c r="C1074" s="9">
        <f t="shared" si="304"/>
        <v>-961</v>
      </c>
      <c r="D1074">
        <f t="shared" si="305"/>
        <v>35972860.120567001</v>
      </c>
      <c r="E1074" s="7">
        <f t="shared" si="291"/>
        <v>5.9297971518987334</v>
      </c>
      <c r="F1074" s="8">
        <f t="shared" si="292"/>
        <v>512334.47392405057</v>
      </c>
      <c r="G1074" s="8">
        <f t="shared" si="293"/>
        <v>6</v>
      </c>
      <c r="H1074" s="8">
        <f t="shared" si="294"/>
        <v>518400</v>
      </c>
      <c r="I1074" s="8">
        <f t="shared" si="295"/>
        <v>-6065.5260759494267</v>
      </c>
      <c r="J1074" s="8">
        <f t="shared" si="296"/>
        <v>35966794.59449105</v>
      </c>
      <c r="K1074" s="8">
        <f>VLOOKUP('400'!J1074,Lookup!$A$3:$C$5200,2,TRUE)</f>
        <v>-962</v>
      </c>
      <c r="L1074" s="8">
        <f t="shared" si="297"/>
        <v>1</v>
      </c>
      <c r="M1074" s="8">
        <f t="shared" si="288"/>
        <v>0</v>
      </c>
      <c r="N1074" s="8">
        <f t="shared" si="289"/>
        <v>-1018.1428571428571</v>
      </c>
      <c r="O1074" s="8">
        <f t="shared" si="298"/>
        <v>35436369.345701694</v>
      </c>
      <c r="P1074" s="8">
        <f t="shared" si="290"/>
        <v>536490.77486530691</v>
      </c>
      <c r="Q1074" s="8">
        <f t="shared" si="299"/>
        <v>1048825.2487893575</v>
      </c>
      <c r="R1074" s="8">
        <f t="shared" si="300"/>
        <v>11.653613875437305</v>
      </c>
      <c r="S1074" s="9">
        <f t="shared" si="301"/>
        <v>-962</v>
      </c>
      <c r="T1074">
        <f t="shared" si="302"/>
        <v>0</v>
      </c>
      <c r="U1074">
        <f t="shared" si="303"/>
        <v>0</v>
      </c>
      <c r="V1074" s="8">
        <v>1065</v>
      </c>
    </row>
    <row r="1075" spans="1:22" x14ac:dyDescent="0.25">
      <c r="A1075" s="6">
        <f>'Specific flow'!A9822</f>
        <v>40087</v>
      </c>
      <c r="B1075" s="19">
        <f>'Specific flow'!B9822</f>
        <v>6.9569696202531635</v>
      </c>
      <c r="C1075" s="9">
        <f t="shared" si="304"/>
        <v>-962</v>
      </c>
      <c r="D1075">
        <f t="shared" si="305"/>
        <v>35963415.772044003</v>
      </c>
      <c r="E1075" s="7">
        <f t="shared" si="291"/>
        <v>6.9569696202531635</v>
      </c>
      <c r="F1075" s="8">
        <f t="shared" si="292"/>
        <v>601082.17518987332</v>
      </c>
      <c r="G1075" s="8">
        <f t="shared" si="293"/>
        <v>6</v>
      </c>
      <c r="H1075" s="8">
        <f t="shared" si="294"/>
        <v>518400</v>
      </c>
      <c r="I1075" s="8">
        <f t="shared" si="295"/>
        <v>82682.17518987332</v>
      </c>
      <c r="J1075" s="8">
        <f t="shared" si="296"/>
        <v>36046097.947233878</v>
      </c>
      <c r="K1075" s="8">
        <f>VLOOKUP('400'!J1075,Lookup!$A$3:$C$5200,2,TRUE)</f>
        <v>-954</v>
      </c>
      <c r="L1075" s="8">
        <f t="shared" si="297"/>
        <v>-8</v>
      </c>
      <c r="M1075" s="8">
        <f t="shared" si="288"/>
        <v>0</v>
      </c>
      <c r="N1075" s="8">
        <f t="shared" si="289"/>
        <v>-1019.1428571428571</v>
      </c>
      <c r="O1075" s="8">
        <f t="shared" si="298"/>
        <v>35427038.387178697</v>
      </c>
      <c r="P1075" s="8">
        <f t="shared" si="290"/>
        <v>536377.38486530632</v>
      </c>
      <c r="Q1075" s="8">
        <f t="shared" si="299"/>
        <v>1137459.5600551795</v>
      </c>
      <c r="R1075" s="8">
        <f t="shared" si="300"/>
        <v>12.638439556168661</v>
      </c>
      <c r="S1075" s="9">
        <f t="shared" si="301"/>
        <v>-954</v>
      </c>
      <c r="T1075">
        <f t="shared" si="302"/>
        <v>0</v>
      </c>
      <c r="U1075">
        <f t="shared" si="303"/>
        <v>0</v>
      </c>
      <c r="V1075" s="8">
        <v>1066</v>
      </c>
    </row>
    <row r="1076" spans="1:22" x14ac:dyDescent="0.25">
      <c r="A1076" s="6">
        <f>'Specific flow'!A9823</f>
        <v>40088</v>
      </c>
      <c r="B1076" s="19">
        <f>'Specific flow'!B9823</f>
        <v>4.9566863924050626</v>
      </c>
      <c r="C1076" s="9">
        <f t="shared" si="304"/>
        <v>-954</v>
      </c>
      <c r="D1076">
        <f t="shared" si="305"/>
        <v>36039026.304028004</v>
      </c>
      <c r="E1076" s="7">
        <f t="shared" si="291"/>
        <v>4.9566863924050626</v>
      </c>
      <c r="F1076" s="8">
        <f t="shared" si="292"/>
        <v>428257.70430379739</v>
      </c>
      <c r="G1076" s="8">
        <f t="shared" si="293"/>
        <v>6</v>
      </c>
      <c r="H1076" s="8">
        <f t="shared" si="294"/>
        <v>518400</v>
      </c>
      <c r="I1076" s="8">
        <f t="shared" si="295"/>
        <v>-90142.295696202607</v>
      </c>
      <c r="J1076" s="8">
        <f t="shared" si="296"/>
        <v>35948884.008331805</v>
      </c>
      <c r="K1076" s="8">
        <f>VLOOKUP('400'!J1076,Lookup!$A$3:$C$5200,2,TRUE)</f>
        <v>-964</v>
      </c>
      <c r="L1076" s="8">
        <f t="shared" si="297"/>
        <v>10</v>
      </c>
      <c r="M1076" s="8">
        <f t="shared" si="288"/>
        <v>0</v>
      </c>
      <c r="N1076" s="8">
        <f t="shared" si="289"/>
        <v>-1011.1428571428571</v>
      </c>
      <c r="O1076" s="8">
        <f t="shared" si="298"/>
        <v>35501741.46316269</v>
      </c>
      <c r="P1076" s="8">
        <f t="shared" si="290"/>
        <v>537284.84086531401</v>
      </c>
      <c r="Q1076" s="8">
        <f t="shared" si="299"/>
        <v>965542.54516911134</v>
      </c>
      <c r="R1076" s="8">
        <f t="shared" si="300"/>
        <v>10.728250501879016</v>
      </c>
      <c r="S1076" s="9">
        <f t="shared" si="301"/>
        <v>-964</v>
      </c>
      <c r="T1076">
        <f t="shared" si="302"/>
        <v>0</v>
      </c>
      <c r="U1076">
        <f t="shared" si="303"/>
        <v>0</v>
      </c>
      <c r="V1076" s="8">
        <v>1067</v>
      </c>
    </row>
    <row r="1077" spans="1:22" x14ac:dyDescent="0.25">
      <c r="A1077" s="6">
        <f>'Specific flow'!A9824</f>
        <v>40089</v>
      </c>
      <c r="B1077" s="19">
        <f>'Specific flow'!B9824</f>
        <v>4.4871218354430376</v>
      </c>
      <c r="C1077" s="9">
        <f t="shared" si="304"/>
        <v>-964</v>
      </c>
      <c r="D1077">
        <f t="shared" si="305"/>
        <v>35944533.045447998</v>
      </c>
      <c r="E1077" s="7">
        <f t="shared" si="291"/>
        <v>4.4871218354430376</v>
      </c>
      <c r="F1077" s="8">
        <f t="shared" si="292"/>
        <v>387687.32658227842</v>
      </c>
      <c r="G1077" s="8">
        <f t="shared" si="293"/>
        <v>6</v>
      </c>
      <c r="H1077" s="8">
        <f t="shared" si="294"/>
        <v>518400</v>
      </c>
      <c r="I1077" s="8">
        <f t="shared" si="295"/>
        <v>-130712.67341772158</v>
      </c>
      <c r="J1077" s="8">
        <f t="shared" si="296"/>
        <v>35813820.372030273</v>
      </c>
      <c r="K1077" s="8">
        <f>VLOOKUP('400'!J1077,Lookup!$A$3:$C$5200,2,TRUE)</f>
        <v>-978</v>
      </c>
      <c r="L1077" s="8">
        <f t="shared" si="297"/>
        <v>14</v>
      </c>
      <c r="M1077" s="8">
        <f t="shared" si="288"/>
        <v>0</v>
      </c>
      <c r="N1077" s="8">
        <f t="shared" si="289"/>
        <v>-1021.1428571428571</v>
      </c>
      <c r="O1077" s="8">
        <f t="shared" si="298"/>
        <v>35408382.404582694</v>
      </c>
      <c r="P1077" s="8">
        <f t="shared" si="290"/>
        <v>536150.64086530358</v>
      </c>
      <c r="Q1077" s="8">
        <f t="shared" si="299"/>
        <v>923837.96744758193</v>
      </c>
      <c r="R1077" s="8">
        <f t="shared" si="300"/>
        <v>10.264866304973133</v>
      </c>
      <c r="S1077" s="9">
        <f t="shared" si="301"/>
        <v>-978</v>
      </c>
      <c r="T1077">
        <f t="shared" si="302"/>
        <v>0</v>
      </c>
      <c r="U1077">
        <f t="shared" si="303"/>
        <v>0</v>
      </c>
      <c r="V1077" s="8">
        <v>1068</v>
      </c>
    </row>
    <row r="1078" spans="1:22" x14ac:dyDescent="0.25">
      <c r="A1078" s="6">
        <f>'Specific flow'!A9825</f>
        <v>40090</v>
      </c>
      <c r="B1078" s="19">
        <f>'Specific flow'!B9825</f>
        <v>4.0870651898734174</v>
      </c>
      <c r="C1078" s="9">
        <f t="shared" si="304"/>
        <v>-978</v>
      </c>
      <c r="D1078">
        <f t="shared" si="305"/>
        <v>35812576.722796001</v>
      </c>
      <c r="E1078" s="7">
        <f t="shared" si="291"/>
        <v>4.0870651898734174</v>
      </c>
      <c r="F1078" s="8">
        <f t="shared" si="292"/>
        <v>353122.43240506324</v>
      </c>
      <c r="G1078" s="8">
        <f t="shared" si="293"/>
        <v>6</v>
      </c>
      <c r="H1078" s="8">
        <f t="shared" si="294"/>
        <v>518400</v>
      </c>
      <c r="I1078" s="8">
        <f t="shared" si="295"/>
        <v>-165277.56759493676</v>
      </c>
      <c r="J1078" s="8">
        <f t="shared" si="296"/>
        <v>35647299.155201063</v>
      </c>
      <c r="K1078" s="8">
        <f>VLOOKUP('400'!J1078,Lookup!$A$3:$C$5200,2,TRUE)</f>
        <v>-996</v>
      </c>
      <c r="L1078" s="8">
        <f t="shared" si="297"/>
        <v>18</v>
      </c>
      <c r="M1078" s="8">
        <f t="shared" si="288"/>
        <v>0</v>
      </c>
      <c r="N1078" s="8">
        <f t="shared" si="289"/>
        <v>-1035.1428571428571</v>
      </c>
      <c r="O1078" s="8">
        <f t="shared" si="298"/>
        <v>35278011.945930697</v>
      </c>
      <c r="P1078" s="8">
        <f t="shared" si="290"/>
        <v>534564.77686530352</v>
      </c>
      <c r="Q1078" s="8">
        <f t="shared" si="299"/>
        <v>887687.2092703667</v>
      </c>
      <c r="R1078" s="8">
        <f t="shared" si="300"/>
        <v>9.8631912141151847</v>
      </c>
      <c r="S1078" s="9">
        <f t="shared" si="301"/>
        <v>-996</v>
      </c>
      <c r="T1078">
        <f t="shared" si="302"/>
        <v>0</v>
      </c>
      <c r="U1078">
        <f t="shared" si="303"/>
        <v>0</v>
      </c>
      <c r="V1078" s="8">
        <v>1069</v>
      </c>
    </row>
    <row r="1079" spans="1:22" x14ac:dyDescent="0.25">
      <c r="A1079" s="6">
        <f>'Specific flow'!A9826</f>
        <v>40091</v>
      </c>
      <c r="B1079" s="19">
        <f>'Specific flow'!B9826</f>
        <v>3.9851202531645571</v>
      </c>
      <c r="C1079" s="9">
        <f t="shared" si="304"/>
        <v>-996</v>
      </c>
      <c r="D1079">
        <f t="shared" si="305"/>
        <v>35643490.728712</v>
      </c>
      <c r="E1079" s="7">
        <f t="shared" si="291"/>
        <v>3.9851202531645571</v>
      </c>
      <c r="F1079" s="8">
        <f t="shared" si="292"/>
        <v>344314.38987341773</v>
      </c>
      <c r="G1079" s="8">
        <f t="shared" si="293"/>
        <v>6</v>
      </c>
      <c r="H1079" s="8">
        <f t="shared" si="294"/>
        <v>518400</v>
      </c>
      <c r="I1079" s="8">
        <f t="shared" si="295"/>
        <v>-174085.61012658227</v>
      </c>
      <c r="J1079" s="8">
        <f t="shared" si="296"/>
        <v>35469405.118585415</v>
      </c>
      <c r="K1079" s="8">
        <f>VLOOKUP('400'!J1079,Lookup!$A$3:$C$5200,2,TRUE)</f>
        <v>-1015</v>
      </c>
      <c r="L1079" s="8">
        <f t="shared" si="297"/>
        <v>19</v>
      </c>
      <c r="M1079" s="8">
        <f t="shared" si="288"/>
        <v>0</v>
      </c>
      <c r="N1079" s="8">
        <f t="shared" si="289"/>
        <v>-1053.1428571428571</v>
      </c>
      <c r="O1079" s="8">
        <f t="shared" si="298"/>
        <v>35110961.463846698</v>
      </c>
      <c r="P1079" s="8">
        <f t="shared" si="290"/>
        <v>532529.26486530155</v>
      </c>
      <c r="Q1079" s="8">
        <f t="shared" si="299"/>
        <v>876843.65473871934</v>
      </c>
      <c r="R1079" s="8">
        <f t="shared" si="300"/>
        <v>9.7427072748746593</v>
      </c>
      <c r="S1079" s="9">
        <f t="shared" si="301"/>
        <v>-1015</v>
      </c>
      <c r="T1079">
        <f t="shared" si="302"/>
        <v>0</v>
      </c>
      <c r="U1079">
        <f t="shared" si="303"/>
        <v>0</v>
      </c>
      <c r="V1079" s="8">
        <v>1070</v>
      </c>
    </row>
    <row r="1080" spans="1:22" x14ac:dyDescent="0.25">
      <c r="A1080" s="6">
        <f>'Specific flow'!A9827</f>
        <v>40092</v>
      </c>
      <c r="B1080" s="19">
        <f>'Specific flow'!B9827</f>
        <v>4.7682427215189866</v>
      </c>
      <c r="C1080" s="9">
        <f t="shared" si="304"/>
        <v>-1015</v>
      </c>
      <c r="D1080">
        <f t="shared" si="305"/>
        <v>35465708.096304998</v>
      </c>
      <c r="E1080" s="7">
        <f t="shared" si="291"/>
        <v>4.7682427215189866</v>
      </c>
      <c r="F1080" s="8">
        <f t="shared" si="292"/>
        <v>411976.17113924044</v>
      </c>
      <c r="G1080" s="8">
        <f t="shared" si="293"/>
        <v>6</v>
      </c>
      <c r="H1080" s="8">
        <f t="shared" si="294"/>
        <v>518400</v>
      </c>
      <c r="I1080" s="8">
        <f t="shared" si="295"/>
        <v>-106423.82886075956</v>
      </c>
      <c r="J1080" s="8">
        <f t="shared" si="296"/>
        <v>35359284.267444238</v>
      </c>
      <c r="K1080" s="8">
        <f>VLOOKUP('400'!J1080,Lookup!$A$3:$C$5200,2,TRUE)</f>
        <v>-1027</v>
      </c>
      <c r="L1080" s="8">
        <f t="shared" si="297"/>
        <v>12</v>
      </c>
      <c r="M1080" s="8">
        <f t="shared" si="288"/>
        <v>0</v>
      </c>
      <c r="N1080" s="8">
        <f t="shared" si="289"/>
        <v>-1072.1428571428571</v>
      </c>
      <c r="O1080" s="8">
        <f t="shared" si="298"/>
        <v>34935323.209439695</v>
      </c>
      <c r="P1080" s="8">
        <f t="shared" si="290"/>
        <v>530384.88686530292</v>
      </c>
      <c r="Q1080" s="8">
        <f t="shared" si="299"/>
        <v>942361.05800454342</v>
      </c>
      <c r="R1080" s="8">
        <f t="shared" si="300"/>
        <v>10.470678422272705</v>
      </c>
      <c r="S1080" s="9">
        <f t="shared" si="301"/>
        <v>-1027</v>
      </c>
      <c r="T1080">
        <f t="shared" si="302"/>
        <v>0</v>
      </c>
      <c r="U1080">
        <f t="shared" si="303"/>
        <v>0</v>
      </c>
      <c r="V1080" s="8">
        <v>1071</v>
      </c>
    </row>
    <row r="1081" spans="1:22" x14ac:dyDescent="0.25">
      <c r="A1081" s="6">
        <f>'Specific flow'!A9828</f>
        <v>40093</v>
      </c>
      <c r="B1081" s="19">
        <f>'Specific flow'!B9828</f>
        <v>4.0654405063291144</v>
      </c>
      <c r="C1081" s="9">
        <f t="shared" si="304"/>
        <v>-1027</v>
      </c>
      <c r="D1081">
        <f t="shared" si="305"/>
        <v>35353792.530349001</v>
      </c>
      <c r="E1081" s="7">
        <f t="shared" si="291"/>
        <v>4.0654405063291144</v>
      </c>
      <c r="F1081" s="8">
        <f t="shared" si="292"/>
        <v>351254.0597468355</v>
      </c>
      <c r="G1081" s="8">
        <f t="shared" si="293"/>
        <v>6</v>
      </c>
      <c r="H1081" s="8">
        <f t="shared" si="294"/>
        <v>518400</v>
      </c>
      <c r="I1081" s="8">
        <f t="shared" si="295"/>
        <v>-167145.9402531645</v>
      </c>
      <c r="J1081" s="8">
        <f t="shared" si="296"/>
        <v>35186646.59009584</v>
      </c>
      <c r="K1081" s="8">
        <f>VLOOKUP('400'!J1081,Lookup!$A$3:$C$5200,2,TRUE)</f>
        <v>-1045</v>
      </c>
      <c r="L1081" s="8">
        <f t="shared" si="297"/>
        <v>18</v>
      </c>
      <c r="M1081" s="8">
        <f t="shared" si="288"/>
        <v>0</v>
      </c>
      <c r="N1081" s="8">
        <f t="shared" si="289"/>
        <v>-1084.1428571428571</v>
      </c>
      <c r="O1081" s="8">
        <f t="shared" si="298"/>
        <v>34824759.755483694</v>
      </c>
      <c r="P1081" s="8">
        <f t="shared" si="290"/>
        <v>529032.77486530691</v>
      </c>
      <c r="Q1081" s="8">
        <f t="shared" si="299"/>
        <v>880286.83461214241</v>
      </c>
      <c r="R1081" s="8">
        <f t="shared" si="300"/>
        <v>9.7809648290238052</v>
      </c>
      <c r="S1081" s="9">
        <f t="shared" si="301"/>
        <v>-1045</v>
      </c>
      <c r="T1081">
        <f t="shared" si="302"/>
        <v>0</v>
      </c>
      <c r="U1081">
        <f t="shared" si="303"/>
        <v>0</v>
      </c>
      <c r="V1081" s="8">
        <v>1072</v>
      </c>
    </row>
    <row r="1082" spans="1:22" x14ac:dyDescent="0.25">
      <c r="A1082" s="6">
        <f>'Specific flow'!A9829</f>
        <v>40094</v>
      </c>
      <c r="B1082" s="19">
        <f>'Specific flow'!B9829</f>
        <v>6.6480455696202529</v>
      </c>
      <c r="C1082" s="9">
        <f t="shared" si="304"/>
        <v>-1045</v>
      </c>
      <c r="D1082">
        <f t="shared" si="305"/>
        <v>35186452.741915002</v>
      </c>
      <c r="E1082" s="7">
        <f t="shared" si="291"/>
        <v>6.6480455696202529</v>
      </c>
      <c r="F1082" s="8">
        <f t="shared" si="292"/>
        <v>574391.13721518987</v>
      </c>
      <c r="G1082" s="8">
        <f t="shared" si="293"/>
        <v>6</v>
      </c>
      <c r="H1082" s="8">
        <f t="shared" si="294"/>
        <v>518400</v>
      </c>
      <c r="I1082" s="8">
        <f t="shared" si="295"/>
        <v>55991.137215189869</v>
      </c>
      <c r="J1082" s="8">
        <f t="shared" si="296"/>
        <v>35242443.879130192</v>
      </c>
      <c r="K1082" s="8">
        <f>VLOOKUP('400'!J1082,Lookup!$A$3:$C$5200,2,TRUE)</f>
        <v>-1039</v>
      </c>
      <c r="L1082" s="8">
        <f t="shared" si="297"/>
        <v>-6</v>
      </c>
      <c r="M1082" s="8">
        <f t="shared" si="288"/>
        <v>0</v>
      </c>
      <c r="N1082" s="8">
        <f t="shared" si="289"/>
        <v>-1102.1428571428571</v>
      </c>
      <c r="O1082" s="8">
        <f t="shared" si="298"/>
        <v>34659444.895049691</v>
      </c>
      <c r="P1082" s="8">
        <f t="shared" si="290"/>
        <v>527007.84686531126</v>
      </c>
      <c r="Q1082" s="8">
        <f t="shared" si="299"/>
        <v>1101398.9840805011</v>
      </c>
      <c r="R1082" s="8">
        <f t="shared" si="300"/>
        <v>12.237766489783345</v>
      </c>
      <c r="S1082" s="9">
        <f t="shared" si="301"/>
        <v>-1039</v>
      </c>
      <c r="T1082">
        <f t="shared" si="302"/>
        <v>0</v>
      </c>
      <c r="U1082">
        <f t="shared" si="303"/>
        <v>0</v>
      </c>
      <c r="V1082" s="8">
        <v>1073</v>
      </c>
    </row>
    <row r="1083" spans="1:22" x14ac:dyDescent="0.25">
      <c r="A1083" s="6">
        <f>'Specific flow'!A9830</f>
        <v>40095</v>
      </c>
      <c r="B1083" s="19">
        <f>'Specific flow'!B9830</f>
        <v>4.888723101265823</v>
      </c>
      <c r="C1083" s="9">
        <f t="shared" si="304"/>
        <v>-1039</v>
      </c>
      <c r="D1083">
        <f t="shared" si="305"/>
        <v>35242161.590472996</v>
      </c>
      <c r="E1083" s="7">
        <f t="shared" si="291"/>
        <v>4.888723101265823</v>
      </c>
      <c r="F1083" s="8">
        <f t="shared" si="292"/>
        <v>422385.67594936711</v>
      </c>
      <c r="G1083" s="8">
        <f t="shared" si="293"/>
        <v>6</v>
      </c>
      <c r="H1083" s="8">
        <f t="shared" si="294"/>
        <v>518400</v>
      </c>
      <c r="I1083" s="8">
        <f t="shared" si="295"/>
        <v>-96014.324050632888</v>
      </c>
      <c r="J1083" s="8">
        <f t="shared" si="296"/>
        <v>35146147.266422361</v>
      </c>
      <c r="K1083" s="8">
        <f>VLOOKUP('400'!J1083,Lookup!$A$3:$C$5200,2,TRUE)</f>
        <v>-1050</v>
      </c>
      <c r="L1083" s="8">
        <f t="shared" si="297"/>
        <v>11</v>
      </c>
      <c r="M1083" s="8">
        <f t="shared" si="288"/>
        <v>0</v>
      </c>
      <c r="N1083" s="8">
        <f t="shared" si="289"/>
        <v>-1096.1428571428571</v>
      </c>
      <c r="O1083" s="8">
        <f t="shared" si="298"/>
        <v>34714479.199607693</v>
      </c>
      <c r="P1083" s="8">
        <f t="shared" si="290"/>
        <v>527682.39086530358</v>
      </c>
      <c r="Q1083" s="8">
        <f t="shared" si="299"/>
        <v>950068.06681467069</v>
      </c>
      <c r="R1083" s="8">
        <f t="shared" si="300"/>
        <v>10.556311853496341</v>
      </c>
      <c r="S1083" s="9">
        <f t="shared" si="301"/>
        <v>-1050</v>
      </c>
      <c r="T1083">
        <f t="shared" si="302"/>
        <v>0</v>
      </c>
      <c r="U1083">
        <f t="shared" si="303"/>
        <v>0</v>
      </c>
      <c r="V1083" s="8">
        <v>1074</v>
      </c>
    </row>
    <row r="1084" spans="1:22" x14ac:dyDescent="0.25">
      <c r="A1084" s="6">
        <f>'Specific flow'!A9831</f>
        <v>40096</v>
      </c>
      <c r="B1084" s="19">
        <f>'Specific flow'!B9831</f>
        <v>4.4052569620253159</v>
      </c>
      <c r="C1084" s="9">
        <f t="shared" si="304"/>
        <v>-1050</v>
      </c>
      <c r="D1084">
        <f t="shared" si="305"/>
        <v>35140082.9551</v>
      </c>
      <c r="E1084" s="7">
        <f t="shared" si="291"/>
        <v>4.4052569620253159</v>
      </c>
      <c r="F1084" s="8">
        <f t="shared" si="292"/>
        <v>380614.20151898731</v>
      </c>
      <c r="G1084" s="8">
        <f t="shared" si="293"/>
        <v>6</v>
      </c>
      <c r="H1084" s="8">
        <f t="shared" si="294"/>
        <v>518400</v>
      </c>
      <c r="I1084" s="8">
        <f t="shared" si="295"/>
        <v>-137785.79848101269</v>
      </c>
      <c r="J1084" s="8">
        <f t="shared" si="296"/>
        <v>35002297.15661899</v>
      </c>
      <c r="K1084" s="8">
        <f>VLOOKUP('400'!J1084,Lookup!$A$3:$C$5200,2,TRUE)</f>
        <v>-1065</v>
      </c>
      <c r="L1084" s="8">
        <f t="shared" si="297"/>
        <v>15</v>
      </c>
      <c r="M1084" s="8">
        <f t="shared" si="288"/>
        <v>0</v>
      </c>
      <c r="N1084" s="8">
        <f t="shared" si="289"/>
        <v>-1107.1428571428571</v>
      </c>
      <c r="O1084" s="8">
        <f t="shared" si="298"/>
        <v>34613636.898234695</v>
      </c>
      <c r="P1084" s="8">
        <f t="shared" si="290"/>
        <v>526446.05686530471</v>
      </c>
      <c r="Q1084" s="8">
        <f t="shared" si="299"/>
        <v>907060.25838429201</v>
      </c>
      <c r="R1084" s="8">
        <f t="shared" si="300"/>
        <v>10.078447315381023</v>
      </c>
      <c r="S1084" s="9">
        <f t="shared" si="301"/>
        <v>-1065</v>
      </c>
      <c r="T1084">
        <f t="shared" si="302"/>
        <v>0</v>
      </c>
      <c r="U1084">
        <f t="shared" si="303"/>
        <v>0</v>
      </c>
      <c r="V1084" s="8">
        <v>1075</v>
      </c>
    </row>
    <row r="1085" spans="1:22" x14ac:dyDescent="0.25">
      <c r="A1085" s="6">
        <f>'Specific flow'!A9832</f>
        <v>40097</v>
      </c>
      <c r="B1085" s="19">
        <f>'Specific flow'!B9832</f>
        <v>7.1361455696202523</v>
      </c>
      <c r="C1085" s="9">
        <f t="shared" si="304"/>
        <v>-1065</v>
      </c>
      <c r="D1085">
        <f t="shared" si="305"/>
        <v>35001269.250654995</v>
      </c>
      <c r="E1085" s="7">
        <f t="shared" si="291"/>
        <v>7.1361455696202523</v>
      </c>
      <c r="F1085" s="8">
        <f t="shared" si="292"/>
        <v>616562.97721518984</v>
      </c>
      <c r="G1085" s="8">
        <f t="shared" si="293"/>
        <v>6</v>
      </c>
      <c r="H1085" s="8">
        <f t="shared" si="294"/>
        <v>518400</v>
      </c>
      <c r="I1085" s="8">
        <f t="shared" si="295"/>
        <v>98162.977215189836</v>
      </c>
      <c r="J1085" s="8">
        <f t="shared" si="296"/>
        <v>35099432.227870189</v>
      </c>
      <c r="K1085" s="8">
        <f>VLOOKUP('400'!J1085,Lookup!$A$3:$C$5200,2,TRUE)</f>
        <v>-1055</v>
      </c>
      <c r="L1085" s="8">
        <f t="shared" si="297"/>
        <v>-10</v>
      </c>
      <c r="M1085" s="8">
        <f t="shared" si="288"/>
        <v>0</v>
      </c>
      <c r="N1085" s="8">
        <f t="shared" si="289"/>
        <v>-1122.1428571428571</v>
      </c>
      <c r="O1085" s="8">
        <f t="shared" si="298"/>
        <v>34476506.763789698</v>
      </c>
      <c r="P1085" s="8">
        <f t="shared" si="290"/>
        <v>524762.48686529696</v>
      </c>
      <c r="Q1085" s="8">
        <f t="shared" si="299"/>
        <v>1141325.4640804869</v>
      </c>
      <c r="R1085" s="8">
        <f t="shared" si="300"/>
        <v>12.681394045338743</v>
      </c>
      <c r="S1085" s="9">
        <f t="shared" si="301"/>
        <v>-1055</v>
      </c>
      <c r="T1085">
        <f t="shared" si="302"/>
        <v>0</v>
      </c>
      <c r="U1085">
        <f t="shared" si="303"/>
        <v>0</v>
      </c>
      <c r="V1085" s="8">
        <v>1076</v>
      </c>
    </row>
    <row r="1086" spans="1:22" x14ac:dyDescent="0.25">
      <c r="A1086" s="6">
        <f>'Specific flow'!A9833</f>
        <v>40098</v>
      </c>
      <c r="B1086" s="19">
        <f>'Specific flow'!B9833</f>
        <v>5.1682993670886068</v>
      </c>
      <c r="C1086" s="9">
        <f t="shared" si="304"/>
        <v>-1055</v>
      </c>
      <c r="D1086">
        <f t="shared" si="305"/>
        <v>35093762.461785004</v>
      </c>
      <c r="E1086" s="7">
        <f t="shared" si="291"/>
        <v>5.1682993670886068</v>
      </c>
      <c r="F1086" s="8">
        <f t="shared" si="292"/>
        <v>446541.06531645561</v>
      </c>
      <c r="G1086" s="8">
        <f t="shared" si="293"/>
        <v>6</v>
      </c>
      <c r="H1086" s="8">
        <f t="shared" si="294"/>
        <v>518400</v>
      </c>
      <c r="I1086" s="8">
        <f t="shared" si="295"/>
        <v>-71858.934683544387</v>
      </c>
      <c r="J1086" s="8">
        <f t="shared" si="296"/>
        <v>35021903.527101457</v>
      </c>
      <c r="K1086" s="8">
        <f>VLOOKUP('400'!J1086,Lookup!$A$3:$C$5200,2,TRUE)</f>
        <v>-1063</v>
      </c>
      <c r="L1086" s="8">
        <f t="shared" si="297"/>
        <v>8</v>
      </c>
      <c r="M1086" s="8">
        <f t="shared" si="288"/>
        <v>0</v>
      </c>
      <c r="N1086" s="8">
        <f t="shared" si="289"/>
        <v>-1112.1428571428571</v>
      </c>
      <c r="O1086" s="8">
        <f t="shared" si="298"/>
        <v>34567877.894919693</v>
      </c>
      <c r="P1086" s="8">
        <f t="shared" si="290"/>
        <v>525884.56686531007</v>
      </c>
      <c r="Q1086" s="8">
        <f t="shared" si="299"/>
        <v>972425.63218176574</v>
      </c>
      <c r="R1086" s="8">
        <f t="shared" si="300"/>
        <v>10.804729246464063</v>
      </c>
      <c r="S1086" s="9">
        <f t="shared" si="301"/>
        <v>-1063</v>
      </c>
      <c r="T1086">
        <f t="shared" si="302"/>
        <v>0</v>
      </c>
      <c r="U1086">
        <f t="shared" si="303"/>
        <v>0</v>
      </c>
      <c r="V1086" s="8">
        <v>1077</v>
      </c>
    </row>
    <row r="1087" spans="1:22" x14ac:dyDescent="0.25">
      <c r="A1087" s="6">
        <f>'Specific flow'!A9834</f>
        <v>40099</v>
      </c>
      <c r="B1087" s="19">
        <f>'Specific flow'!B9834</f>
        <v>4.5504512658227849</v>
      </c>
      <c r="C1087" s="9">
        <f t="shared" si="304"/>
        <v>-1063</v>
      </c>
      <c r="D1087">
        <f t="shared" si="305"/>
        <v>35019752.137441002</v>
      </c>
      <c r="E1087" s="7">
        <f t="shared" si="291"/>
        <v>4.5504512658227849</v>
      </c>
      <c r="F1087" s="8">
        <f t="shared" si="292"/>
        <v>393158.98936708859</v>
      </c>
      <c r="G1087" s="8">
        <f t="shared" si="293"/>
        <v>6</v>
      </c>
      <c r="H1087" s="8">
        <f t="shared" si="294"/>
        <v>518400</v>
      </c>
      <c r="I1087" s="8">
        <f t="shared" si="295"/>
        <v>-125241.01063291141</v>
      </c>
      <c r="J1087" s="8">
        <f t="shared" si="296"/>
        <v>34894511.126808092</v>
      </c>
      <c r="K1087" s="8">
        <f>VLOOKUP('400'!J1087,Lookup!$A$3:$C$5200,2,TRUE)</f>
        <v>-1077</v>
      </c>
      <c r="L1087" s="8">
        <f t="shared" si="297"/>
        <v>14</v>
      </c>
      <c r="M1087" s="8">
        <f t="shared" si="288"/>
        <v>0</v>
      </c>
      <c r="N1087" s="8">
        <f t="shared" si="289"/>
        <v>-1120.1428571428571</v>
      </c>
      <c r="O1087" s="8">
        <f t="shared" si="298"/>
        <v>34494765.330575697</v>
      </c>
      <c r="P1087" s="8">
        <f t="shared" si="290"/>
        <v>524986.80686530471</v>
      </c>
      <c r="Q1087" s="8">
        <f t="shared" si="299"/>
        <v>918145.79623239324</v>
      </c>
      <c r="R1087" s="8">
        <f t="shared" si="300"/>
        <v>10.201619958137703</v>
      </c>
      <c r="S1087" s="9">
        <f t="shared" si="301"/>
        <v>-1077</v>
      </c>
      <c r="T1087">
        <f t="shared" si="302"/>
        <v>0</v>
      </c>
      <c r="U1087">
        <f t="shared" si="303"/>
        <v>0</v>
      </c>
      <c r="V1087" s="8">
        <v>1078</v>
      </c>
    </row>
    <row r="1088" spans="1:22" x14ac:dyDescent="0.25">
      <c r="A1088" s="6">
        <f>'Specific flow'!A9835</f>
        <v>40100</v>
      </c>
      <c r="B1088" s="19">
        <f>'Specific flow'!B9835</f>
        <v>4.7404395569620252</v>
      </c>
      <c r="C1088" s="9">
        <f t="shared" si="304"/>
        <v>-1077</v>
      </c>
      <c r="D1088">
        <f t="shared" si="305"/>
        <v>34890537.232698999</v>
      </c>
      <c r="E1088" s="7">
        <f t="shared" si="291"/>
        <v>4.7404395569620252</v>
      </c>
      <c r="F1088" s="8">
        <f t="shared" si="292"/>
        <v>409573.97772151895</v>
      </c>
      <c r="G1088" s="8">
        <f t="shared" si="293"/>
        <v>6</v>
      </c>
      <c r="H1088" s="8">
        <f t="shared" si="294"/>
        <v>518400</v>
      </c>
      <c r="I1088" s="8">
        <f t="shared" si="295"/>
        <v>-108826.02227848105</v>
      </c>
      <c r="J1088" s="8">
        <f t="shared" si="296"/>
        <v>34781711.210420519</v>
      </c>
      <c r="K1088" s="8">
        <f>VLOOKUP('400'!J1088,Lookup!$A$3:$C$5200,2,TRUE)</f>
        <v>-1089</v>
      </c>
      <c r="L1088" s="8">
        <f t="shared" si="297"/>
        <v>12</v>
      </c>
      <c r="M1088" s="8">
        <f t="shared" si="288"/>
        <v>0</v>
      </c>
      <c r="N1088" s="8">
        <f t="shared" si="289"/>
        <v>-1134.1428571428571</v>
      </c>
      <c r="O1088" s="8">
        <f t="shared" si="298"/>
        <v>34367119.657833695</v>
      </c>
      <c r="P1088" s="8">
        <f t="shared" si="290"/>
        <v>523417.57486530393</v>
      </c>
      <c r="Q1088" s="8">
        <f t="shared" si="299"/>
        <v>932991.55258682289</v>
      </c>
      <c r="R1088" s="8">
        <f t="shared" si="300"/>
        <v>10.366572806520255</v>
      </c>
      <c r="S1088" s="9">
        <f t="shared" si="301"/>
        <v>-1089</v>
      </c>
      <c r="T1088">
        <f t="shared" si="302"/>
        <v>0</v>
      </c>
      <c r="U1088">
        <f t="shared" si="303"/>
        <v>0</v>
      </c>
      <c r="V1088" s="8">
        <v>1079</v>
      </c>
    </row>
    <row r="1089" spans="1:22" x14ac:dyDescent="0.25">
      <c r="A1089" s="6">
        <f>'Specific flow'!A9836</f>
        <v>40101</v>
      </c>
      <c r="B1089" s="19">
        <f>'Specific flow'!B9836</f>
        <v>5.3675553797468343</v>
      </c>
      <c r="C1089" s="9">
        <f t="shared" si="304"/>
        <v>-1089</v>
      </c>
      <c r="D1089">
        <f t="shared" si="305"/>
        <v>34780088.328823</v>
      </c>
      <c r="E1089" s="7">
        <f t="shared" si="291"/>
        <v>5.3675553797468343</v>
      </c>
      <c r="F1089" s="8">
        <f t="shared" si="292"/>
        <v>463756.78481012647</v>
      </c>
      <c r="G1089" s="8">
        <f t="shared" si="293"/>
        <v>6</v>
      </c>
      <c r="H1089" s="8">
        <f t="shared" si="294"/>
        <v>518400</v>
      </c>
      <c r="I1089" s="8">
        <f t="shared" si="295"/>
        <v>-54643.215189873532</v>
      </c>
      <c r="J1089" s="8">
        <f t="shared" si="296"/>
        <v>34725445.113633126</v>
      </c>
      <c r="K1089" s="8">
        <f>VLOOKUP('400'!J1089,Lookup!$A$3:$C$5200,2,TRUE)</f>
        <v>-1095</v>
      </c>
      <c r="L1089" s="8">
        <f t="shared" si="297"/>
        <v>6</v>
      </c>
      <c r="M1089" s="8">
        <f t="shared" si="288"/>
        <v>0</v>
      </c>
      <c r="N1089" s="8">
        <f t="shared" si="289"/>
        <v>-1146.1428571428571</v>
      </c>
      <c r="O1089" s="8">
        <f t="shared" si="298"/>
        <v>34258013.937957697</v>
      </c>
      <c r="P1089" s="8">
        <f t="shared" si="290"/>
        <v>522074.39086530358</v>
      </c>
      <c r="Q1089" s="8">
        <f t="shared" si="299"/>
        <v>985831.1756754301</v>
      </c>
      <c r="R1089" s="8">
        <f t="shared" si="300"/>
        <v>10.953679729727002</v>
      </c>
      <c r="S1089" s="9">
        <f t="shared" si="301"/>
        <v>-1095</v>
      </c>
      <c r="T1089">
        <f t="shared" si="302"/>
        <v>0</v>
      </c>
      <c r="U1089">
        <f t="shared" si="303"/>
        <v>0</v>
      </c>
      <c r="V1089" s="8">
        <v>1080</v>
      </c>
    </row>
    <row r="1090" spans="1:22" x14ac:dyDescent="0.25">
      <c r="A1090" s="6">
        <f>'Specific flow'!A9837</f>
        <v>40102</v>
      </c>
      <c r="B1090" s="19">
        <f>'Specific flow'!B9837</f>
        <v>4.7358056962025312</v>
      </c>
      <c r="C1090" s="9">
        <f t="shared" si="304"/>
        <v>-1095</v>
      </c>
      <c r="D1090">
        <f t="shared" si="305"/>
        <v>34724969.931264997</v>
      </c>
      <c r="E1090" s="7">
        <f t="shared" si="291"/>
        <v>4.7358056962025312</v>
      </c>
      <c r="F1090" s="8">
        <f t="shared" si="292"/>
        <v>409173.61215189868</v>
      </c>
      <c r="G1090" s="8">
        <f t="shared" si="293"/>
        <v>6</v>
      </c>
      <c r="H1090" s="8">
        <f t="shared" si="294"/>
        <v>518400</v>
      </c>
      <c r="I1090" s="8">
        <f t="shared" si="295"/>
        <v>-109226.38784810132</v>
      </c>
      <c r="J1090" s="8">
        <f t="shared" si="296"/>
        <v>34615743.543416895</v>
      </c>
      <c r="K1090" s="8">
        <f>VLOOKUP('400'!J1090,Lookup!$A$3:$C$5200,2,TRUE)</f>
        <v>-1107</v>
      </c>
      <c r="L1090" s="8">
        <f t="shared" si="297"/>
        <v>12</v>
      </c>
      <c r="M1090" s="8">
        <f t="shared" si="288"/>
        <v>0</v>
      </c>
      <c r="N1090" s="8">
        <f t="shared" si="289"/>
        <v>-1152.1428571428571</v>
      </c>
      <c r="O1090" s="8">
        <f t="shared" si="298"/>
        <v>34203566.484399691</v>
      </c>
      <c r="P1090" s="8">
        <f t="shared" si="290"/>
        <v>521403.4468653053</v>
      </c>
      <c r="Q1090" s="8">
        <f t="shared" si="299"/>
        <v>930577.05901720398</v>
      </c>
      <c r="R1090" s="8">
        <f t="shared" si="300"/>
        <v>10.339745100191156</v>
      </c>
      <c r="S1090" s="9">
        <f t="shared" si="301"/>
        <v>-1107</v>
      </c>
      <c r="T1090">
        <f t="shared" si="302"/>
        <v>0</v>
      </c>
      <c r="U1090">
        <f t="shared" si="303"/>
        <v>0</v>
      </c>
      <c r="V1090" s="8">
        <v>1081</v>
      </c>
    </row>
    <row r="1091" spans="1:22" x14ac:dyDescent="0.25">
      <c r="A1091" s="6">
        <f>'Specific flow'!A9838</f>
        <v>40103</v>
      </c>
      <c r="B1091" s="19">
        <f>'Specific flow'!B9838</f>
        <v>4.3959892405063288</v>
      </c>
      <c r="C1091" s="9">
        <f t="shared" si="304"/>
        <v>-1107</v>
      </c>
      <c r="D1091">
        <f t="shared" si="305"/>
        <v>34614945.018109001</v>
      </c>
      <c r="E1091" s="7">
        <f t="shared" si="291"/>
        <v>4.3959892405063288</v>
      </c>
      <c r="F1091" s="8">
        <f t="shared" si="292"/>
        <v>379813.47037974681</v>
      </c>
      <c r="G1091" s="8">
        <f t="shared" si="293"/>
        <v>6</v>
      </c>
      <c r="H1091" s="8">
        <f t="shared" si="294"/>
        <v>518400</v>
      </c>
      <c r="I1091" s="8">
        <f t="shared" si="295"/>
        <v>-138586.52962025319</v>
      </c>
      <c r="J1091" s="8">
        <f t="shared" si="296"/>
        <v>34476358.488488749</v>
      </c>
      <c r="K1091" s="8">
        <f>VLOOKUP('400'!J1091,Lookup!$A$3:$C$5200,2,TRUE)</f>
        <v>-1123</v>
      </c>
      <c r="L1091" s="8">
        <f t="shared" si="297"/>
        <v>16</v>
      </c>
      <c r="M1091" s="8">
        <f t="shared" si="288"/>
        <v>0</v>
      </c>
      <c r="N1091" s="8">
        <f t="shared" si="289"/>
        <v>-1164.1428571428571</v>
      </c>
      <c r="O1091" s="8">
        <f t="shared" si="298"/>
        <v>34094882.163243696</v>
      </c>
      <c r="P1091" s="8">
        <f t="shared" si="290"/>
        <v>520062.85486530513</v>
      </c>
      <c r="Q1091" s="8">
        <f t="shared" si="299"/>
        <v>899876.32524505188</v>
      </c>
      <c r="R1091" s="8">
        <f t="shared" si="300"/>
        <v>9.9986258360561315</v>
      </c>
      <c r="S1091" s="9">
        <f t="shared" si="301"/>
        <v>-1123</v>
      </c>
      <c r="T1091">
        <f t="shared" si="302"/>
        <v>0</v>
      </c>
      <c r="U1091">
        <f t="shared" si="303"/>
        <v>0</v>
      </c>
      <c r="V1091" s="8">
        <v>1082</v>
      </c>
    </row>
    <row r="1092" spans="1:22" x14ac:dyDescent="0.25">
      <c r="A1092" s="6">
        <f>'Specific flow'!A9839</f>
        <v>40104</v>
      </c>
      <c r="B1092" s="19">
        <f>'Specific flow'!B9839</f>
        <v>4.5720759493670879</v>
      </c>
      <c r="C1092" s="9">
        <f t="shared" si="304"/>
        <v>-1123</v>
      </c>
      <c r="D1092">
        <f t="shared" si="305"/>
        <v>34468684.059661001</v>
      </c>
      <c r="E1092" s="7">
        <f t="shared" si="291"/>
        <v>4.5720759493670879</v>
      </c>
      <c r="F1092" s="8">
        <f t="shared" si="292"/>
        <v>395027.3620253164</v>
      </c>
      <c r="G1092" s="8">
        <f t="shared" si="293"/>
        <v>6</v>
      </c>
      <c r="H1092" s="8">
        <f t="shared" si="294"/>
        <v>518400</v>
      </c>
      <c r="I1092" s="8">
        <f t="shared" si="295"/>
        <v>-123372.6379746836</v>
      </c>
      <c r="J1092" s="8">
        <f t="shared" si="296"/>
        <v>34345311.421686314</v>
      </c>
      <c r="K1092" s="8">
        <f>VLOOKUP('400'!J1092,Lookup!$A$3:$C$5200,2,TRUE)</f>
        <v>-1137</v>
      </c>
      <c r="L1092" s="8">
        <f t="shared" si="297"/>
        <v>14</v>
      </c>
      <c r="M1092" s="8">
        <f t="shared" si="288"/>
        <v>0</v>
      </c>
      <c r="N1092" s="8">
        <f t="shared" si="289"/>
        <v>-1180.1428571428571</v>
      </c>
      <c r="O1092" s="8">
        <f t="shared" si="298"/>
        <v>33950405.972795695</v>
      </c>
      <c r="P1092" s="8">
        <f t="shared" si="290"/>
        <v>518278.0868653059</v>
      </c>
      <c r="Q1092" s="8">
        <f t="shared" si="299"/>
        <v>913305.44889062224</v>
      </c>
      <c r="R1092" s="8">
        <f t="shared" si="300"/>
        <v>10.147838321006914</v>
      </c>
      <c r="S1092" s="9">
        <f t="shared" si="301"/>
        <v>-1137</v>
      </c>
      <c r="T1092">
        <f t="shared" si="302"/>
        <v>0</v>
      </c>
      <c r="U1092">
        <f t="shared" si="303"/>
        <v>0</v>
      </c>
      <c r="V1092" s="8">
        <v>1083</v>
      </c>
    </row>
    <row r="1093" spans="1:22" x14ac:dyDescent="0.25">
      <c r="A1093" s="6">
        <f>'Specific flow'!A9840</f>
        <v>40105</v>
      </c>
      <c r="B1093" s="19">
        <f>'Specific flow'!B9840</f>
        <v>3.8291136075949366</v>
      </c>
      <c r="C1093" s="9">
        <f t="shared" si="304"/>
        <v>-1137</v>
      </c>
      <c r="D1093">
        <f t="shared" si="305"/>
        <v>34341116.596519001</v>
      </c>
      <c r="E1093" s="7">
        <f t="shared" si="291"/>
        <v>3.8291136075949366</v>
      </c>
      <c r="F1093" s="8">
        <f t="shared" si="292"/>
        <v>330835.41569620254</v>
      </c>
      <c r="G1093" s="8">
        <f t="shared" si="293"/>
        <v>6</v>
      </c>
      <c r="H1093" s="8">
        <f t="shared" si="294"/>
        <v>518400</v>
      </c>
      <c r="I1093" s="8">
        <f t="shared" si="295"/>
        <v>-187564.58430379746</v>
      </c>
      <c r="J1093" s="8">
        <f t="shared" si="296"/>
        <v>34153552.012215205</v>
      </c>
      <c r="K1093" s="8">
        <f>VLOOKUP('400'!J1093,Lookup!$A$3:$C$5200,2,TRUE)</f>
        <v>-1158</v>
      </c>
      <c r="L1093" s="8">
        <f t="shared" si="297"/>
        <v>21</v>
      </c>
      <c r="M1093" s="8">
        <f t="shared" si="288"/>
        <v>0</v>
      </c>
      <c r="N1093" s="8">
        <f t="shared" si="289"/>
        <v>-1194.1428571428571</v>
      </c>
      <c r="O1093" s="8">
        <f t="shared" si="298"/>
        <v>33824397.661653697</v>
      </c>
      <c r="P1093" s="8">
        <f t="shared" si="290"/>
        <v>516718.93486530334</v>
      </c>
      <c r="Q1093" s="8">
        <f t="shared" si="299"/>
        <v>847554.35056150588</v>
      </c>
      <c r="R1093" s="8">
        <f t="shared" si="300"/>
        <v>9.4172705617945098</v>
      </c>
      <c r="S1093" s="9">
        <f t="shared" si="301"/>
        <v>-1158</v>
      </c>
      <c r="T1093">
        <f t="shared" si="302"/>
        <v>0</v>
      </c>
      <c r="U1093">
        <f t="shared" si="303"/>
        <v>0</v>
      </c>
      <c r="V1093" s="8">
        <v>1084</v>
      </c>
    </row>
    <row r="1094" spans="1:22" x14ac:dyDescent="0.25">
      <c r="A1094" s="6">
        <f>'Specific flow'!A9841</f>
        <v>40106</v>
      </c>
      <c r="B1094" s="19">
        <f>'Specific flow'!B9841</f>
        <v>5.1621208860759493</v>
      </c>
      <c r="C1094" s="9">
        <f t="shared" si="304"/>
        <v>-1158</v>
      </c>
      <c r="D1094">
        <f t="shared" si="305"/>
        <v>34150483.121955998</v>
      </c>
      <c r="E1094" s="7">
        <f t="shared" si="291"/>
        <v>5.1621208860759493</v>
      </c>
      <c r="F1094" s="8">
        <f t="shared" si="292"/>
        <v>446007.24455696205</v>
      </c>
      <c r="G1094" s="8">
        <f t="shared" si="293"/>
        <v>6</v>
      </c>
      <c r="H1094" s="8">
        <f t="shared" si="294"/>
        <v>518400</v>
      </c>
      <c r="I1094" s="8">
        <f t="shared" si="295"/>
        <v>-72392.755443037953</v>
      </c>
      <c r="J1094" s="8">
        <f t="shared" si="296"/>
        <v>34078090.366512962</v>
      </c>
      <c r="K1094" s="8">
        <f>VLOOKUP('400'!J1094,Lookup!$A$3:$C$5200,2,TRUE)</f>
        <v>-1166</v>
      </c>
      <c r="L1094" s="8">
        <f t="shared" si="297"/>
        <v>8</v>
      </c>
      <c r="M1094" s="8">
        <f t="shared" si="288"/>
        <v>0</v>
      </c>
      <c r="N1094" s="8">
        <f t="shared" si="289"/>
        <v>-1215.1428571428571</v>
      </c>
      <c r="O1094" s="8">
        <f t="shared" si="298"/>
        <v>33636098.505090699</v>
      </c>
      <c r="P1094" s="8">
        <f t="shared" si="290"/>
        <v>514384.61686529964</v>
      </c>
      <c r="Q1094" s="8">
        <f t="shared" si="299"/>
        <v>960391.86142226169</v>
      </c>
      <c r="R1094" s="8">
        <f t="shared" si="300"/>
        <v>10.671020682469575</v>
      </c>
      <c r="S1094" s="9">
        <f t="shared" si="301"/>
        <v>-1166</v>
      </c>
      <c r="T1094">
        <f t="shared" si="302"/>
        <v>0</v>
      </c>
      <c r="U1094">
        <f t="shared" si="303"/>
        <v>0</v>
      </c>
      <c r="V1094" s="8">
        <v>1085</v>
      </c>
    </row>
    <row r="1095" spans="1:22" x14ac:dyDescent="0.25">
      <c r="A1095" s="6">
        <f>'Specific flow'!A9842</f>
        <v>40107</v>
      </c>
      <c r="B1095" s="19">
        <f>'Specific flow'!B9842</f>
        <v>5.055542088607595</v>
      </c>
      <c r="C1095" s="9">
        <f t="shared" si="304"/>
        <v>-1166</v>
      </c>
      <c r="D1095">
        <f t="shared" si="305"/>
        <v>34078087.042452</v>
      </c>
      <c r="E1095" s="7">
        <f t="shared" si="291"/>
        <v>5.055542088607595</v>
      </c>
      <c r="F1095" s="8">
        <f t="shared" si="292"/>
        <v>436798.8364556962</v>
      </c>
      <c r="G1095" s="8">
        <f t="shared" si="293"/>
        <v>6</v>
      </c>
      <c r="H1095" s="8">
        <f t="shared" si="294"/>
        <v>518400</v>
      </c>
      <c r="I1095" s="8">
        <f t="shared" si="295"/>
        <v>-81601.163544303796</v>
      </c>
      <c r="J1095" s="8">
        <f t="shared" si="296"/>
        <v>33996485.878907695</v>
      </c>
      <c r="K1095" s="8">
        <f>VLOOKUP('400'!J1095,Lookup!$A$3:$C$5200,2,TRUE)</f>
        <v>-1176</v>
      </c>
      <c r="L1095" s="8">
        <f t="shared" si="297"/>
        <v>10</v>
      </c>
      <c r="M1095" s="8">
        <f t="shared" si="288"/>
        <v>0</v>
      </c>
      <c r="N1095" s="8">
        <f t="shared" si="289"/>
        <v>-1223.1428571428571</v>
      </c>
      <c r="O1095" s="8">
        <f t="shared" si="298"/>
        <v>33564590.297586694</v>
      </c>
      <c r="P1095" s="8">
        <f t="shared" si="290"/>
        <v>513496.74486530572</v>
      </c>
      <c r="Q1095" s="8">
        <f t="shared" si="299"/>
        <v>950295.58132100198</v>
      </c>
      <c r="R1095" s="8">
        <f t="shared" si="300"/>
        <v>10.558839792455577</v>
      </c>
      <c r="S1095" s="9">
        <f t="shared" si="301"/>
        <v>-1176</v>
      </c>
      <c r="T1095">
        <f t="shared" si="302"/>
        <v>0</v>
      </c>
      <c r="U1095">
        <f t="shared" si="303"/>
        <v>0</v>
      </c>
      <c r="V1095" s="8">
        <v>1086</v>
      </c>
    </row>
    <row r="1096" spans="1:22" x14ac:dyDescent="0.25">
      <c r="A1096" s="6">
        <f>'Specific flow'!A9843</f>
        <v>40108</v>
      </c>
      <c r="B1096" s="19">
        <f>'Specific flow'!B9843</f>
        <v>5.1991917721518988</v>
      </c>
      <c r="C1096" s="9">
        <f t="shared" si="304"/>
        <v>-1176</v>
      </c>
      <c r="D1096">
        <f t="shared" si="305"/>
        <v>33987767.194672003</v>
      </c>
      <c r="E1096" s="7">
        <f t="shared" si="291"/>
        <v>5.1991917721518988</v>
      </c>
      <c r="F1096" s="8">
        <f t="shared" si="292"/>
        <v>449210.16911392403</v>
      </c>
      <c r="G1096" s="8">
        <f t="shared" si="293"/>
        <v>6</v>
      </c>
      <c r="H1096" s="8">
        <f t="shared" si="294"/>
        <v>518400</v>
      </c>
      <c r="I1096" s="8">
        <f t="shared" si="295"/>
        <v>-69189.830886075972</v>
      </c>
      <c r="J1096" s="8">
        <f t="shared" si="296"/>
        <v>33918577.36378593</v>
      </c>
      <c r="K1096" s="8">
        <f>VLOOKUP('400'!J1096,Lookup!$A$3:$C$5200,2,TRUE)</f>
        <v>-1184</v>
      </c>
      <c r="L1096" s="8">
        <f t="shared" si="297"/>
        <v>8</v>
      </c>
      <c r="M1096" s="8">
        <f t="shared" si="288"/>
        <v>0</v>
      </c>
      <c r="N1096" s="8">
        <f t="shared" si="289"/>
        <v>-1233.1428571428571</v>
      </c>
      <c r="O1096" s="8">
        <f t="shared" si="298"/>
        <v>33475379.209806696</v>
      </c>
      <c r="P1096" s="8">
        <f t="shared" si="290"/>
        <v>512387.98486530781</v>
      </c>
      <c r="Q1096" s="8">
        <f t="shared" si="299"/>
        <v>961598.15397923184</v>
      </c>
      <c r="R1096" s="8">
        <f t="shared" si="300"/>
        <v>10.684423933102575</v>
      </c>
      <c r="S1096" s="9">
        <f t="shared" si="301"/>
        <v>-1184</v>
      </c>
      <c r="T1096">
        <f t="shared" si="302"/>
        <v>0</v>
      </c>
      <c r="U1096">
        <f t="shared" si="303"/>
        <v>0</v>
      </c>
      <c r="V1096" s="8">
        <v>1087</v>
      </c>
    </row>
    <row r="1097" spans="1:22" x14ac:dyDescent="0.25">
      <c r="A1097" s="6">
        <f>'Specific flow'!A9844</f>
        <v>40109</v>
      </c>
      <c r="B1097" s="19">
        <f>'Specific flow'!B9844</f>
        <v>4.2368933544303786</v>
      </c>
      <c r="C1097" s="9">
        <f t="shared" si="304"/>
        <v>-1184</v>
      </c>
      <c r="D1097">
        <f t="shared" si="305"/>
        <v>33915651.386688001</v>
      </c>
      <c r="E1097" s="7">
        <f t="shared" si="291"/>
        <v>4.2368933544303786</v>
      </c>
      <c r="F1097" s="8">
        <f t="shared" si="292"/>
        <v>366067.58582278469</v>
      </c>
      <c r="G1097" s="8">
        <f t="shared" si="293"/>
        <v>6</v>
      </c>
      <c r="H1097" s="8">
        <f t="shared" si="294"/>
        <v>518400</v>
      </c>
      <c r="I1097" s="8">
        <f t="shared" si="295"/>
        <v>-152332.41417721531</v>
      </c>
      <c r="J1097" s="8">
        <f t="shared" si="296"/>
        <v>33763318.972510785</v>
      </c>
      <c r="K1097" s="8">
        <f>VLOOKUP('400'!J1097,Lookup!$A$3:$C$5200,2,TRUE)</f>
        <v>-1201</v>
      </c>
      <c r="L1097" s="8">
        <f t="shared" si="297"/>
        <v>17</v>
      </c>
      <c r="M1097" s="8">
        <f t="shared" si="288"/>
        <v>0</v>
      </c>
      <c r="N1097" s="8">
        <f t="shared" si="289"/>
        <v>-1241.1428571428571</v>
      </c>
      <c r="O1097" s="8">
        <f t="shared" si="298"/>
        <v>33404149.545822695</v>
      </c>
      <c r="P1097" s="8">
        <f t="shared" si="290"/>
        <v>511501.84086530656</v>
      </c>
      <c r="Q1097" s="8">
        <f t="shared" si="299"/>
        <v>877569.42668809125</v>
      </c>
      <c r="R1097" s="8">
        <f t="shared" si="300"/>
        <v>9.750771407645459</v>
      </c>
      <c r="S1097" s="9">
        <f t="shared" si="301"/>
        <v>-1201</v>
      </c>
      <c r="T1097">
        <f t="shared" si="302"/>
        <v>0</v>
      </c>
      <c r="U1097">
        <f t="shared" si="303"/>
        <v>0</v>
      </c>
      <c r="V1097" s="8">
        <v>1088</v>
      </c>
    </row>
    <row r="1098" spans="1:22" x14ac:dyDescent="0.25">
      <c r="A1098" s="6">
        <f>'Specific flow'!A9845</f>
        <v>40110</v>
      </c>
      <c r="B1098" s="19">
        <f>'Specific flow'!B9845</f>
        <v>3.8769968354430375</v>
      </c>
      <c r="C1098" s="9">
        <f t="shared" si="304"/>
        <v>-1201</v>
      </c>
      <c r="D1098">
        <f t="shared" si="305"/>
        <v>33762818.175847001</v>
      </c>
      <c r="E1098" s="7">
        <f t="shared" si="291"/>
        <v>3.8769968354430375</v>
      </c>
      <c r="F1098" s="8">
        <f t="shared" si="292"/>
        <v>334972.52658227843</v>
      </c>
      <c r="G1098" s="8">
        <f t="shared" si="293"/>
        <v>6</v>
      </c>
      <c r="H1098" s="8">
        <f t="shared" si="294"/>
        <v>518400</v>
      </c>
      <c r="I1098" s="8">
        <f t="shared" si="295"/>
        <v>-183427.47341772157</v>
      </c>
      <c r="J1098" s="8">
        <f t="shared" si="296"/>
        <v>33579390.70242928</v>
      </c>
      <c r="K1098" s="8">
        <f>VLOOKUP('400'!J1098,Lookup!$A$3:$C$5200,2,TRUE)</f>
        <v>-1222</v>
      </c>
      <c r="L1098" s="8">
        <f t="shared" si="297"/>
        <v>21</v>
      </c>
      <c r="M1098" s="8">
        <f t="shared" ref="M1098:M1161" si="306">IF(L1098&gt;$E$4,1,0)</f>
        <v>0</v>
      </c>
      <c r="N1098" s="8">
        <f t="shared" ref="N1098:N1161" si="307">C1098-$E$4</f>
        <v>-1258.1428571428571</v>
      </c>
      <c r="O1098" s="8">
        <f t="shared" si="298"/>
        <v>33253196.840981692</v>
      </c>
      <c r="P1098" s="8">
        <f t="shared" ref="P1098:P1161" si="308">D1098-O1098</f>
        <v>509621.3348653093</v>
      </c>
      <c r="Q1098" s="8">
        <f t="shared" si="299"/>
        <v>844593.86144758773</v>
      </c>
      <c r="R1098" s="8">
        <f t="shared" si="300"/>
        <v>9.3843762383065297</v>
      </c>
      <c r="S1098" s="9">
        <f t="shared" si="301"/>
        <v>-1222</v>
      </c>
      <c r="T1098">
        <f t="shared" si="302"/>
        <v>0</v>
      </c>
      <c r="U1098">
        <f t="shared" si="303"/>
        <v>0</v>
      </c>
      <c r="V1098" s="8">
        <v>1089</v>
      </c>
    </row>
    <row r="1099" spans="1:22" x14ac:dyDescent="0.25">
      <c r="A1099" s="6">
        <f>'Specific flow'!A9846</f>
        <v>40111</v>
      </c>
      <c r="B1099" s="19">
        <f>'Specific flow'!B9846</f>
        <v>3.8074889240506318</v>
      </c>
      <c r="C1099" s="9">
        <f t="shared" si="304"/>
        <v>-1222</v>
      </c>
      <c r="D1099">
        <f t="shared" si="305"/>
        <v>33574798.169763997</v>
      </c>
      <c r="E1099" s="7">
        <f t="shared" ref="E1099:E1162" si="309">B1099</f>
        <v>3.8074889240506318</v>
      </c>
      <c r="F1099" s="8">
        <f t="shared" ref="F1099:F1162" si="310">E1099*(24*60*60)</f>
        <v>328967.04303797457</v>
      </c>
      <c r="G1099" s="8">
        <f t="shared" ref="G1099:G1162" si="311">$E$5</f>
        <v>6</v>
      </c>
      <c r="H1099" s="8">
        <f t="shared" ref="H1099:H1162" si="312">6*(24*60*60)</f>
        <v>518400</v>
      </c>
      <c r="I1099" s="8">
        <f t="shared" ref="I1099:I1162" si="313">F1099-H1099</f>
        <v>-189432.95696202543</v>
      </c>
      <c r="J1099" s="8">
        <f t="shared" ref="J1099:J1162" si="314">D1099+I1099</f>
        <v>33385365.212801971</v>
      </c>
      <c r="K1099" s="8">
        <f>VLOOKUP('400'!J1099,Lookup!$A$3:$C$5200,2,TRUE)</f>
        <v>-1244</v>
      </c>
      <c r="L1099" s="8">
        <f t="shared" ref="L1099:L1162" si="315">C1099-K1099</f>
        <v>22</v>
      </c>
      <c r="M1099" s="8">
        <f t="shared" si="306"/>
        <v>0</v>
      </c>
      <c r="N1099" s="8">
        <f t="shared" si="307"/>
        <v>-1279.1428571428571</v>
      </c>
      <c r="O1099" s="8">
        <f t="shared" ref="O1099:O1162" si="316">0.000035*N1099^3+1.09612*N1099^2+11455.116638*N1099+46000000</f>
        <v>33067495.024898693</v>
      </c>
      <c r="P1099" s="8">
        <f t="shared" si="308"/>
        <v>507303.14486530423</v>
      </c>
      <c r="Q1099" s="8">
        <f t="shared" ref="Q1099:Q1162" si="317">P1099+F1099</f>
        <v>836270.18790327874</v>
      </c>
      <c r="R1099" s="8">
        <f t="shared" ref="R1099:R1162" si="318">Q1099/(25*60*60)</f>
        <v>9.2918909767030975</v>
      </c>
      <c r="S1099" s="9">
        <f t="shared" ref="S1099:S1162" si="319">MAX(K1099,N1099)</f>
        <v>-1244</v>
      </c>
      <c r="T1099">
        <f t="shared" ref="T1099:T1162" si="320">IF(S1099&lt;-2500,1,0)</f>
        <v>0</v>
      </c>
      <c r="U1099">
        <f t="shared" ref="U1099:U1162" si="321">IF(S1099&lt;-3000,1,0)</f>
        <v>0</v>
      </c>
      <c r="V1099" s="8">
        <v>1090</v>
      </c>
    </row>
    <row r="1100" spans="1:22" x14ac:dyDescent="0.25">
      <c r="A1100" s="6">
        <f>'Specific flow'!A9847</f>
        <v>40112</v>
      </c>
      <c r="B1100" s="19">
        <f>'Specific flow'!B9847</f>
        <v>3.8708183544303791</v>
      </c>
      <c r="C1100" s="9">
        <f t="shared" ref="C1100:C1163" si="322">S1099</f>
        <v>-1244</v>
      </c>
      <c r="D1100">
        <f t="shared" ref="D1100:D1163" si="323">0.000035*C1100^3+1.09612*C1100^2+11455.116638*C1100+46000000</f>
        <v>33378740.345208</v>
      </c>
      <c r="E1100" s="7">
        <f t="shared" si="309"/>
        <v>3.8708183544303791</v>
      </c>
      <c r="F1100" s="8">
        <f t="shared" si="310"/>
        <v>334438.70582278474</v>
      </c>
      <c r="G1100" s="8">
        <f t="shared" si="311"/>
        <v>6</v>
      </c>
      <c r="H1100" s="8">
        <f t="shared" si="312"/>
        <v>518400</v>
      </c>
      <c r="I1100" s="8">
        <f t="shared" si="313"/>
        <v>-183961.29417721526</v>
      </c>
      <c r="J1100" s="8">
        <f t="shared" si="314"/>
        <v>33194779.051030785</v>
      </c>
      <c r="K1100" s="8">
        <f>VLOOKUP('400'!J1100,Lookup!$A$3:$C$5200,2,TRUE)</f>
        <v>-1265</v>
      </c>
      <c r="L1100" s="8">
        <f t="shared" si="315"/>
        <v>21</v>
      </c>
      <c r="M1100" s="8">
        <f t="shared" si="306"/>
        <v>0</v>
      </c>
      <c r="N1100" s="8">
        <f t="shared" si="307"/>
        <v>-1301.1428571428571</v>
      </c>
      <c r="O1100" s="8">
        <f t="shared" si="316"/>
        <v>32873860.104342692</v>
      </c>
      <c r="P1100" s="8">
        <f t="shared" si="308"/>
        <v>504880.24086530879</v>
      </c>
      <c r="Q1100" s="8">
        <f t="shared" si="317"/>
        <v>839318.94668809348</v>
      </c>
      <c r="R1100" s="8">
        <f t="shared" si="318"/>
        <v>9.3257660743121491</v>
      </c>
      <c r="S1100" s="9">
        <f t="shared" si="319"/>
        <v>-1265</v>
      </c>
      <c r="T1100">
        <f t="shared" si="320"/>
        <v>0</v>
      </c>
      <c r="U1100">
        <f t="shared" si="321"/>
        <v>0</v>
      </c>
      <c r="V1100" s="8">
        <v>1091</v>
      </c>
    </row>
    <row r="1101" spans="1:22" x14ac:dyDescent="0.25">
      <c r="A1101" s="6">
        <f>'Specific flow'!A9848</f>
        <v>40113</v>
      </c>
      <c r="B1101" s="19">
        <f>'Specific flow'!B9848</f>
        <v>4.5504512658227849</v>
      </c>
      <c r="C1101" s="9">
        <f t="shared" si="322"/>
        <v>-1265</v>
      </c>
      <c r="D1101">
        <f t="shared" si="323"/>
        <v>33192466.118055001</v>
      </c>
      <c r="E1101" s="7">
        <f t="shared" si="309"/>
        <v>4.5504512658227849</v>
      </c>
      <c r="F1101" s="8">
        <f t="shared" si="310"/>
        <v>393158.98936708859</v>
      </c>
      <c r="G1101" s="8">
        <f t="shared" si="311"/>
        <v>6</v>
      </c>
      <c r="H1101" s="8">
        <f t="shared" si="312"/>
        <v>518400</v>
      </c>
      <c r="I1101" s="8">
        <f t="shared" si="313"/>
        <v>-125241.01063291141</v>
      </c>
      <c r="J1101" s="8">
        <f t="shared" si="314"/>
        <v>33067225.107422091</v>
      </c>
      <c r="K1101" s="8">
        <f>VLOOKUP('400'!J1101,Lookup!$A$3:$C$5200,2,TRUE)</f>
        <v>-1280</v>
      </c>
      <c r="L1101" s="8">
        <f t="shared" si="315"/>
        <v>15</v>
      </c>
      <c r="M1101" s="8">
        <f t="shared" si="306"/>
        <v>0</v>
      </c>
      <c r="N1101" s="8">
        <f t="shared" si="307"/>
        <v>-1322.1428571428571</v>
      </c>
      <c r="O1101" s="8">
        <f t="shared" si="316"/>
        <v>32689893.231189694</v>
      </c>
      <c r="P1101" s="8">
        <f t="shared" si="308"/>
        <v>502572.88686530665</v>
      </c>
      <c r="Q1101" s="8">
        <f t="shared" si="317"/>
        <v>895731.87623239518</v>
      </c>
      <c r="R1101" s="8">
        <f t="shared" si="318"/>
        <v>9.952576402582169</v>
      </c>
      <c r="S1101" s="9">
        <f t="shared" si="319"/>
        <v>-1280</v>
      </c>
      <c r="T1101">
        <f t="shared" si="320"/>
        <v>0</v>
      </c>
      <c r="U1101">
        <f t="shared" si="321"/>
        <v>0</v>
      </c>
      <c r="V1101" s="8">
        <v>1092</v>
      </c>
    </row>
    <row r="1102" spans="1:22" x14ac:dyDescent="0.25">
      <c r="A1102" s="6">
        <f>'Specific flow'!A9849</f>
        <v>40114</v>
      </c>
      <c r="B1102" s="19">
        <f>'Specific flow'!B9849</f>
        <v>4.4685863924050624</v>
      </c>
      <c r="C1102" s="9">
        <f t="shared" si="322"/>
        <v>-1280</v>
      </c>
      <c r="D1102">
        <f t="shared" si="323"/>
        <v>33059933.39136</v>
      </c>
      <c r="E1102" s="7">
        <f t="shared" si="309"/>
        <v>4.4685863924050624</v>
      </c>
      <c r="F1102" s="8">
        <f t="shared" si="310"/>
        <v>386085.86430379737</v>
      </c>
      <c r="G1102" s="8">
        <f t="shared" si="311"/>
        <v>6</v>
      </c>
      <c r="H1102" s="8">
        <f t="shared" si="312"/>
        <v>518400</v>
      </c>
      <c r="I1102" s="8">
        <f t="shared" si="313"/>
        <v>-132314.13569620263</v>
      </c>
      <c r="J1102" s="8">
        <f t="shared" si="314"/>
        <v>32927619.255663797</v>
      </c>
      <c r="K1102" s="8">
        <f>VLOOKUP('400'!J1102,Lookup!$A$3:$C$5200,2,TRUE)</f>
        <v>-1296</v>
      </c>
      <c r="L1102" s="8">
        <f t="shared" si="315"/>
        <v>16</v>
      </c>
      <c r="M1102" s="8">
        <f t="shared" si="306"/>
        <v>0</v>
      </c>
      <c r="N1102" s="8">
        <f t="shared" si="307"/>
        <v>-1337.1428571428571</v>
      </c>
      <c r="O1102" s="8">
        <f t="shared" si="316"/>
        <v>32559005.374494694</v>
      </c>
      <c r="P1102" s="8">
        <f t="shared" si="308"/>
        <v>500928.0168653056</v>
      </c>
      <c r="Q1102" s="8">
        <f t="shared" si="317"/>
        <v>887013.88116910297</v>
      </c>
      <c r="R1102" s="8">
        <f t="shared" si="318"/>
        <v>9.8557097907678113</v>
      </c>
      <c r="S1102" s="9">
        <f t="shared" si="319"/>
        <v>-1296</v>
      </c>
      <c r="T1102">
        <f t="shared" si="320"/>
        <v>0</v>
      </c>
      <c r="U1102">
        <f t="shared" si="321"/>
        <v>0</v>
      </c>
      <c r="V1102" s="8">
        <v>1093</v>
      </c>
    </row>
    <row r="1103" spans="1:22" x14ac:dyDescent="0.25">
      <c r="A1103" s="6">
        <f>'Specific flow'!A9850</f>
        <v>40115</v>
      </c>
      <c r="B1103" s="19">
        <f>'Specific flow'!B9850</f>
        <v>4.9257939873417715</v>
      </c>
      <c r="C1103" s="9">
        <f t="shared" si="322"/>
        <v>-1296</v>
      </c>
      <c r="D1103">
        <f t="shared" si="323"/>
        <v>32919042.145312</v>
      </c>
      <c r="E1103" s="7">
        <f t="shared" si="309"/>
        <v>4.9257939873417715</v>
      </c>
      <c r="F1103" s="8">
        <f t="shared" si="310"/>
        <v>425588.60050632904</v>
      </c>
      <c r="G1103" s="8">
        <f t="shared" si="311"/>
        <v>6</v>
      </c>
      <c r="H1103" s="8">
        <f t="shared" si="312"/>
        <v>518400</v>
      </c>
      <c r="I1103" s="8">
        <f t="shared" si="313"/>
        <v>-92811.399493670964</v>
      </c>
      <c r="J1103" s="8">
        <f t="shared" si="314"/>
        <v>32826230.745818328</v>
      </c>
      <c r="K1103" s="8">
        <f>VLOOKUP('400'!J1103,Lookup!$A$3:$C$5200,2,TRUE)</f>
        <v>-1307</v>
      </c>
      <c r="L1103" s="8">
        <f t="shared" si="315"/>
        <v>11</v>
      </c>
      <c r="M1103" s="8">
        <f t="shared" si="306"/>
        <v>0</v>
      </c>
      <c r="N1103" s="8">
        <f t="shared" si="307"/>
        <v>-1353.1428571428571</v>
      </c>
      <c r="O1103" s="8">
        <f t="shared" si="316"/>
        <v>32419865.680446696</v>
      </c>
      <c r="P1103" s="8">
        <f t="shared" si="308"/>
        <v>499176.46486530453</v>
      </c>
      <c r="Q1103" s="8">
        <f t="shared" si="317"/>
        <v>924765.06537163351</v>
      </c>
      <c r="R1103" s="8">
        <f t="shared" si="318"/>
        <v>10.275167393018149</v>
      </c>
      <c r="S1103" s="9">
        <f t="shared" si="319"/>
        <v>-1307</v>
      </c>
      <c r="T1103">
        <f t="shared" si="320"/>
        <v>0</v>
      </c>
      <c r="U1103">
        <f t="shared" si="321"/>
        <v>0</v>
      </c>
      <c r="V1103" s="8">
        <v>1094</v>
      </c>
    </row>
    <row r="1104" spans="1:22" x14ac:dyDescent="0.25">
      <c r="A1104" s="6">
        <f>'Specific flow'!A9851</f>
        <v>40116</v>
      </c>
      <c r="B1104" s="19">
        <f>'Specific flow'!B9851</f>
        <v>13.192601582278479</v>
      </c>
      <c r="C1104" s="9">
        <f t="shared" si="322"/>
        <v>-1307</v>
      </c>
      <c r="D1104">
        <f t="shared" si="323"/>
        <v>32822464.597509</v>
      </c>
      <c r="E1104" s="7">
        <f t="shared" si="309"/>
        <v>13.192601582278479</v>
      </c>
      <c r="F1104" s="8">
        <f t="shared" si="310"/>
        <v>1139840.7767088606</v>
      </c>
      <c r="G1104" s="8">
        <f t="shared" si="311"/>
        <v>6</v>
      </c>
      <c r="H1104" s="8">
        <f t="shared" si="312"/>
        <v>518400</v>
      </c>
      <c r="I1104" s="8">
        <f t="shared" si="313"/>
        <v>621440.77670886065</v>
      </c>
      <c r="J1104" s="8">
        <f t="shared" si="314"/>
        <v>33443905.37421786</v>
      </c>
      <c r="K1104" s="8">
        <f>VLOOKUP('400'!J1104,Lookup!$A$3:$C$5200,2,TRUE)</f>
        <v>-1237</v>
      </c>
      <c r="L1104" s="8">
        <f t="shared" si="315"/>
        <v>-70</v>
      </c>
      <c r="M1104" s="8">
        <f t="shared" si="306"/>
        <v>0</v>
      </c>
      <c r="N1104" s="8">
        <f t="shared" si="307"/>
        <v>-1364.1428571428571</v>
      </c>
      <c r="O1104" s="8">
        <f t="shared" si="316"/>
        <v>32324490.542643696</v>
      </c>
      <c r="P1104" s="8">
        <f t="shared" si="308"/>
        <v>497974.05486530438</v>
      </c>
      <c r="Q1104" s="8">
        <f t="shared" si="317"/>
        <v>1637814.831574165</v>
      </c>
      <c r="R1104" s="8">
        <f t="shared" si="318"/>
        <v>18.197942573046276</v>
      </c>
      <c r="S1104" s="9">
        <f t="shared" si="319"/>
        <v>-1237</v>
      </c>
      <c r="T1104">
        <f t="shared" si="320"/>
        <v>0</v>
      </c>
      <c r="U1104">
        <f t="shared" si="321"/>
        <v>0</v>
      </c>
      <c r="V1104" s="8">
        <v>1095</v>
      </c>
    </row>
    <row r="1105" spans="1:22" x14ac:dyDescent="0.25">
      <c r="A1105" s="6">
        <f>'Specific flow'!A9852</f>
        <v>40117</v>
      </c>
      <c r="B1105" s="19">
        <f>'Specific flow'!B9852</f>
        <v>6.142954746835442</v>
      </c>
      <c r="C1105" s="9">
        <f t="shared" si="322"/>
        <v>-1237</v>
      </c>
      <c r="D1105">
        <f t="shared" si="323"/>
        <v>33441020.896219</v>
      </c>
      <c r="E1105" s="7">
        <f t="shared" si="309"/>
        <v>6.142954746835442</v>
      </c>
      <c r="F1105" s="8">
        <f t="shared" si="310"/>
        <v>530751.29012658214</v>
      </c>
      <c r="G1105" s="8">
        <f t="shared" si="311"/>
        <v>6</v>
      </c>
      <c r="H1105" s="8">
        <f t="shared" si="312"/>
        <v>518400</v>
      </c>
      <c r="I1105" s="8">
        <f t="shared" si="313"/>
        <v>12351.290126582142</v>
      </c>
      <c r="J1105" s="8">
        <f t="shared" si="314"/>
        <v>33453372.186345581</v>
      </c>
      <c r="K1105" s="8">
        <f>VLOOKUP('400'!J1105,Lookup!$A$3:$C$5200,2,TRUE)</f>
        <v>-1236</v>
      </c>
      <c r="L1105" s="8">
        <f t="shared" si="315"/>
        <v>-1</v>
      </c>
      <c r="M1105" s="8">
        <f t="shared" si="306"/>
        <v>0</v>
      </c>
      <c r="N1105" s="8">
        <f t="shared" si="307"/>
        <v>-1294.1428571428571</v>
      </c>
      <c r="O1105" s="8">
        <f t="shared" si="316"/>
        <v>32935370.361353695</v>
      </c>
      <c r="P1105" s="8">
        <f t="shared" si="308"/>
        <v>505650.53486530483</v>
      </c>
      <c r="Q1105" s="8">
        <f t="shared" si="317"/>
        <v>1036401.824991887</v>
      </c>
      <c r="R1105" s="8">
        <f t="shared" si="318"/>
        <v>11.515575833243188</v>
      </c>
      <c r="S1105" s="9">
        <f t="shared" si="319"/>
        <v>-1236</v>
      </c>
      <c r="T1105">
        <f t="shared" si="320"/>
        <v>0</v>
      </c>
      <c r="U1105">
        <f t="shared" si="321"/>
        <v>0</v>
      </c>
      <c r="V1105" s="8">
        <v>1096</v>
      </c>
    </row>
    <row r="1106" spans="1:22" x14ac:dyDescent="0.25">
      <c r="A1106" s="6">
        <f>'Specific flow'!A9853</f>
        <v>40118</v>
      </c>
      <c r="B1106" s="19">
        <f>'Specific flow'!B9853</f>
        <v>5.4555987341772152</v>
      </c>
      <c r="C1106" s="9">
        <f t="shared" si="322"/>
        <v>-1236</v>
      </c>
      <c r="D1106">
        <f t="shared" si="323"/>
        <v>33449925.845991999</v>
      </c>
      <c r="E1106" s="7">
        <f t="shared" si="309"/>
        <v>5.4555987341772152</v>
      </c>
      <c r="F1106" s="8">
        <f t="shared" si="310"/>
        <v>471363.73063291138</v>
      </c>
      <c r="G1106" s="8">
        <f t="shared" si="311"/>
        <v>6</v>
      </c>
      <c r="H1106" s="8">
        <f t="shared" si="312"/>
        <v>518400</v>
      </c>
      <c r="I1106" s="8">
        <f t="shared" si="313"/>
        <v>-47036.269367088622</v>
      </c>
      <c r="J1106" s="8">
        <f t="shared" si="314"/>
        <v>33402889.576624911</v>
      </c>
      <c r="K1106" s="8">
        <f>VLOOKUP('400'!J1106,Lookup!$A$3:$C$5200,2,TRUE)</f>
        <v>-1242</v>
      </c>
      <c r="L1106" s="8">
        <f t="shared" si="315"/>
        <v>6</v>
      </c>
      <c r="M1106" s="8">
        <f t="shared" si="306"/>
        <v>0</v>
      </c>
      <c r="N1106" s="8">
        <f t="shared" si="307"/>
        <v>-1293.1428571428571</v>
      </c>
      <c r="O1106" s="8">
        <f t="shared" si="316"/>
        <v>32944165.221126694</v>
      </c>
      <c r="P1106" s="8">
        <f t="shared" si="308"/>
        <v>505760.62486530468</v>
      </c>
      <c r="Q1106" s="8">
        <f t="shared" si="317"/>
        <v>977124.35549821611</v>
      </c>
      <c r="R1106" s="8">
        <f t="shared" si="318"/>
        <v>10.856937283313512</v>
      </c>
      <c r="S1106" s="9">
        <f t="shared" si="319"/>
        <v>-1242</v>
      </c>
      <c r="T1106">
        <f t="shared" si="320"/>
        <v>0</v>
      </c>
      <c r="U1106">
        <f t="shared" si="321"/>
        <v>0</v>
      </c>
      <c r="V1106" s="8">
        <v>1097</v>
      </c>
    </row>
    <row r="1107" spans="1:22" x14ac:dyDescent="0.25">
      <c r="A1107" s="6">
        <f>'Specific flow'!A9854</f>
        <v>40119</v>
      </c>
      <c r="B1107" s="19">
        <f>'Specific flow'!B9854</f>
        <v>5.0076588607594932</v>
      </c>
      <c r="C1107" s="9">
        <f t="shared" si="322"/>
        <v>-1242</v>
      </c>
      <c r="D1107">
        <f t="shared" si="323"/>
        <v>33396525.130204</v>
      </c>
      <c r="E1107" s="7">
        <f t="shared" si="309"/>
        <v>5.0076588607594932</v>
      </c>
      <c r="F1107" s="8">
        <f t="shared" si="310"/>
        <v>432661.7255696202</v>
      </c>
      <c r="G1107" s="8">
        <f t="shared" si="311"/>
        <v>6</v>
      </c>
      <c r="H1107" s="8">
        <f t="shared" si="312"/>
        <v>518400</v>
      </c>
      <c r="I1107" s="8">
        <f t="shared" si="313"/>
        <v>-85738.274430379795</v>
      </c>
      <c r="J1107" s="8">
        <f t="shared" si="314"/>
        <v>33310786.85577362</v>
      </c>
      <c r="K1107" s="8">
        <f>VLOOKUP('400'!J1107,Lookup!$A$3:$C$5200,2,TRUE)</f>
        <v>-1252</v>
      </c>
      <c r="L1107" s="8">
        <f t="shared" si="315"/>
        <v>10</v>
      </c>
      <c r="M1107" s="8">
        <f t="shared" si="306"/>
        <v>0</v>
      </c>
      <c r="N1107" s="8">
        <f t="shared" si="307"/>
        <v>-1299.1428571428571</v>
      </c>
      <c r="O1107" s="8">
        <f t="shared" si="316"/>
        <v>32891424.865338694</v>
      </c>
      <c r="P1107" s="8">
        <f t="shared" si="308"/>
        <v>505100.26486530527</v>
      </c>
      <c r="Q1107" s="8">
        <f t="shared" si="317"/>
        <v>937761.99043492554</v>
      </c>
      <c r="R1107" s="8">
        <f t="shared" si="318"/>
        <v>10.419577671499173</v>
      </c>
      <c r="S1107" s="9">
        <f t="shared" si="319"/>
        <v>-1252</v>
      </c>
      <c r="T1107">
        <f t="shared" si="320"/>
        <v>0</v>
      </c>
      <c r="U1107">
        <f t="shared" si="321"/>
        <v>0</v>
      </c>
      <c r="V1107" s="8">
        <v>1098</v>
      </c>
    </row>
    <row r="1108" spans="1:22" x14ac:dyDescent="0.25">
      <c r="A1108" s="6">
        <f>'Specific flow'!A9855</f>
        <v>40120</v>
      </c>
      <c r="B1108" s="19">
        <f>'Specific flow'!B9855</f>
        <v>4.2507949367088598</v>
      </c>
      <c r="C1108" s="9">
        <f t="shared" si="322"/>
        <v>-1252</v>
      </c>
      <c r="D1108">
        <f t="shared" si="323"/>
        <v>33307678.428424001</v>
      </c>
      <c r="E1108" s="7">
        <f t="shared" si="309"/>
        <v>4.2507949367088598</v>
      </c>
      <c r="F1108" s="8">
        <f t="shared" si="310"/>
        <v>367268.68253164546</v>
      </c>
      <c r="G1108" s="8">
        <f t="shared" si="311"/>
        <v>6</v>
      </c>
      <c r="H1108" s="8">
        <f t="shared" si="312"/>
        <v>518400</v>
      </c>
      <c r="I1108" s="8">
        <f t="shared" si="313"/>
        <v>-151131.31746835454</v>
      </c>
      <c r="J1108" s="8">
        <f t="shared" si="314"/>
        <v>33156547.110955644</v>
      </c>
      <c r="K1108" s="8">
        <f>VLOOKUP('400'!J1108,Lookup!$A$3:$C$5200,2,TRUE)</f>
        <v>-1270</v>
      </c>
      <c r="L1108" s="8">
        <f t="shared" si="315"/>
        <v>18</v>
      </c>
      <c r="M1108" s="8">
        <f t="shared" si="306"/>
        <v>0</v>
      </c>
      <c r="N1108" s="8">
        <f t="shared" si="307"/>
        <v>-1309.1428571428571</v>
      </c>
      <c r="O1108" s="8">
        <f t="shared" si="316"/>
        <v>32803677.803558692</v>
      </c>
      <c r="P1108" s="8">
        <f t="shared" si="308"/>
        <v>504000.6248653084</v>
      </c>
      <c r="Q1108" s="8">
        <f t="shared" si="317"/>
        <v>871269.30739695393</v>
      </c>
      <c r="R1108" s="8">
        <f t="shared" si="318"/>
        <v>9.6807700821883778</v>
      </c>
      <c r="S1108" s="9">
        <f t="shared" si="319"/>
        <v>-1270</v>
      </c>
      <c r="T1108">
        <f t="shared" si="320"/>
        <v>0</v>
      </c>
      <c r="U1108">
        <f t="shared" si="321"/>
        <v>0</v>
      </c>
      <c r="V1108" s="8">
        <v>1099</v>
      </c>
    </row>
    <row r="1109" spans="1:22" x14ac:dyDescent="0.25">
      <c r="A1109" s="6">
        <f>'Specific flow'!A9856</f>
        <v>40121</v>
      </c>
      <c r="B1109" s="19">
        <f>'Specific flow'!B9856</f>
        <v>3.9449601265822776</v>
      </c>
      <c r="C1109" s="9">
        <f t="shared" si="322"/>
        <v>-1270</v>
      </c>
      <c r="D1109">
        <f t="shared" si="323"/>
        <v>33148240.41274</v>
      </c>
      <c r="E1109" s="7">
        <f t="shared" si="309"/>
        <v>3.9449601265822776</v>
      </c>
      <c r="F1109" s="8">
        <f t="shared" si="310"/>
        <v>340844.55493670877</v>
      </c>
      <c r="G1109" s="8">
        <f t="shared" si="311"/>
        <v>6</v>
      </c>
      <c r="H1109" s="8">
        <f t="shared" si="312"/>
        <v>518400</v>
      </c>
      <c r="I1109" s="8">
        <f t="shared" si="313"/>
        <v>-177555.44506329123</v>
      </c>
      <c r="J1109" s="8">
        <f t="shared" si="314"/>
        <v>32970684.967676707</v>
      </c>
      <c r="K1109" s="8">
        <f>VLOOKUP('400'!J1109,Lookup!$A$3:$C$5200,2,TRUE)</f>
        <v>-1291</v>
      </c>
      <c r="L1109" s="8">
        <f t="shared" si="315"/>
        <v>21</v>
      </c>
      <c r="M1109" s="8">
        <f t="shared" si="306"/>
        <v>0</v>
      </c>
      <c r="N1109" s="8">
        <f t="shared" si="307"/>
        <v>-1327.1428571428571</v>
      </c>
      <c r="O1109" s="8">
        <f t="shared" si="316"/>
        <v>32646216.115874693</v>
      </c>
      <c r="P1109" s="8">
        <f t="shared" si="308"/>
        <v>502024.29686530679</v>
      </c>
      <c r="Q1109" s="8">
        <f t="shared" si="317"/>
        <v>842868.85180201556</v>
      </c>
      <c r="R1109" s="8">
        <f t="shared" si="318"/>
        <v>9.3652094644668402</v>
      </c>
      <c r="S1109" s="9">
        <f t="shared" si="319"/>
        <v>-1291</v>
      </c>
      <c r="T1109">
        <f t="shared" si="320"/>
        <v>0</v>
      </c>
      <c r="U1109">
        <f t="shared" si="321"/>
        <v>0</v>
      </c>
      <c r="V1109" s="8">
        <v>1100</v>
      </c>
    </row>
    <row r="1110" spans="1:22" x14ac:dyDescent="0.25">
      <c r="A1110" s="6">
        <f>'Specific flow'!A9857</f>
        <v>40122</v>
      </c>
      <c r="B1110" s="19">
        <f>'Specific flow'!B9857</f>
        <v>3.8630952531645568</v>
      </c>
      <c r="C1110" s="9">
        <f t="shared" si="322"/>
        <v>-1291</v>
      </c>
      <c r="D1110">
        <f t="shared" si="323"/>
        <v>32963017.817077</v>
      </c>
      <c r="E1110" s="7">
        <f t="shared" si="309"/>
        <v>3.8630952531645568</v>
      </c>
      <c r="F1110" s="8">
        <f t="shared" si="310"/>
        <v>333771.42987341771</v>
      </c>
      <c r="G1110" s="8">
        <f t="shared" si="311"/>
        <v>6</v>
      </c>
      <c r="H1110" s="8">
        <f t="shared" si="312"/>
        <v>518400</v>
      </c>
      <c r="I1110" s="8">
        <f t="shared" si="313"/>
        <v>-184628.57012658229</v>
      </c>
      <c r="J1110" s="8">
        <f t="shared" si="314"/>
        <v>32778389.246950418</v>
      </c>
      <c r="K1110" s="8">
        <f>VLOOKUP('400'!J1110,Lookup!$A$3:$C$5200,2,TRUE)</f>
        <v>-1313</v>
      </c>
      <c r="L1110" s="8">
        <f t="shared" si="315"/>
        <v>22</v>
      </c>
      <c r="M1110" s="8">
        <f t="shared" si="306"/>
        <v>0</v>
      </c>
      <c r="N1110" s="8">
        <f t="shared" si="307"/>
        <v>-1348.1428571428571</v>
      </c>
      <c r="O1110" s="8">
        <f t="shared" si="316"/>
        <v>32463294.322211694</v>
      </c>
      <c r="P1110" s="8">
        <f t="shared" si="308"/>
        <v>499723.49486530572</v>
      </c>
      <c r="Q1110" s="8">
        <f t="shared" si="317"/>
        <v>833494.92473872344</v>
      </c>
      <c r="R1110" s="8">
        <f t="shared" si="318"/>
        <v>9.2610547193191497</v>
      </c>
      <c r="S1110" s="9">
        <f t="shared" si="319"/>
        <v>-1313</v>
      </c>
      <c r="T1110">
        <f t="shared" si="320"/>
        <v>0</v>
      </c>
      <c r="U1110">
        <f t="shared" si="321"/>
        <v>0</v>
      </c>
      <c r="V1110" s="8">
        <v>1101</v>
      </c>
    </row>
    <row r="1111" spans="1:22" x14ac:dyDescent="0.25">
      <c r="A1111" s="6">
        <f>'Specific flow'!A9858</f>
        <v>40123</v>
      </c>
      <c r="B1111" s="19">
        <f>'Specific flow'!B9858</f>
        <v>3.7565164556962021</v>
      </c>
      <c r="C1111" s="9">
        <f t="shared" si="322"/>
        <v>-1313</v>
      </c>
      <c r="D1111">
        <f t="shared" si="323"/>
        <v>32769883.759190999</v>
      </c>
      <c r="E1111" s="7">
        <f t="shared" si="309"/>
        <v>3.7565164556962021</v>
      </c>
      <c r="F1111" s="8">
        <f t="shared" si="310"/>
        <v>324563.02177215187</v>
      </c>
      <c r="G1111" s="8">
        <f t="shared" si="311"/>
        <v>6</v>
      </c>
      <c r="H1111" s="8">
        <f t="shared" si="312"/>
        <v>518400</v>
      </c>
      <c r="I1111" s="8">
        <f t="shared" si="313"/>
        <v>-193836.97822784813</v>
      </c>
      <c r="J1111" s="8">
        <f t="shared" si="314"/>
        <v>32576046.780963153</v>
      </c>
      <c r="K1111" s="8">
        <f>VLOOKUP('400'!J1111,Lookup!$A$3:$C$5200,2,TRUE)</f>
        <v>-1336</v>
      </c>
      <c r="L1111" s="8">
        <f t="shared" si="315"/>
        <v>23</v>
      </c>
      <c r="M1111" s="8">
        <f t="shared" si="306"/>
        <v>0</v>
      </c>
      <c r="N1111" s="8">
        <f t="shared" si="307"/>
        <v>-1370.1428571428571</v>
      </c>
      <c r="O1111" s="8">
        <f t="shared" si="316"/>
        <v>32272564.952325694</v>
      </c>
      <c r="P1111" s="8">
        <f t="shared" si="308"/>
        <v>497318.80686530471</v>
      </c>
      <c r="Q1111" s="8">
        <f t="shared" si="317"/>
        <v>821881.82863745652</v>
      </c>
      <c r="R1111" s="8">
        <f t="shared" si="318"/>
        <v>9.1320203181939608</v>
      </c>
      <c r="S1111" s="9">
        <f t="shared" si="319"/>
        <v>-1336</v>
      </c>
      <c r="T1111">
        <f t="shared" si="320"/>
        <v>0</v>
      </c>
      <c r="U1111">
        <f t="shared" si="321"/>
        <v>0</v>
      </c>
      <c r="V1111" s="8">
        <v>1102</v>
      </c>
    </row>
    <row r="1112" spans="1:22" x14ac:dyDescent="0.25">
      <c r="A1112" s="6">
        <f>'Specific flow'!A9859</f>
        <v>40124</v>
      </c>
      <c r="B1112" s="19">
        <f>'Specific flow'!B9859</f>
        <v>3.3703613924050631</v>
      </c>
      <c r="C1112" s="9">
        <f t="shared" si="322"/>
        <v>-1336</v>
      </c>
      <c r="D1112">
        <f t="shared" si="323"/>
        <v>32568962.638192002</v>
      </c>
      <c r="E1112" s="7">
        <f t="shared" si="309"/>
        <v>3.3703613924050631</v>
      </c>
      <c r="F1112" s="8">
        <f t="shared" si="310"/>
        <v>291199.22430379747</v>
      </c>
      <c r="G1112" s="8">
        <f t="shared" si="311"/>
        <v>6</v>
      </c>
      <c r="H1112" s="8">
        <f t="shared" si="312"/>
        <v>518400</v>
      </c>
      <c r="I1112" s="8">
        <f t="shared" si="313"/>
        <v>-227200.77569620253</v>
      </c>
      <c r="J1112" s="8">
        <f t="shared" si="314"/>
        <v>32341761.862495799</v>
      </c>
      <c r="K1112" s="8">
        <f>VLOOKUP('400'!J1112,Lookup!$A$3:$C$5200,2,TRUE)</f>
        <v>-1363</v>
      </c>
      <c r="L1112" s="8">
        <f t="shared" si="315"/>
        <v>27</v>
      </c>
      <c r="M1112" s="8">
        <f t="shared" si="306"/>
        <v>0</v>
      </c>
      <c r="N1112" s="8">
        <f t="shared" si="307"/>
        <v>-1393.1428571428571</v>
      </c>
      <c r="O1112" s="8">
        <f t="shared" si="316"/>
        <v>32074151.613326695</v>
      </c>
      <c r="P1112" s="8">
        <f t="shared" si="308"/>
        <v>494811.02486530691</v>
      </c>
      <c r="Q1112" s="8">
        <f t="shared" si="317"/>
        <v>786010.24916910438</v>
      </c>
      <c r="R1112" s="8">
        <f t="shared" si="318"/>
        <v>8.7334472129900487</v>
      </c>
      <c r="S1112" s="9">
        <f t="shared" si="319"/>
        <v>-1363</v>
      </c>
      <c r="T1112">
        <f t="shared" si="320"/>
        <v>0</v>
      </c>
      <c r="U1112">
        <f t="shared" si="321"/>
        <v>0</v>
      </c>
      <c r="V1112" s="8">
        <v>1103</v>
      </c>
    </row>
    <row r="1113" spans="1:22" x14ac:dyDescent="0.25">
      <c r="A1113" s="6">
        <f>'Specific flow'!A9860</f>
        <v>40125</v>
      </c>
      <c r="B1113" s="19">
        <f>'Specific flow'!B9860</f>
        <v>3.203542405063291</v>
      </c>
      <c r="C1113" s="9">
        <f t="shared" si="322"/>
        <v>-1363</v>
      </c>
      <c r="D1113">
        <f t="shared" si="323"/>
        <v>32334388.908541001</v>
      </c>
      <c r="E1113" s="7">
        <f t="shared" si="309"/>
        <v>3.203542405063291</v>
      </c>
      <c r="F1113" s="8">
        <f t="shared" si="310"/>
        <v>276786.06379746832</v>
      </c>
      <c r="G1113" s="8">
        <f t="shared" si="311"/>
        <v>6</v>
      </c>
      <c r="H1113" s="8">
        <f t="shared" si="312"/>
        <v>518400</v>
      </c>
      <c r="I1113" s="8">
        <f t="shared" si="313"/>
        <v>-241613.93620253168</v>
      </c>
      <c r="J1113" s="8">
        <f t="shared" si="314"/>
        <v>32092774.972338468</v>
      </c>
      <c r="K1113" s="8">
        <f>VLOOKUP('400'!J1113,Lookup!$A$3:$C$5200,2,TRUE)</f>
        <v>-1391</v>
      </c>
      <c r="L1113" s="8">
        <f t="shared" si="315"/>
        <v>28</v>
      </c>
      <c r="M1113" s="8">
        <f t="shared" si="306"/>
        <v>0</v>
      </c>
      <c r="N1113" s="8">
        <f t="shared" si="307"/>
        <v>-1420.1428571428571</v>
      </c>
      <c r="O1113" s="8">
        <f t="shared" si="316"/>
        <v>31842513.701675694</v>
      </c>
      <c r="P1113" s="8">
        <f t="shared" si="308"/>
        <v>491875.20686530694</v>
      </c>
      <c r="Q1113" s="8">
        <f t="shared" si="317"/>
        <v>768661.27066277526</v>
      </c>
      <c r="R1113" s="8">
        <f t="shared" si="318"/>
        <v>8.540680785141948</v>
      </c>
      <c r="S1113" s="9">
        <f t="shared" si="319"/>
        <v>-1391</v>
      </c>
      <c r="T1113">
        <f t="shared" si="320"/>
        <v>0</v>
      </c>
      <c r="U1113">
        <f t="shared" si="321"/>
        <v>0</v>
      </c>
      <c r="V1113" s="8">
        <v>1104</v>
      </c>
    </row>
    <row r="1114" spans="1:22" x14ac:dyDescent="0.25">
      <c r="A1114" s="6">
        <f>'Specific flow'!A9861</f>
        <v>40126</v>
      </c>
      <c r="B1114" s="19">
        <f>'Specific flow'!B9861</f>
        <v>5.5992484177215189</v>
      </c>
      <c r="C1114" s="9">
        <f t="shared" si="322"/>
        <v>-1391</v>
      </c>
      <c r="D1114">
        <f t="shared" si="323"/>
        <v>32092594.836777002</v>
      </c>
      <c r="E1114" s="7">
        <f t="shared" si="309"/>
        <v>5.5992484177215189</v>
      </c>
      <c r="F1114" s="8">
        <f t="shared" si="310"/>
        <v>483775.06329113926</v>
      </c>
      <c r="G1114" s="8">
        <f t="shared" si="311"/>
        <v>6</v>
      </c>
      <c r="H1114" s="8">
        <f t="shared" si="312"/>
        <v>518400</v>
      </c>
      <c r="I1114" s="8">
        <f t="shared" si="313"/>
        <v>-34624.93670886074</v>
      </c>
      <c r="J1114" s="8">
        <f t="shared" si="314"/>
        <v>32057969.900068142</v>
      </c>
      <c r="K1114" s="8">
        <f>VLOOKUP('400'!J1114,Lookup!$A$3:$C$5200,2,TRUE)</f>
        <v>-1396</v>
      </c>
      <c r="L1114" s="8">
        <f t="shared" si="315"/>
        <v>5</v>
      </c>
      <c r="M1114" s="8">
        <f t="shared" si="306"/>
        <v>0</v>
      </c>
      <c r="N1114" s="8">
        <f t="shared" si="307"/>
        <v>-1448.1428571428571</v>
      </c>
      <c r="O1114" s="8">
        <f t="shared" si="316"/>
        <v>31603754.941911697</v>
      </c>
      <c r="P1114" s="8">
        <f t="shared" si="308"/>
        <v>488839.89486530423</v>
      </c>
      <c r="Q1114" s="8">
        <f t="shared" si="317"/>
        <v>972614.95815644343</v>
      </c>
      <c r="R1114" s="8">
        <f t="shared" si="318"/>
        <v>10.806832868404927</v>
      </c>
      <c r="S1114" s="9">
        <f t="shared" si="319"/>
        <v>-1396</v>
      </c>
      <c r="T1114">
        <f t="shared" si="320"/>
        <v>0</v>
      </c>
      <c r="U1114">
        <f t="shared" si="321"/>
        <v>0</v>
      </c>
      <c r="V1114" s="8">
        <v>1105</v>
      </c>
    </row>
    <row r="1115" spans="1:22" x14ac:dyDescent="0.25">
      <c r="A1115" s="6">
        <f>'Specific flow'!A9862</f>
        <v>40127</v>
      </c>
      <c r="B1115" s="19">
        <f>'Specific flow'!B9862</f>
        <v>3.0830620253164556</v>
      </c>
      <c r="C1115" s="9">
        <f t="shared" si="322"/>
        <v>-1396</v>
      </c>
      <c r="D1115">
        <f t="shared" si="323"/>
        <v>32049574.217512</v>
      </c>
      <c r="E1115" s="7">
        <f t="shared" si="309"/>
        <v>3.0830620253164556</v>
      </c>
      <c r="F1115" s="8">
        <f t="shared" si="310"/>
        <v>266376.55898734176</v>
      </c>
      <c r="G1115" s="8">
        <f t="shared" si="311"/>
        <v>6</v>
      </c>
      <c r="H1115" s="8">
        <f t="shared" si="312"/>
        <v>518400</v>
      </c>
      <c r="I1115" s="8">
        <f t="shared" si="313"/>
        <v>-252023.44101265824</v>
      </c>
      <c r="J1115" s="8">
        <f t="shared" si="314"/>
        <v>31797550.776499342</v>
      </c>
      <c r="K1115" s="8">
        <f>VLOOKUP('400'!J1115,Lookup!$A$3:$C$5200,2,TRUE)</f>
        <v>-1426</v>
      </c>
      <c r="L1115" s="8">
        <f t="shared" si="315"/>
        <v>30</v>
      </c>
      <c r="M1115" s="8">
        <f t="shared" si="306"/>
        <v>0</v>
      </c>
      <c r="N1115" s="8">
        <f t="shared" si="307"/>
        <v>-1453.1428571428571</v>
      </c>
      <c r="O1115" s="8">
        <f t="shared" si="316"/>
        <v>31561275.352646694</v>
      </c>
      <c r="P1115" s="8">
        <f t="shared" si="308"/>
        <v>488298.86486530676</v>
      </c>
      <c r="Q1115" s="8">
        <f t="shared" si="317"/>
        <v>754675.42385264859</v>
      </c>
      <c r="R1115" s="8">
        <f t="shared" si="318"/>
        <v>8.3852824872516507</v>
      </c>
      <c r="S1115" s="9">
        <f t="shared" si="319"/>
        <v>-1426</v>
      </c>
      <c r="T1115">
        <f t="shared" si="320"/>
        <v>0</v>
      </c>
      <c r="U1115">
        <f t="shared" si="321"/>
        <v>0</v>
      </c>
      <c r="V1115" s="8">
        <v>1106</v>
      </c>
    </row>
    <row r="1116" spans="1:22" x14ac:dyDescent="0.25">
      <c r="A1116" s="6">
        <f>'Specific flow'!A9863</f>
        <v>40128</v>
      </c>
      <c r="B1116" s="19">
        <f>'Specific flow'!B9863</f>
        <v>6.4673250000000007</v>
      </c>
      <c r="C1116" s="9">
        <f t="shared" si="322"/>
        <v>-1426</v>
      </c>
      <c r="D1116">
        <f t="shared" si="323"/>
        <v>31792446.600172002</v>
      </c>
      <c r="E1116" s="7">
        <f t="shared" si="309"/>
        <v>6.4673250000000007</v>
      </c>
      <c r="F1116" s="8">
        <f t="shared" si="310"/>
        <v>558776.88</v>
      </c>
      <c r="G1116" s="8">
        <f t="shared" si="311"/>
        <v>6</v>
      </c>
      <c r="H1116" s="8">
        <f t="shared" si="312"/>
        <v>518400</v>
      </c>
      <c r="I1116" s="8">
        <f t="shared" si="313"/>
        <v>40376.880000000005</v>
      </c>
      <c r="J1116" s="8">
        <f t="shared" si="314"/>
        <v>31832823.480172001</v>
      </c>
      <c r="K1116" s="8">
        <f>VLOOKUP('400'!J1116,Lookup!$A$3:$C$5200,2,TRUE)</f>
        <v>-1422</v>
      </c>
      <c r="L1116" s="8">
        <f t="shared" si="315"/>
        <v>-4</v>
      </c>
      <c r="M1116" s="8">
        <f t="shared" si="306"/>
        <v>0</v>
      </c>
      <c r="N1116" s="8">
        <f t="shared" si="307"/>
        <v>-1483.1428571428571</v>
      </c>
      <c r="O1116" s="8">
        <f t="shared" si="316"/>
        <v>31307387.615306694</v>
      </c>
      <c r="P1116" s="8">
        <f t="shared" si="308"/>
        <v>485058.98486530781</v>
      </c>
      <c r="Q1116" s="8">
        <f t="shared" si="317"/>
        <v>1043835.8648653078</v>
      </c>
      <c r="R1116" s="8">
        <f t="shared" si="318"/>
        <v>11.598176276281198</v>
      </c>
      <c r="S1116" s="9">
        <f t="shared" si="319"/>
        <v>-1422</v>
      </c>
      <c r="T1116">
        <f t="shared" si="320"/>
        <v>0</v>
      </c>
      <c r="U1116">
        <f t="shared" si="321"/>
        <v>0</v>
      </c>
      <c r="V1116" s="8">
        <v>1107</v>
      </c>
    </row>
    <row r="1117" spans="1:22" x14ac:dyDescent="0.25">
      <c r="A1117" s="6">
        <f>'Specific flow'!A9864</f>
        <v>40129</v>
      </c>
      <c r="B1117" s="19">
        <f>'Specific flow'!B9864</f>
        <v>3.824479746835443</v>
      </c>
      <c r="C1117" s="9">
        <f t="shared" si="322"/>
        <v>-1422</v>
      </c>
      <c r="D1117">
        <f t="shared" si="323"/>
        <v>31826631.734164</v>
      </c>
      <c r="E1117" s="7">
        <f t="shared" si="309"/>
        <v>3.824479746835443</v>
      </c>
      <c r="F1117" s="8">
        <f t="shared" si="310"/>
        <v>330435.05012658227</v>
      </c>
      <c r="G1117" s="8">
        <f t="shared" si="311"/>
        <v>6</v>
      </c>
      <c r="H1117" s="8">
        <f t="shared" si="312"/>
        <v>518400</v>
      </c>
      <c r="I1117" s="8">
        <f t="shared" si="313"/>
        <v>-187964.94987341773</v>
      </c>
      <c r="J1117" s="8">
        <f t="shared" si="314"/>
        <v>31638666.784290582</v>
      </c>
      <c r="K1117" s="8">
        <f>VLOOKUP('400'!J1117,Lookup!$A$3:$C$5200,2,TRUE)</f>
        <v>-1445</v>
      </c>
      <c r="L1117" s="8">
        <f t="shared" si="315"/>
        <v>23</v>
      </c>
      <c r="M1117" s="8">
        <f t="shared" si="306"/>
        <v>0</v>
      </c>
      <c r="N1117" s="8">
        <f t="shared" si="307"/>
        <v>-1479.1428571428571</v>
      </c>
      <c r="O1117" s="8">
        <f t="shared" si="316"/>
        <v>31341141.389298692</v>
      </c>
      <c r="P1117" s="8">
        <f t="shared" si="308"/>
        <v>485490.34486530721</v>
      </c>
      <c r="Q1117" s="8">
        <f t="shared" si="317"/>
        <v>815925.39499188948</v>
      </c>
      <c r="R1117" s="8">
        <f t="shared" si="318"/>
        <v>9.0658377221321054</v>
      </c>
      <c r="S1117" s="9">
        <f t="shared" si="319"/>
        <v>-1445</v>
      </c>
      <c r="T1117">
        <f t="shared" si="320"/>
        <v>0</v>
      </c>
      <c r="U1117">
        <f t="shared" si="321"/>
        <v>0</v>
      </c>
      <c r="V1117" s="8">
        <v>1108</v>
      </c>
    </row>
    <row r="1118" spans="1:22" x14ac:dyDescent="0.25">
      <c r="A1118" s="6">
        <f>'Specific flow'!A9865</f>
        <v>40130</v>
      </c>
      <c r="B1118" s="19">
        <f>'Specific flow'!B9865</f>
        <v>5.6625778481012654</v>
      </c>
      <c r="C1118" s="9">
        <f t="shared" si="322"/>
        <v>-1445</v>
      </c>
      <c r="D1118">
        <f t="shared" si="323"/>
        <v>31630480.556715</v>
      </c>
      <c r="E1118" s="7">
        <f t="shared" si="309"/>
        <v>5.6625778481012654</v>
      </c>
      <c r="F1118" s="8">
        <f t="shared" si="310"/>
        <v>489246.72607594932</v>
      </c>
      <c r="G1118" s="8">
        <f t="shared" si="311"/>
        <v>6</v>
      </c>
      <c r="H1118" s="8">
        <f t="shared" si="312"/>
        <v>518400</v>
      </c>
      <c r="I1118" s="8">
        <f t="shared" si="313"/>
        <v>-29153.273924050678</v>
      </c>
      <c r="J1118" s="8">
        <f t="shared" si="314"/>
        <v>31601327.282790951</v>
      </c>
      <c r="K1118" s="8">
        <f>VLOOKUP('400'!J1118,Lookup!$A$3:$C$5200,2,TRUE)</f>
        <v>-1449</v>
      </c>
      <c r="L1118" s="8">
        <f t="shared" si="315"/>
        <v>4</v>
      </c>
      <c r="M1118" s="8">
        <f t="shared" si="306"/>
        <v>0</v>
      </c>
      <c r="N1118" s="8">
        <f t="shared" si="307"/>
        <v>-1502.1428571428571</v>
      </c>
      <c r="O1118" s="8">
        <f t="shared" si="316"/>
        <v>31147467.909849696</v>
      </c>
      <c r="P1118" s="8">
        <f t="shared" si="308"/>
        <v>483012.64686530456</v>
      </c>
      <c r="Q1118" s="8">
        <f t="shared" si="317"/>
        <v>972259.37294125394</v>
      </c>
      <c r="R1118" s="8">
        <f t="shared" si="318"/>
        <v>10.802881921569488</v>
      </c>
      <c r="S1118" s="9">
        <f t="shared" si="319"/>
        <v>-1449</v>
      </c>
      <c r="T1118">
        <f t="shared" si="320"/>
        <v>0</v>
      </c>
      <c r="U1118">
        <f t="shared" si="321"/>
        <v>0</v>
      </c>
      <c r="V1118" s="8">
        <v>1109</v>
      </c>
    </row>
    <row r="1119" spans="1:22" x14ac:dyDescent="0.25">
      <c r="A1119" s="6">
        <f>'Specific flow'!A9866</f>
        <v>40131</v>
      </c>
      <c r="B1119" s="19">
        <f>'Specific flow'!B9866</f>
        <v>4.4747648734177208</v>
      </c>
      <c r="C1119" s="9">
        <f t="shared" si="322"/>
        <v>-1449</v>
      </c>
      <c r="D1119">
        <f t="shared" si="323"/>
        <v>31596469.374943003</v>
      </c>
      <c r="E1119" s="7">
        <f t="shared" si="309"/>
        <v>4.4747648734177208</v>
      </c>
      <c r="F1119" s="8">
        <f t="shared" si="310"/>
        <v>386619.68506329105</v>
      </c>
      <c r="G1119" s="8">
        <f t="shared" si="311"/>
        <v>6</v>
      </c>
      <c r="H1119" s="8">
        <f t="shared" si="312"/>
        <v>518400</v>
      </c>
      <c r="I1119" s="8">
        <f t="shared" si="313"/>
        <v>-131780.31493670895</v>
      </c>
      <c r="J1119" s="8">
        <f t="shared" si="314"/>
        <v>31464689.060006294</v>
      </c>
      <c r="K1119" s="8">
        <f>VLOOKUP('400'!J1119,Lookup!$A$3:$C$5200,2,TRUE)</f>
        <v>-1465</v>
      </c>
      <c r="L1119" s="8">
        <f t="shared" si="315"/>
        <v>16</v>
      </c>
      <c r="M1119" s="8">
        <f t="shared" si="306"/>
        <v>0</v>
      </c>
      <c r="N1119" s="8">
        <f t="shared" si="307"/>
        <v>-1506.1428571428571</v>
      </c>
      <c r="O1119" s="8">
        <f t="shared" si="316"/>
        <v>31113886.984077696</v>
      </c>
      <c r="P1119" s="8">
        <f t="shared" si="308"/>
        <v>482582.3908653073</v>
      </c>
      <c r="Q1119" s="8">
        <f t="shared" si="317"/>
        <v>869202.07592859841</v>
      </c>
      <c r="R1119" s="8">
        <f t="shared" si="318"/>
        <v>9.6578008436510938</v>
      </c>
      <c r="S1119" s="9">
        <f t="shared" si="319"/>
        <v>-1465</v>
      </c>
      <c r="T1119">
        <f t="shared" si="320"/>
        <v>0</v>
      </c>
      <c r="U1119">
        <f t="shared" si="321"/>
        <v>0</v>
      </c>
      <c r="V1119" s="8">
        <v>1110</v>
      </c>
    </row>
    <row r="1120" spans="1:22" x14ac:dyDescent="0.25">
      <c r="A1120" s="6">
        <f>'Specific flow'!A9867</f>
        <v>40132</v>
      </c>
      <c r="B1120" s="19">
        <f>'Specific flow'!B9867</f>
        <v>4.221447151898734</v>
      </c>
      <c r="C1120" s="9">
        <f t="shared" si="322"/>
        <v>-1465</v>
      </c>
      <c r="D1120">
        <f t="shared" si="323"/>
        <v>31460726.585455</v>
      </c>
      <c r="E1120" s="7">
        <f t="shared" si="309"/>
        <v>4.221447151898734</v>
      </c>
      <c r="F1120" s="8">
        <f t="shared" si="310"/>
        <v>364733.03392405063</v>
      </c>
      <c r="G1120" s="8">
        <f t="shared" si="311"/>
        <v>6</v>
      </c>
      <c r="H1120" s="8">
        <f t="shared" si="312"/>
        <v>518400</v>
      </c>
      <c r="I1120" s="8">
        <f t="shared" si="313"/>
        <v>-153666.96607594937</v>
      </c>
      <c r="J1120" s="8">
        <f t="shared" si="314"/>
        <v>31307059.619379051</v>
      </c>
      <c r="K1120" s="8">
        <f>VLOOKUP('400'!J1120,Lookup!$A$3:$C$5200,2,TRUE)</f>
        <v>-1484</v>
      </c>
      <c r="L1120" s="8">
        <f t="shared" si="315"/>
        <v>19</v>
      </c>
      <c r="M1120" s="8">
        <f t="shared" si="306"/>
        <v>0</v>
      </c>
      <c r="N1120" s="8">
        <f t="shared" si="307"/>
        <v>-1522.1428571428571</v>
      </c>
      <c r="O1120" s="8">
        <f t="shared" si="316"/>
        <v>30979863.298589692</v>
      </c>
      <c r="P1120" s="8">
        <f t="shared" si="308"/>
        <v>480863.28686530888</v>
      </c>
      <c r="Q1120" s="8">
        <f t="shared" si="317"/>
        <v>845596.32078935951</v>
      </c>
      <c r="R1120" s="8">
        <f t="shared" si="318"/>
        <v>9.3955146754373278</v>
      </c>
      <c r="S1120" s="9">
        <f t="shared" si="319"/>
        <v>-1484</v>
      </c>
      <c r="T1120">
        <f t="shared" si="320"/>
        <v>0</v>
      </c>
      <c r="U1120">
        <f t="shared" si="321"/>
        <v>0</v>
      </c>
      <c r="V1120" s="8">
        <v>1111</v>
      </c>
    </row>
    <row r="1121" spans="1:22" x14ac:dyDescent="0.25">
      <c r="A1121" s="6">
        <f>'Specific flow'!A9868</f>
        <v>40133</v>
      </c>
      <c r="B1121" s="19">
        <f>'Specific flow'!B9868</f>
        <v>3.5649835443037965</v>
      </c>
      <c r="C1121" s="9">
        <f t="shared" si="322"/>
        <v>-1484</v>
      </c>
      <c r="D1121">
        <f t="shared" si="323"/>
        <v>31300158.579287998</v>
      </c>
      <c r="E1121" s="7">
        <f t="shared" si="309"/>
        <v>3.5649835443037965</v>
      </c>
      <c r="F1121" s="8">
        <f t="shared" si="310"/>
        <v>308014.57822784799</v>
      </c>
      <c r="G1121" s="8">
        <f t="shared" si="311"/>
        <v>6</v>
      </c>
      <c r="H1121" s="8">
        <f t="shared" si="312"/>
        <v>518400</v>
      </c>
      <c r="I1121" s="8">
        <f t="shared" si="313"/>
        <v>-210385.42177215201</v>
      </c>
      <c r="J1121" s="8">
        <f t="shared" si="314"/>
        <v>31089773.157515846</v>
      </c>
      <c r="K1121" s="8">
        <f>VLOOKUP('400'!J1121,Lookup!$A$3:$C$5200,2,TRUE)</f>
        <v>-1510</v>
      </c>
      <c r="L1121" s="8">
        <f t="shared" si="315"/>
        <v>26</v>
      </c>
      <c r="M1121" s="8">
        <f t="shared" si="306"/>
        <v>0</v>
      </c>
      <c r="N1121" s="8">
        <f t="shared" si="307"/>
        <v>-1541.1428571428571</v>
      </c>
      <c r="O1121" s="8">
        <f t="shared" si="316"/>
        <v>30821332.738422696</v>
      </c>
      <c r="P1121" s="8">
        <f t="shared" si="308"/>
        <v>478825.84086530283</v>
      </c>
      <c r="Q1121" s="8">
        <f t="shared" si="317"/>
        <v>786840.41909315088</v>
      </c>
      <c r="R1121" s="8">
        <f t="shared" si="318"/>
        <v>8.7426713232572322</v>
      </c>
      <c r="S1121" s="9">
        <f t="shared" si="319"/>
        <v>-1510</v>
      </c>
      <c r="T1121">
        <f t="shared" si="320"/>
        <v>0</v>
      </c>
      <c r="U1121">
        <f t="shared" si="321"/>
        <v>0</v>
      </c>
      <c r="V1121" s="8">
        <v>1112</v>
      </c>
    </row>
    <row r="1122" spans="1:22" x14ac:dyDescent="0.25">
      <c r="A1122" s="6">
        <f>'Specific flow'!A9869</f>
        <v>40134</v>
      </c>
      <c r="B1122" s="19">
        <f>'Specific flow'!B9869</f>
        <v>3.2437025316455697</v>
      </c>
      <c r="C1122" s="9">
        <f t="shared" si="322"/>
        <v>-1510</v>
      </c>
      <c r="D1122">
        <f t="shared" si="323"/>
        <v>31081533.803620003</v>
      </c>
      <c r="E1122" s="7">
        <f t="shared" si="309"/>
        <v>3.2437025316455697</v>
      </c>
      <c r="F1122" s="8">
        <f t="shared" si="310"/>
        <v>280255.89873417723</v>
      </c>
      <c r="G1122" s="8">
        <f t="shared" si="311"/>
        <v>6</v>
      </c>
      <c r="H1122" s="8">
        <f t="shared" si="312"/>
        <v>518400</v>
      </c>
      <c r="I1122" s="8">
        <f t="shared" si="313"/>
        <v>-238144.10126582277</v>
      </c>
      <c r="J1122" s="8">
        <f t="shared" si="314"/>
        <v>30843389.702354182</v>
      </c>
      <c r="K1122" s="8">
        <f>VLOOKUP('400'!J1122,Lookup!$A$3:$C$5200,2,TRUE)</f>
        <v>-1539</v>
      </c>
      <c r="L1122" s="8">
        <f t="shared" si="315"/>
        <v>29</v>
      </c>
      <c r="M1122" s="8">
        <f t="shared" si="306"/>
        <v>0</v>
      </c>
      <c r="N1122" s="8">
        <f t="shared" si="307"/>
        <v>-1567.1428571428571</v>
      </c>
      <c r="O1122" s="8">
        <f t="shared" si="316"/>
        <v>30605489.026754692</v>
      </c>
      <c r="P1122" s="8">
        <f t="shared" si="308"/>
        <v>476044.77686531097</v>
      </c>
      <c r="Q1122" s="8">
        <f t="shared" si="317"/>
        <v>756300.6755994882</v>
      </c>
      <c r="R1122" s="8">
        <f t="shared" si="318"/>
        <v>8.4033408399943141</v>
      </c>
      <c r="S1122" s="9">
        <f t="shared" si="319"/>
        <v>-1539</v>
      </c>
      <c r="T1122">
        <f t="shared" si="320"/>
        <v>0</v>
      </c>
      <c r="U1122">
        <f t="shared" si="321"/>
        <v>0</v>
      </c>
      <c r="V1122" s="8">
        <v>1113</v>
      </c>
    </row>
    <row r="1123" spans="1:22" x14ac:dyDescent="0.25">
      <c r="A1123" s="6">
        <f>'Specific flow'!A9870</f>
        <v>40135</v>
      </c>
      <c r="B1123" s="19">
        <f>'Specific flow'!B9870</f>
        <v>2.9007968354430376</v>
      </c>
      <c r="C1123" s="9">
        <f t="shared" si="322"/>
        <v>-1539</v>
      </c>
      <c r="D1123">
        <f t="shared" si="323"/>
        <v>30839178.348973002</v>
      </c>
      <c r="E1123" s="7">
        <f t="shared" si="309"/>
        <v>2.9007968354430376</v>
      </c>
      <c r="F1123" s="8">
        <f t="shared" si="310"/>
        <v>250628.84658227843</v>
      </c>
      <c r="G1123" s="8">
        <f t="shared" si="311"/>
        <v>6</v>
      </c>
      <c r="H1123" s="8">
        <f t="shared" si="312"/>
        <v>518400</v>
      </c>
      <c r="I1123" s="8">
        <f t="shared" si="313"/>
        <v>-267771.15341772157</v>
      </c>
      <c r="J1123" s="8">
        <f t="shared" si="314"/>
        <v>30571407.195555281</v>
      </c>
      <c r="K1123" s="8">
        <f>VLOOKUP('400'!J1123,Lookup!$A$3:$C$5200,2,TRUE)</f>
        <v>-1572</v>
      </c>
      <c r="L1123" s="8">
        <f t="shared" si="315"/>
        <v>33</v>
      </c>
      <c r="M1123" s="8">
        <f t="shared" si="306"/>
        <v>0</v>
      </c>
      <c r="N1123" s="8">
        <f t="shared" si="307"/>
        <v>-1596.1428571428571</v>
      </c>
      <c r="O1123" s="8">
        <f t="shared" si="316"/>
        <v>30366225.958107695</v>
      </c>
      <c r="P1123" s="8">
        <f t="shared" si="308"/>
        <v>472952.3908653073</v>
      </c>
      <c r="Q1123" s="8">
        <f t="shared" si="317"/>
        <v>723581.23744758568</v>
      </c>
      <c r="R1123" s="8">
        <f t="shared" si="318"/>
        <v>8.0397915271953959</v>
      </c>
      <c r="S1123" s="9">
        <f t="shared" si="319"/>
        <v>-1572</v>
      </c>
      <c r="T1123">
        <f t="shared" si="320"/>
        <v>0</v>
      </c>
      <c r="U1123">
        <f t="shared" si="321"/>
        <v>0</v>
      </c>
      <c r="V1123" s="8">
        <v>1114</v>
      </c>
    </row>
    <row r="1124" spans="1:22" x14ac:dyDescent="0.25">
      <c r="A1124" s="6">
        <f>'Specific flow'!A9871</f>
        <v>40136</v>
      </c>
      <c r="B1124" s="19">
        <f>'Specific flow'!B9871</f>
        <v>2.8065749999999996</v>
      </c>
      <c r="C1124" s="9">
        <f t="shared" si="322"/>
        <v>-1572</v>
      </c>
      <c r="D1124">
        <f t="shared" si="323"/>
        <v>30565306.307464</v>
      </c>
      <c r="E1124" s="7">
        <f t="shared" si="309"/>
        <v>2.8065749999999996</v>
      </c>
      <c r="F1124" s="8">
        <f t="shared" si="310"/>
        <v>242488.07999999996</v>
      </c>
      <c r="G1124" s="8">
        <f t="shared" si="311"/>
        <v>6</v>
      </c>
      <c r="H1124" s="8">
        <f t="shared" si="312"/>
        <v>518400</v>
      </c>
      <c r="I1124" s="8">
        <f t="shared" si="313"/>
        <v>-275911.92000000004</v>
      </c>
      <c r="J1124" s="8">
        <f t="shared" si="314"/>
        <v>30289394.387463998</v>
      </c>
      <c r="K1124" s="8">
        <f>VLOOKUP('400'!J1124,Lookup!$A$3:$C$5200,2,TRUE)</f>
        <v>-1606</v>
      </c>
      <c r="L1124" s="8">
        <f t="shared" si="315"/>
        <v>34</v>
      </c>
      <c r="M1124" s="8">
        <f t="shared" si="306"/>
        <v>0</v>
      </c>
      <c r="N1124" s="8">
        <f t="shared" si="307"/>
        <v>-1629.1428571428571</v>
      </c>
      <c r="O1124" s="8">
        <f t="shared" si="316"/>
        <v>30095860.562598698</v>
      </c>
      <c r="P1124" s="8">
        <f t="shared" si="308"/>
        <v>469445.744865302</v>
      </c>
      <c r="Q1124" s="8">
        <f t="shared" si="317"/>
        <v>711933.82486530195</v>
      </c>
      <c r="R1124" s="8">
        <f t="shared" si="318"/>
        <v>7.9103758318366886</v>
      </c>
      <c r="S1124" s="9">
        <f t="shared" si="319"/>
        <v>-1606</v>
      </c>
      <c r="T1124">
        <f t="shared" si="320"/>
        <v>0</v>
      </c>
      <c r="U1124">
        <f t="shared" si="321"/>
        <v>0</v>
      </c>
      <c r="V1124" s="8">
        <v>1115</v>
      </c>
    </row>
    <row r="1125" spans="1:22" x14ac:dyDescent="0.25">
      <c r="A1125" s="6">
        <f>'Specific flow'!A9872</f>
        <v>40137</v>
      </c>
      <c r="B1125" s="19">
        <f>'Specific flow'!B9872</f>
        <v>2.6953623417721517</v>
      </c>
      <c r="C1125" s="9">
        <f t="shared" si="322"/>
        <v>-1606</v>
      </c>
      <c r="D1125">
        <f t="shared" si="323"/>
        <v>30285255.988132</v>
      </c>
      <c r="E1125" s="7">
        <f t="shared" si="309"/>
        <v>2.6953623417721517</v>
      </c>
      <c r="F1125" s="8">
        <f t="shared" si="310"/>
        <v>232879.3063291139</v>
      </c>
      <c r="G1125" s="8">
        <f t="shared" si="311"/>
        <v>6</v>
      </c>
      <c r="H1125" s="8">
        <f t="shared" si="312"/>
        <v>518400</v>
      </c>
      <c r="I1125" s="8">
        <f t="shared" si="313"/>
        <v>-285520.6936708861</v>
      </c>
      <c r="J1125" s="8">
        <f t="shared" si="314"/>
        <v>29999735.294461112</v>
      </c>
      <c r="K1125" s="8">
        <f>VLOOKUP('400'!J1125,Lookup!$A$3:$C$5200,2,TRUE)</f>
        <v>-1641</v>
      </c>
      <c r="L1125" s="8">
        <f t="shared" si="315"/>
        <v>35</v>
      </c>
      <c r="M1125" s="8">
        <f t="shared" si="306"/>
        <v>0</v>
      </c>
      <c r="N1125" s="8">
        <f t="shared" si="307"/>
        <v>-1663.1428571428571</v>
      </c>
      <c r="O1125" s="8">
        <f t="shared" si="316"/>
        <v>29819409.483266696</v>
      </c>
      <c r="P1125" s="8">
        <f t="shared" si="308"/>
        <v>465846.50486530364</v>
      </c>
      <c r="Q1125" s="8">
        <f t="shared" si="317"/>
        <v>698725.81119441753</v>
      </c>
      <c r="R1125" s="8">
        <f t="shared" si="318"/>
        <v>7.7636201243824168</v>
      </c>
      <c r="S1125" s="9">
        <f t="shared" si="319"/>
        <v>-1641</v>
      </c>
      <c r="T1125">
        <f t="shared" si="320"/>
        <v>0</v>
      </c>
      <c r="U1125">
        <f t="shared" si="321"/>
        <v>0</v>
      </c>
      <c r="V1125" s="8">
        <v>1116</v>
      </c>
    </row>
    <row r="1126" spans="1:22" x14ac:dyDescent="0.25">
      <c r="A1126" s="6">
        <f>'Specific flow'!A9873</f>
        <v>40138</v>
      </c>
      <c r="B1126" s="19">
        <f>'Specific flow'!B9873</f>
        <v>2.593417405063291</v>
      </c>
      <c r="C1126" s="9">
        <f t="shared" si="322"/>
        <v>-1641</v>
      </c>
      <c r="D1126">
        <f t="shared" si="323"/>
        <v>29999208.698527001</v>
      </c>
      <c r="E1126" s="7">
        <f t="shared" si="309"/>
        <v>2.593417405063291</v>
      </c>
      <c r="F1126" s="8">
        <f t="shared" si="310"/>
        <v>224071.26379746833</v>
      </c>
      <c r="G1126" s="8">
        <f t="shared" si="311"/>
        <v>6</v>
      </c>
      <c r="H1126" s="8">
        <f t="shared" si="312"/>
        <v>518400</v>
      </c>
      <c r="I1126" s="8">
        <f t="shared" si="313"/>
        <v>-294328.73620253167</v>
      </c>
      <c r="J1126" s="8">
        <f t="shared" si="314"/>
        <v>29704879.96232447</v>
      </c>
      <c r="K1126" s="8">
        <f>VLOOKUP('400'!J1126,Lookup!$A$3:$C$5200,2,TRUE)</f>
        <v>-1678</v>
      </c>
      <c r="L1126" s="8">
        <f t="shared" si="315"/>
        <v>37</v>
      </c>
      <c r="M1126" s="8">
        <f t="shared" si="306"/>
        <v>0</v>
      </c>
      <c r="N1126" s="8">
        <f t="shared" si="307"/>
        <v>-1698.1428571428571</v>
      </c>
      <c r="O1126" s="8">
        <f t="shared" si="316"/>
        <v>29537052.803661697</v>
      </c>
      <c r="P1126" s="8">
        <f t="shared" si="308"/>
        <v>462155.89486530423</v>
      </c>
      <c r="Q1126" s="8">
        <f t="shared" si="317"/>
        <v>686227.1586627725</v>
      </c>
      <c r="R1126" s="8">
        <f t="shared" si="318"/>
        <v>7.6247462073641392</v>
      </c>
      <c r="S1126" s="9">
        <f t="shared" si="319"/>
        <v>-1678</v>
      </c>
      <c r="T1126">
        <f t="shared" si="320"/>
        <v>0</v>
      </c>
      <c r="U1126">
        <f t="shared" si="321"/>
        <v>0</v>
      </c>
      <c r="V1126" s="8">
        <v>1117</v>
      </c>
    </row>
    <row r="1127" spans="1:22" x14ac:dyDescent="0.25">
      <c r="A1127" s="6">
        <f>'Specific flow'!A9874</f>
        <v>40139</v>
      </c>
      <c r="B1127" s="19">
        <f>'Specific flow'!B9874</f>
        <v>2.3787151898734176</v>
      </c>
      <c r="C1127" s="9">
        <f t="shared" si="322"/>
        <v>-1678</v>
      </c>
      <c r="D1127">
        <f t="shared" si="323"/>
        <v>29699276.706195999</v>
      </c>
      <c r="E1127" s="7">
        <f t="shared" si="309"/>
        <v>2.3787151898734176</v>
      </c>
      <c r="F1127" s="8">
        <f t="shared" si="310"/>
        <v>205520.99240506327</v>
      </c>
      <c r="G1127" s="8">
        <f t="shared" si="311"/>
        <v>6</v>
      </c>
      <c r="H1127" s="8">
        <f t="shared" si="312"/>
        <v>518400</v>
      </c>
      <c r="I1127" s="8">
        <f t="shared" si="313"/>
        <v>-312879.00759493676</v>
      </c>
      <c r="J1127" s="8">
        <f t="shared" si="314"/>
        <v>29386397.698601063</v>
      </c>
      <c r="K1127" s="8">
        <f>VLOOKUP('400'!J1127,Lookup!$A$3:$C$5200,2,TRUE)</f>
        <v>-1717</v>
      </c>
      <c r="L1127" s="8">
        <f t="shared" si="315"/>
        <v>39</v>
      </c>
      <c r="M1127" s="8">
        <f t="shared" si="306"/>
        <v>0</v>
      </c>
      <c r="N1127" s="8">
        <f t="shared" si="307"/>
        <v>-1735.1428571428571</v>
      </c>
      <c r="O1127" s="8">
        <f t="shared" si="316"/>
        <v>29241006.329330698</v>
      </c>
      <c r="P1127" s="8">
        <f t="shared" si="308"/>
        <v>458270.37686530128</v>
      </c>
      <c r="Q1127" s="8">
        <f t="shared" si="317"/>
        <v>663791.36927036452</v>
      </c>
      <c r="R1127" s="8">
        <f t="shared" si="318"/>
        <v>7.3754596585596062</v>
      </c>
      <c r="S1127" s="9">
        <f t="shared" si="319"/>
        <v>-1717</v>
      </c>
      <c r="T1127">
        <f t="shared" si="320"/>
        <v>0</v>
      </c>
      <c r="U1127">
        <f t="shared" si="321"/>
        <v>0</v>
      </c>
      <c r="V1127" s="8">
        <v>1118</v>
      </c>
    </row>
    <row r="1128" spans="1:22" x14ac:dyDescent="0.25">
      <c r="A1128" s="6">
        <f>'Specific flow'!A9875</f>
        <v>40140</v>
      </c>
      <c r="B1128" s="19">
        <f>'Specific flow'!B9875</f>
        <v>2.3540012658227845</v>
      </c>
      <c r="C1128" s="9">
        <f t="shared" si="322"/>
        <v>-1717</v>
      </c>
      <c r="D1128">
        <f t="shared" si="323"/>
        <v>29385858.638778999</v>
      </c>
      <c r="E1128" s="7">
        <f t="shared" si="309"/>
        <v>2.3540012658227845</v>
      </c>
      <c r="F1128" s="8">
        <f t="shared" si="310"/>
        <v>203385.70936708857</v>
      </c>
      <c r="G1128" s="8">
        <f t="shared" si="311"/>
        <v>6</v>
      </c>
      <c r="H1128" s="8">
        <f t="shared" si="312"/>
        <v>518400</v>
      </c>
      <c r="I1128" s="8">
        <f t="shared" si="313"/>
        <v>-315014.29063291143</v>
      </c>
      <c r="J1128" s="8">
        <f t="shared" si="314"/>
        <v>29070844.348146088</v>
      </c>
      <c r="K1128" s="8">
        <f>VLOOKUP('400'!J1128,Lookup!$A$3:$C$5200,2,TRUE)</f>
        <v>-1757</v>
      </c>
      <c r="L1128" s="8">
        <f t="shared" si="315"/>
        <v>40</v>
      </c>
      <c r="M1128" s="8">
        <f t="shared" si="306"/>
        <v>0</v>
      </c>
      <c r="N1128" s="8">
        <f t="shared" si="307"/>
        <v>-1774.1428571428571</v>
      </c>
      <c r="O1128" s="8">
        <f t="shared" si="316"/>
        <v>28931666.023913696</v>
      </c>
      <c r="P1128" s="8">
        <f t="shared" si="308"/>
        <v>454192.61486530304</v>
      </c>
      <c r="Q1128" s="8">
        <f t="shared" si="317"/>
        <v>657578.32423239155</v>
      </c>
      <c r="R1128" s="8">
        <f t="shared" si="318"/>
        <v>7.3064258248043501</v>
      </c>
      <c r="S1128" s="9">
        <f t="shared" si="319"/>
        <v>-1757</v>
      </c>
      <c r="T1128">
        <f t="shared" si="320"/>
        <v>0</v>
      </c>
      <c r="U1128">
        <f t="shared" si="321"/>
        <v>0</v>
      </c>
      <c r="V1128" s="8">
        <v>1119</v>
      </c>
    </row>
    <row r="1129" spans="1:22" x14ac:dyDescent="0.25">
      <c r="A1129" s="6">
        <f>'Specific flow'!A9876</f>
        <v>40141</v>
      </c>
      <c r="B1129" s="19">
        <f>'Specific flow'!B9876</f>
        <v>2.2180746835443035</v>
      </c>
      <c r="C1129" s="9">
        <f t="shared" si="322"/>
        <v>-1757</v>
      </c>
      <c r="D1129">
        <f t="shared" si="323"/>
        <v>29067298.138659</v>
      </c>
      <c r="E1129" s="7">
        <f t="shared" si="309"/>
        <v>2.2180746835443035</v>
      </c>
      <c r="F1129" s="8">
        <f t="shared" si="310"/>
        <v>191641.65265822783</v>
      </c>
      <c r="G1129" s="8">
        <f t="shared" si="311"/>
        <v>6</v>
      </c>
      <c r="H1129" s="8">
        <f t="shared" si="312"/>
        <v>518400</v>
      </c>
      <c r="I1129" s="8">
        <f t="shared" si="313"/>
        <v>-326758.34734177217</v>
      </c>
      <c r="J1129" s="8">
        <f t="shared" si="314"/>
        <v>28740539.791317228</v>
      </c>
      <c r="K1129" s="8">
        <f>VLOOKUP('400'!J1129,Lookup!$A$3:$C$5200,2,TRUE)</f>
        <v>-1799</v>
      </c>
      <c r="L1129" s="8">
        <f t="shared" si="315"/>
        <v>42</v>
      </c>
      <c r="M1129" s="8">
        <f t="shared" si="306"/>
        <v>0</v>
      </c>
      <c r="N1129" s="8">
        <f t="shared" si="307"/>
        <v>-1814.1428571428571</v>
      </c>
      <c r="O1129" s="8">
        <f t="shared" si="316"/>
        <v>28617268.883793697</v>
      </c>
      <c r="P1129" s="8">
        <f t="shared" si="308"/>
        <v>450029.25486530364</v>
      </c>
      <c r="Q1129" s="8">
        <f t="shared" si="317"/>
        <v>641670.90752353147</v>
      </c>
      <c r="R1129" s="8">
        <f t="shared" si="318"/>
        <v>7.1296767502614609</v>
      </c>
      <c r="S1129" s="9">
        <f t="shared" si="319"/>
        <v>-1799</v>
      </c>
      <c r="T1129">
        <f t="shared" si="320"/>
        <v>0</v>
      </c>
      <c r="U1129">
        <f t="shared" si="321"/>
        <v>0</v>
      </c>
      <c r="V1129" s="8">
        <v>1120</v>
      </c>
    </row>
    <row r="1130" spans="1:22" x14ac:dyDescent="0.25">
      <c r="A1130" s="6">
        <f>'Specific flow'!A9877</f>
        <v>40142</v>
      </c>
      <c r="B1130" s="19">
        <f>'Specific flow'!B9877</f>
        <v>1.9585784810126581</v>
      </c>
      <c r="C1130" s="9">
        <f t="shared" si="322"/>
        <v>-1799</v>
      </c>
      <c r="D1130">
        <f t="shared" si="323"/>
        <v>28735949.043393001</v>
      </c>
      <c r="E1130" s="7">
        <f t="shared" si="309"/>
        <v>1.9585784810126581</v>
      </c>
      <c r="F1130" s="8">
        <f t="shared" si="310"/>
        <v>169221.18075949367</v>
      </c>
      <c r="G1130" s="8">
        <f t="shared" si="311"/>
        <v>6</v>
      </c>
      <c r="H1130" s="8">
        <f t="shared" si="312"/>
        <v>518400</v>
      </c>
      <c r="I1130" s="8">
        <f t="shared" si="313"/>
        <v>-349178.81924050633</v>
      </c>
      <c r="J1130" s="8">
        <f t="shared" si="314"/>
        <v>28386770.224152494</v>
      </c>
      <c r="K1130" s="8">
        <f>VLOOKUP('400'!J1130,Lookup!$A$3:$C$5200,2,TRUE)</f>
        <v>-1844</v>
      </c>
      <c r="L1130" s="8">
        <f t="shared" si="315"/>
        <v>45</v>
      </c>
      <c r="M1130" s="8">
        <f t="shared" si="306"/>
        <v>0</v>
      </c>
      <c r="N1130" s="8">
        <f t="shared" si="307"/>
        <v>-1856.1428571428571</v>
      </c>
      <c r="O1130" s="8">
        <f t="shared" si="316"/>
        <v>28290270.652527694</v>
      </c>
      <c r="P1130" s="8">
        <f t="shared" si="308"/>
        <v>445678.3908653073</v>
      </c>
      <c r="Q1130" s="8">
        <f t="shared" si="317"/>
        <v>614899.57162480103</v>
      </c>
      <c r="R1130" s="8">
        <f t="shared" si="318"/>
        <v>6.8322174624977894</v>
      </c>
      <c r="S1130" s="9">
        <f t="shared" si="319"/>
        <v>-1844</v>
      </c>
      <c r="T1130">
        <f t="shared" si="320"/>
        <v>0</v>
      </c>
      <c r="U1130">
        <f t="shared" si="321"/>
        <v>0</v>
      </c>
      <c r="V1130" s="8">
        <v>1121</v>
      </c>
    </row>
    <row r="1131" spans="1:22" x14ac:dyDescent="0.25">
      <c r="A1131" s="6">
        <f>'Specific flow'!A9878</f>
        <v>40143</v>
      </c>
      <c r="B1131" s="19">
        <f>'Specific flow'!B9878</f>
        <v>2.0002832278481013</v>
      </c>
      <c r="C1131" s="9">
        <f t="shared" si="322"/>
        <v>-1844</v>
      </c>
      <c r="D1131">
        <f t="shared" si="323"/>
        <v>28384483.530407999</v>
      </c>
      <c r="E1131" s="7">
        <f t="shared" si="309"/>
        <v>2.0002832278481013</v>
      </c>
      <c r="F1131" s="8">
        <f t="shared" si="310"/>
        <v>172824.47088607596</v>
      </c>
      <c r="G1131" s="8">
        <f t="shared" si="311"/>
        <v>6</v>
      </c>
      <c r="H1131" s="8">
        <f t="shared" si="312"/>
        <v>518400</v>
      </c>
      <c r="I1131" s="8">
        <f t="shared" si="313"/>
        <v>-345575.52911392401</v>
      </c>
      <c r="J1131" s="8">
        <f t="shared" si="314"/>
        <v>28038908.001294076</v>
      </c>
      <c r="K1131" s="8">
        <f>VLOOKUP('400'!J1131,Lookup!$A$3:$C$5200,2,TRUE)</f>
        <v>-1889</v>
      </c>
      <c r="L1131" s="8">
        <f t="shared" si="315"/>
        <v>45</v>
      </c>
      <c r="M1131" s="8">
        <f t="shared" si="306"/>
        <v>0</v>
      </c>
      <c r="N1131" s="8">
        <f t="shared" si="307"/>
        <v>-1901.1428571428571</v>
      </c>
      <c r="O1131" s="8">
        <f t="shared" si="316"/>
        <v>27943443.289542697</v>
      </c>
      <c r="P1131" s="8">
        <f t="shared" si="308"/>
        <v>441040.24086530134</v>
      </c>
      <c r="Q1131" s="8">
        <f t="shared" si="317"/>
        <v>613864.71175137733</v>
      </c>
      <c r="R1131" s="8">
        <f t="shared" si="318"/>
        <v>6.820719019459748</v>
      </c>
      <c r="S1131" s="9">
        <f t="shared" si="319"/>
        <v>-1889</v>
      </c>
      <c r="T1131">
        <f t="shared" si="320"/>
        <v>0</v>
      </c>
      <c r="U1131">
        <f t="shared" si="321"/>
        <v>0</v>
      </c>
      <c r="V1131" s="8">
        <v>1122</v>
      </c>
    </row>
    <row r="1132" spans="1:22" x14ac:dyDescent="0.25">
      <c r="A1132" s="6">
        <f>'Specific flow'!A9879</f>
        <v>40144</v>
      </c>
      <c r="B1132" s="19">
        <f>'Specific flow'!B9879</f>
        <v>1.8550889240506327</v>
      </c>
      <c r="C1132" s="9">
        <f t="shared" si="322"/>
        <v>-1889</v>
      </c>
      <c r="D1132">
        <f t="shared" si="323"/>
        <v>28036673.142423</v>
      </c>
      <c r="E1132" s="7">
        <f t="shared" si="309"/>
        <v>1.8550889240506327</v>
      </c>
      <c r="F1132" s="8">
        <f t="shared" si="310"/>
        <v>160279.68303797467</v>
      </c>
      <c r="G1132" s="8">
        <f t="shared" si="311"/>
        <v>6</v>
      </c>
      <c r="H1132" s="8">
        <f t="shared" si="312"/>
        <v>518400</v>
      </c>
      <c r="I1132" s="8">
        <f t="shared" si="313"/>
        <v>-358120.31696202536</v>
      </c>
      <c r="J1132" s="8">
        <f t="shared" si="314"/>
        <v>27678552.825460974</v>
      </c>
      <c r="K1132" s="8">
        <f>VLOOKUP('400'!J1132,Lookup!$A$3:$C$5200,2,TRUE)</f>
        <v>-1936</v>
      </c>
      <c r="L1132" s="8">
        <f t="shared" si="315"/>
        <v>47</v>
      </c>
      <c r="M1132" s="8">
        <f t="shared" si="306"/>
        <v>0</v>
      </c>
      <c r="N1132" s="8">
        <f t="shared" si="307"/>
        <v>-1946.1428571428571</v>
      </c>
      <c r="O1132" s="8">
        <f t="shared" si="316"/>
        <v>27600246.751557693</v>
      </c>
      <c r="P1132" s="8">
        <f t="shared" si="308"/>
        <v>436426.3908653073</v>
      </c>
      <c r="Q1132" s="8">
        <f t="shared" si="317"/>
        <v>596706.07390328194</v>
      </c>
      <c r="R1132" s="8">
        <f t="shared" si="318"/>
        <v>6.6300674878142436</v>
      </c>
      <c r="S1132" s="9">
        <f t="shared" si="319"/>
        <v>-1936</v>
      </c>
      <c r="T1132">
        <f t="shared" si="320"/>
        <v>0</v>
      </c>
      <c r="U1132">
        <f t="shared" si="321"/>
        <v>0</v>
      </c>
      <c r="V1132" s="8">
        <v>1123</v>
      </c>
    </row>
    <row r="1133" spans="1:22" x14ac:dyDescent="0.25">
      <c r="A1133" s="6">
        <f>'Specific flow'!A9880</f>
        <v>40145</v>
      </c>
      <c r="B1133" s="19">
        <f>'Specific flow'!B9880</f>
        <v>2.1346651898734175</v>
      </c>
      <c r="C1133" s="9">
        <f t="shared" si="322"/>
        <v>-1936</v>
      </c>
      <c r="D1133">
        <f t="shared" si="323"/>
        <v>27677286.191392001</v>
      </c>
      <c r="E1133" s="7">
        <f t="shared" si="309"/>
        <v>2.1346651898734175</v>
      </c>
      <c r="F1133" s="8">
        <f t="shared" si="310"/>
        <v>184435.07240506326</v>
      </c>
      <c r="G1133" s="8">
        <f t="shared" si="311"/>
        <v>6</v>
      </c>
      <c r="H1133" s="8">
        <f t="shared" si="312"/>
        <v>518400</v>
      </c>
      <c r="I1133" s="8">
        <f t="shared" si="313"/>
        <v>-333964.92759493674</v>
      </c>
      <c r="J1133" s="8">
        <f t="shared" si="314"/>
        <v>27343321.263797063</v>
      </c>
      <c r="K1133" s="8">
        <f>VLOOKUP('400'!J1133,Lookup!$A$3:$C$5200,2,TRUE)</f>
        <v>-1981</v>
      </c>
      <c r="L1133" s="8">
        <f t="shared" si="315"/>
        <v>45</v>
      </c>
      <c r="M1133" s="8">
        <f t="shared" si="306"/>
        <v>0</v>
      </c>
      <c r="N1133" s="8">
        <f t="shared" si="307"/>
        <v>-1993.1428571428571</v>
      </c>
      <c r="O1133" s="8">
        <f t="shared" si="316"/>
        <v>27245652.766526695</v>
      </c>
      <c r="P1133" s="8">
        <f t="shared" si="308"/>
        <v>431633.42486530542</v>
      </c>
      <c r="Q1133" s="8">
        <f t="shared" si="317"/>
        <v>616068.49727036874</v>
      </c>
      <c r="R1133" s="8">
        <f t="shared" si="318"/>
        <v>6.8452055252263193</v>
      </c>
      <c r="S1133" s="9">
        <f t="shared" si="319"/>
        <v>-1981</v>
      </c>
      <c r="T1133">
        <f t="shared" si="320"/>
        <v>0</v>
      </c>
      <c r="U1133">
        <f t="shared" si="321"/>
        <v>0</v>
      </c>
      <c r="V1133" s="8">
        <v>1124</v>
      </c>
    </row>
    <row r="1134" spans="1:22" x14ac:dyDescent="0.25">
      <c r="A1134" s="6">
        <f>'Specific flow'!A9881</f>
        <v>40146</v>
      </c>
      <c r="B1134" s="19">
        <f>'Specific flow'!B9881</f>
        <v>1.8937044303797466</v>
      </c>
      <c r="C1134" s="9">
        <f t="shared" si="322"/>
        <v>-1981</v>
      </c>
      <c r="D1134">
        <f t="shared" si="323"/>
        <v>27336888.949507002</v>
      </c>
      <c r="E1134" s="7">
        <f t="shared" si="309"/>
        <v>1.8937044303797466</v>
      </c>
      <c r="F1134" s="8">
        <f t="shared" si="310"/>
        <v>163616.06278481011</v>
      </c>
      <c r="G1134" s="8">
        <f t="shared" si="311"/>
        <v>6</v>
      </c>
      <c r="H1134" s="8">
        <f t="shared" si="312"/>
        <v>518400</v>
      </c>
      <c r="I1134" s="8">
        <f t="shared" si="313"/>
        <v>-354783.93721518992</v>
      </c>
      <c r="J1134" s="8">
        <f t="shared" si="314"/>
        <v>26982105.012291811</v>
      </c>
      <c r="K1134" s="8">
        <f>VLOOKUP('400'!J1134,Lookup!$A$3:$C$5200,2,TRUE)</f>
        <v>-2029</v>
      </c>
      <c r="L1134" s="8">
        <f t="shared" si="315"/>
        <v>48</v>
      </c>
      <c r="M1134" s="8">
        <f t="shared" si="306"/>
        <v>0</v>
      </c>
      <c r="N1134" s="8">
        <f t="shared" si="307"/>
        <v>-2038.1428571428571</v>
      </c>
      <c r="O1134" s="8">
        <f t="shared" si="316"/>
        <v>26909819.694641694</v>
      </c>
      <c r="P1134" s="8">
        <f t="shared" si="308"/>
        <v>427069.25486530736</v>
      </c>
      <c r="Q1134" s="8">
        <f t="shared" si="317"/>
        <v>590685.31765011745</v>
      </c>
      <c r="R1134" s="8">
        <f t="shared" si="318"/>
        <v>6.5631701961124165</v>
      </c>
      <c r="S1134" s="9">
        <f t="shared" si="319"/>
        <v>-2029</v>
      </c>
      <c r="T1134">
        <f t="shared" si="320"/>
        <v>0</v>
      </c>
      <c r="U1134">
        <f t="shared" si="321"/>
        <v>0</v>
      </c>
      <c r="V1134" s="8">
        <v>1125</v>
      </c>
    </row>
    <row r="1135" spans="1:22" x14ac:dyDescent="0.25">
      <c r="A1135" s="6">
        <f>'Specific flow'!A9882</f>
        <v>40147</v>
      </c>
      <c r="B1135" s="19">
        <f>'Specific flow'!B9882</f>
        <v>1.8303750000000001</v>
      </c>
      <c r="C1135" s="9">
        <f t="shared" si="322"/>
        <v>-2029</v>
      </c>
      <c r="D1135">
        <f t="shared" si="323"/>
        <v>26977762.634803001</v>
      </c>
      <c r="E1135" s="7">
        <f t="shared" si="309"/>
        <v>1.8303750000000001</v>
      </c>
      <c r="F1135" s="8">
        <f t="shared" si="310"/>
        <v>158144.4</v>
      </c>
      <c r="G1135" s="8">
        <f t="shared" si="311"/>
        <v>6</v>
      </c>
      <c r="H1135" s="8">
        <f t="shared" si="312"/>
        <v>518400</v>
      </c>
      <c r="I1135" s="8">
        <f t="shared" si="313"/>
        <v>-360255.6</v>
      </c>
      <c r="J1135" s="8">
        <f t="shared" si="314"/>
        <v>26617507.034802999</v>
      </c>
      <c r="K1135" s="8">
        <f>VLOOKUP('400'!J1135,Lookup!$A$3:$C$5200,2,TRUE)</f>
        <v>-2078</v>
      </c>
      <c r="L1135" s="8">
        <f t="shared" si="315"/>
        <v>49</v>
      </c>
      <c r="M1135" s="8">
        <f t="shared" si="306"/>
        <v>0</v>
      </c>
      <c r="N1135" s="8">
        <f t="shared" si="307"/>
        <v>-2086.1428571428573</v>
      </c>
      <c r="O1135" s="8">
        <f t="shared" si="316"/>
        <v>26555535.043937691</v>
      </c>
      <c r="P1135" s="8">
        <f t="shared" si="308"/>
        <v>422227.59086531028</v>
      </c>
      <c r="Q1135" s="8">
        <f t="shared" si="317"/>
        <v>580371.9908653103</v>
      </c>
      <c r="R1135" s="8">
        <f t="shared" si="318"/>
        <v>6.4485776762812259</v>
      </c>
      <c r="S1135" s="9">
        <f t="shared" si="319"/>
        <v>-2078</v>
      </c>
      <c r="T1135">
        <f t="shared" si="320"/>
        <v>0</v>
      </c>
      <c r="U1135">
        <f t="shared" si="321"/>
        <v>0</v>
      </c>
      <c r="V1135" s="8">
        <v>1126</v>
      </c>
    </row>
    <row r="1136" spans="1:22" x14ac:dyDescent="0.25">
      <c r="A1136" s="6">
        <f>'Specific flow'!A9883</f>
        <v>40148</v>
      </c>
      <c r="B1136" s="19">
        <f>'Specific flow'!B9883</f>
        <v>1.7917594936708858</v>
      </c>
      <c r="C1136" s="9">
        <f t="shared" si="322"/>
        <v>-2078</v>
      </c>
      <c r="D1136">
        <f t="shared" si="323"/>
        <v>26615351.610996</v>
      </c>
      <c r="E1136" s="7">
        <f t="shared" si="309"/>
        <v>1.7917594936708858</v>
      </c>
      <c r="F1136" s="8">
        <f t="shared" si="310"/>
        <v>154808.02025316455</v>
      </c>
      <c r="G1136" s="8">
        <f t="shared" si="311"/>
        <v>6</v>
      </c>
      <c r="H1136" s="8">
        <f t="shared" si="312"/>
        <v>518400</v>
      </c>
      <c r="I1136" s="8">
        <f t="shared" si="313"/>
        <v>-363591.97974683542</v>
      </c>
      <c r="J1136" s="8">
        <f t="shared" si="314"/>
        <v>26251759.631249163</v>
      </c>
      <c r="K1136" s="8">
        <f>VLOOKUP('400'!J1136,Lookup!$A$3:$C$5200,2,TRUE)</f>
        <v>-2128</v>
      </c>
      <c r="L1136" s="8">
        <f t="shared" si="315"/>
        <v>50</v>
      </c>
      <c r="M1136" s="8">
        <f t="shared" si="306"/>
        <v>0</v>
      </c>
      <c r="N1136" s="8">
        <f t="shared" si="307"/>
        <v>-2135.1428571428573</v>
      </c>
      <c r="O1136" s="8">
        <f t="shared" si="316"/>
        <v>26198038.034130692</v>
      </c>
      <c r="P1136" s="8">
        <f t="shared" si="308"/>
        <v>417313.57686530799</v>
      </c>
      <c r="Q1136" s="8">
        <f t="shared" si="317"/>
        <v>572121.59711847256</v>
      </c>
      <c r="R1136" s="8">
        <f t="shared" si="318"/>
        <v>6.356906634649695</v>
      </c>
      <c r="S1136" s="9">
        <f t="shared" si="319"/>
        <v>-2128</v>
      </c>
      <c r="T1136">
        <f t="shared" si="320"/>
        <v>0</v>
      </c>
      <c r="U1136">
        <f t="shared" si="321"/>
        <v>0</v>
      </c>
      <c r="V1136" s="8">
        <v>1127</v>
      </c>
    </row>
    <row r="1137" spans="1:22" x14ac:dyDescent="0.25">
      <c r="A1137" s="6">
        <f>'Specific flow'!A9884</f>
        <v>40149</v>
      </c>
      <c r="B1137" s="19">
        <f>'Specific flow'!B9884</f>
        <v>1.7361531645569621</v>
      </c>
      <c r="C1137" s="9">
        <f t="shared" si="322"/>
        <v>-2128</v>
      </c>
      <c r="D1137">
        <f t="shared" si="323"/>
        <v>26249890.024096005</v>
      </c>
      <c r="E1137" s="7">
        <f t="shared" si="309"/>
        <v>1.7361531645569621</v>
      </c>
      <c r="F1137" s="8">
        <f t="shared" si="310"/>
        <v>150003.63341772152</v>
      </c>
      <c r="G1137" s="8">
        <f t="shared" si="311"/>
        <v>6</v>
      </c>
      <c r="H1137" s="8">
        <f t="shared" si="312"/>
        <v>518400</v>
      </c>
      <c r="I1137" s="8">
        <f t="shared" si="313"/>
        <v>-368396.36658227851</v>
      </c>
      <c r="J1137" s="8">
        <f t="shared" si="314"/>
        <v>25881493.657513727</v>
      </c>
      <c r="K1137" s="8">
        <f>VLOOKUP('400'!J1137,Lookup!$A$3:$C$5200,2,TRUE)</f>
        <v>-2180</v>
      </c>
      <c r="L1137" s="8">
        <f t="shared" si="315"/>
        <v>52</v>
      </c>
      <c r="M1137" s="8">
        <f t="shared" si="306"/>
        <v>0</v>
      </c>
      <c r="N1137" s="8">
        <f t="shared" si="307"/>
        <v>-2185.1428571428573</v>
      </c>
      <c r="O1137" s="8">
        <f t="shared" si="316"/>
        <v>25837561.047230691</v>
      </c>
      <c r="P1137" s="8">
        <f t="shared" si="308"/>
        <v>412328.97686531395</v>
      </c>
      <c r="Q1137" s="8">
        <f t="shared" si="317"/>
        <v>562332.61028303544</v>
      </c>
      <c r="R1137" s="8">
        <f t="shared" si="318"/>
        <v>6.248140114255949</v>
      </c>
      <c r="S1137" s="9">
        <f t="shared" si="319"/>
        <v>-2180</v>
      </c>
      <c r="T1137">
        <f t="shared" si="320"/>
        <v>0</v>
      </c>
      <c r="U1137">
        <f t="shared" si="321"/>
        <v>0</v>
      </c>
      <c r="V1137" s="8">
        <v>1128</v>
      </c>
    </row>
    <row r="1138" spans="1:22" x14ac:dyDescent="0.25">
      <c r="A1138" s="6">
        <f>'Specific flow'!A9885</f>
        <v>40150</v>
      </c>
      <c r="B1138" s="19">
        <f>'Specific flow'!B9885</f>
        <v>1.6990822784810127</v>
      </c>
      <c r="C1138" s="9">
        <f t="shared" si="322"/>
        <v>-2180</v>
      </c>
      <c r="D1138">
        <f t="shared" si="323"/>
        <v>25874438.29716</v>
      </c>
      <c r="E1138" s="7">
        <f t="shared" si="309"/>
        <v>1.6990822784810127</v>
      </c>
      <c r="F1138" s="8">
        <f t="shared" si="310"/>
        <v>146800.70886075951</v>
      </c>
      <c r="G1138" s="8">
        <f t="shared" si="311"/>
        <v>6</v>
      </c>
      <c r="H1138" s="8">
        <f t="shared" si="312"/>
        <v>518400</v>
      </c>
      <c r="I1138" s="8">
        <f t="shared" si="313"/>
        <v>-371599.29113924049</v>
      </c>
      <c r="J1138" s="8">
        <f t="shared" si="314"/>
        <v>25502839.006020758</v>
      </c>
      <c r="K1138" s="8">
        <f>VLOOKUP('400'!J1138,Lookup!$A$3:$C$5200,2,TRUE)</f>
        <v>-2233</v>
      </c>
      <c r="L1138" s="8">
        <f t="shared" si="315"/>
        <v>53</v>
      </c>
      <c r="M1138" s="8">
        <f t="shared" si="306"/>
        <v>0</v>
      </c>
      <c r="N1138" s="8">
        <f t="shared" si="307"/>
        <v>-2237.1428571428573</v>
      </c>
      <c r="O1138" s="8">
        <f t="shared" si="316"/>
        <v>25467261.480294693</v>
      </c>
      <c r="P1138" s="8">
        <f t="shared" si="308"/>
        <v>407176.81686530635</v>
      </c>
      <c r="Q1138" s="8">
        <f t="shared" si="317"/>
        <v>553977.52572606585</v>
      </c>
      <c r="R1138" s="8">
        <f t="shared" si="318"/>
        <v>6.1553058414007316</v>
      </c>
      <c r="S1138" s="9">
        <f t="shared" si="319"/>
        <v>-2233</v>
      </c>
      <c r="T1138">
        <f t="shared" si="320"/>
        <v>0</v>
      </c>
      <c r="U1138">
        <f t="shared" si="321"/>
        <v>0</v>
      </c>
      <c r="V1138" s="8">
        <v>1129</v>
      </c>
    </row>
    <row r="1139" spans="1:22" x14ac:dyDescent="0.25">
      <c r="A1139" s="6">
        <f>'Specific flow'!A9886</f>
        <v>40151</v>
      </c>
      <c r="B1139" s="19">
        <f>'Specific flow'!B9886</f>
        <v>1.5724234177215188</v>
      </c>
      <c r="C1139" s="9">
        <f t="shared" si="322"/>
        <v>-2233</v>
      </c>
      <c r="D1139">
        <f t="shared" si="323"/>
        <v>25496592.229231</v>
      </c>
      <c r="E1139" s="7">
        <f t="shared" si="309"/>
        <v>1.5724234177215188</v>
      </c>
      <c r="F1139" s="8">
        <f t="shared" si="310"/>
        <v>135857.38329113924</v>
      </c>
      <c r="G1139" s="8">
        <f t="shared" si="311"/>
        <v>6</v>
      </c>
      <c r="H1139" s="8">
        <f t="shared" si="312"/>
        <v>518400</v>
      </c>
      <c r="I1139" s="8">
        <f t="shared" si="313"/>
        <v>-382542.61670886073</v>
      </c>
      <c r="J1139" s="8">
        <f t="shared" si="314"/>
        <v>25114049.61252214</v>
      </c>
      <c r="K1139" s="8">
        <f>VLOOKUP('400'!J1139,Lookup!$A$3:$C$5200,2,TRUE)</f>
        <v>-2288</v>
      </c>
      <c r="L1139" s="8">
        <f t="shared" si="315"/>
        <v>55</v>
      </c>
      <c r="M1139" s="8">
        <f t="shared" si="306"/>
        <v>0</v>
      </c>
      <c r="N1139" s="8">
        <f t="shared" si="307"/>
        <v>-2290.1428571428573</v>
      </c>
      <c r="O1139" s="8">
        <f t="shared" si="316"/>
        <v>25094633.262365691</v>
      </c>
      <c r="P1139" s="8">
        <f t="shared" si="308"/>
        <v>401958.96686530858</v>
      </c>
      <c r="Q1139" s="8">
        <f t="shared" si="317"/>
        <v>537816.35015644785</v>
      </c>
      <c r="R1139" s="8">
        <f t="shared" si="318"/>
        <v>5.9757372239605315</v>
      </c>
      <c r="S1139" s="9">
        <f t="shared" si="319"/>
        <v>-2288</v>
      </c>
      <c r="T1139">
        <f t="shared" si="320"/>
        <v>0</v>
      </c>
      <c r="U1139">
        <f t="shared" si="321"/>
        <v>0</v>
      </c>
      <c r="V1139" s="8">
        <v>1130</v>
      </c>
    </row>
    <row r="1140" spans="1:22" x14ac:dyDescent="0.25">
      <c r="A1140" s="6">
        <f>'Specific flow'!A9887</f>
        <v>40152</v>
      </c>
      <c r="B1140" s="19">
        <f>'Specific flow'!B9887</f>
        <v>1.5199063291139239</v>
      </c>
      <c r="C1140" s="9">
        <f t="shared" si="322"/>
        <v>-2288</v>
      </c>
      <c r="D1140">
        <f t="shared" si="323"/>
        <v>25109605.634016</v>
      </c>
      <c r="E1140" s="7">
        <f t="shared" si="309"/>
        <v>1.5199063291139239</v>
      </c>
      <c r="F1140" s="8">
        <f t="shared" si="310"/>
        <v>131319.90683544302</v>
      </c>
      <c r="G1140" s="8">
        <f t="shared" si="311"/>
        <v>6</v>
      </c>
      <c r="H1140" s="8">
        <f t="shared" si="312"/>
        <v>518400</v>
      </c>
      <c r="I1140" s="8">
        <f t="shared" si="313"/>
        <v>-387080.09316455701</v>
      </c>
      <c r="J1140" s="8">
        <f t="shared" si="314"/>
        <v>24722525.540851444</v>
      </c>
      <c r="K1140" s="8">
        <f>VLOOKUP('400'!J1140,Lookup!$A$3:$C$5200,2,TRUE)</f>
        <v>-2344</v>
      </c>
      <c r="L1140" s="8">
        <f t="shared" si="315"/>
        <v>56</v>
      </c>
      <c r="M1140" s="8">
        <f t="shared" si="306"/>
        <v>0</v>
      </c>
      <c r="N1140" s="8">
        <f t="shared" si="307"/>
        <v>-2345.1428571428573</v>
      </c>
      <c r="O1140" s="8">
        <f t="shared" si="316"/>
        <v>24713025.777150694</v>
      </c>
      <c r="P1140" s="8">
        <f t="shared" si="308"/>
        <v>396579.85686530545</v>
      </c>
      <c r="Q1140" s="8">
        <f t="shared" si="317"/>
        <v>527899.76370074844</v>
      </c>
      <c r="R1140" s="8">
        <f t="shared" si="318"/>
        <v>5.8655529300083158</v>
      </c>
      <c r="S1140" s="9">
        <f t="shared" si="319"/>
        <v>-2344</v>
      </c>
      <c r="T1140">
        <f t="shared" si="320"/>
        <v>0</v>
      </c>
      <c r="U1140">
        <f t="shared" si="321"/>
        <v>0</v>
      </c>
      <c r="V1140" s="8">
        <v>1131</v>
      </c>
    </row>
    <row r="1141" spans="1:22" x14ac:dyDescent="0.25">
      <c r="A1141" s="6">
        <f>'Specific flow'!A9888</f>
        <v>40153</v>
      </c>
      <c r="B1141" s="19">
        <f>'Specific flow'!B9888</f>
        <v>1.5693341772151901</v>
      </c>
      <c r="C1141" s="9">
        <f t="shared" si="322"/>
        <v>-2344</v>
      </c>
      <c r="D1141">
        <f t="shared" si="323"/>
        <v>24720902.851408001</v>
      </c>
      <c r="E1141" s="7">
        <f t="shared" si="309"/>
        <v>1.5693341772151901</v>
      </c>
      <c r="F1141" s="8">
        <f t="shared" si="310"/>
        <v>135590.47291139243</v>
      </c>
      <c r="G1141" s="8">
        <f t="shared" si="311"/>
        <v>6</v>
      </c>
      <c r="H1141" s="8">
        <f t="shared" si="312"/>
        <v>518400</v>
      </c>
      <c r="I1141" s="8">
        <f t="shared" si="313"/>
        <v>-382809.52708860755</v>
      </c>
      <c r="J1141" s="8">
        <f t="shared" si="314"/>
        <v>24338093.324319392</v>
      </c>
      <c r="K1141" s="8">
        <f>VLOOKUP('400'!J1141,Lookup!$A$3:$C$5200,2,TRUE)</f>
        <v>-2400</v>
      </c>
      <c r="L1141" s="8">
        <f t="shared" si="315"/>
        <v>56</v>
      </c>
      <c r="M1141" s="8">
        <f t="shared" si="306"/>
        <v>0</v>
      </c>
      <c r="N1141" s="8">
        <f t="shared" si="307"/>
        <v>-2401.1428571428573</v>
      </c>
      <c r="O1141" s="8">
        <f t="shared" si="316"/>
        <v>24329762.610542696</v>
      </c>
      <c r="P1141" s="8">
        <f t="shared" si="308"/>
        <v>391140.24086530507</v>
      </c>
      <c r="Q1141" s="8">
        <f t="shared" si="317"/>
        <v>526730.71377669752</v>
      </c>
      <c r="R1141" s="8">
        <f t="shared" si="318"/>
        <v>5.8525634864077505</v>
      </c>
      <c r="S1141" s="9">
        <f t="shared" si="319"/>
        <v>-2400</v>
      </c>
      <c r="T1141">
        <f t="shared" si="320"/>
        <v>0</v>
      </c>
      <c r="U1141">
        <f t="shared" si="321"/>
        <v>0</v>
      </c>
      <c r="V1141" s="8">
        <v>1132</v>
      </c>
    </row>
    <row r="1142" spans="1:22" x14ac:dyDescent="0.25">
      <c r="A1142" s="6">
        <f>'Specific flow'!A9889</f>
        <v>40154</v>
      </c>
      <c r="B1142" s="19">
        <f>'Specific flow'!B9889</f>
        <v>1.8751689873417723</v>
      </c>
      <c r="C1142" s="9">
        <f t="shared" si="322"/>
        <v>-2400</v>
      </c>
      <c r="D1142">
        <f t="shared" si="323"/>
        <v>24337531.268800002</v>
      </c>
      <c r="E1142" s="7">
        <f t="shared" si="309"/>
        <v>1.8751689873417723</v>
      </c>
      <c r="F1142" s="8">
        <f t="shared" si="310"/>
        <v>162014.60050632912</v>
      </c>
      <c r="G1142" s="8">
        <f t="shared" si="311"/>
        <v>6</v>
      </c>
      <c r="H1142" s="8">
        <f t="shared" si="312"/>
        <v>518400</v>
      </c>
      <c r="I1142" s="8">
        <f t="shared" si="313"/>
        <v>-356385.39949367091</v>
      </c>
      <c r="J1142" s="8">
        <f t="shared" si="314"/>
        <v>23981145.86930633</v>
      </c>
      <c r="K1142" s="8">
        <f>VLOOKUP('400'!J1142,Lookup!$A$3:$C$5200,2,TRUE)</f>
        <v>-2453</v>
      </c>
      <c r="L1142" s="8">
        <f t="shared" si="315"/>
        <v>53</v>
      </c>
      <c r="M1142" s="8">
        <f t="shared" si="306"/>
        <v>0</v>
      </c>
      <c r="N1142" s="8">
        <f t="shared" si="307"/>
        <v>-2457.1428571428573</v>
      </c>
      <c r="O1142" s="8">
        <f t="shared" si="316"/>
        <v>23951793.01193469</v>
      </c>
      <c r="P1142" s="8">
        <f t="shared" si="308"/>
        <v>385738.25686531141</v>
      </c>
      <c r="Q1142" s="8">
        <f t="shared" si="317"/>
        <v>547752.85737164051</v>
      </c>
      <c r="R1142" s="8">
        <f t="shared" si="318"/>
        <v>6.0861428596848945</v>
      </c>
      <c r="S1142" s="9">
        <f t="shared" si="319"/>
        <v>-2453</v>
      </c>
      <c r="T1142">
        <f t="shared" si="320"/>
        <v>0</v>
      </c>
      <c r="U1142">
        <f t="shared" si="321"/>
        <v>0</v>
      </c>
      <c r="V1142" s="8">
        <v>1133</v>
      </c>
    </row>
    <row r="1143" spans="1:22" x14ac:dyDescent="0.25">
      <c r="A1143" s="6">
        <f>'Specific flow'!A9890</f>
        <v>40155</v>
      </c>
      <c r="B1143" s="19">
        <f>'Specific flow'!B9890</f>
        <v>1.5724234177215188</v>
      </c>
      <c r="C1143" s="9">
        <f t="shared" si="322"/>
        <v>-2453</v>
      </c>
      <c r="D1143">
        <f t="shared" si="323"/>
        <v>23979574.537371002</v>
      </c>
      <c r="E1143" s="7">
        <f t="shared" si="309"/>
        <v>1.5724234177215188</v>
      </c>
      <c r="F1143" s="8">
        <f t="shared" si="310"/>
        <v>135857.38329113924</v>
      </c>
      <c r="G1143" s="8">
        <f t="shared" si="311"/>
        <v>6</v>
      </c>
      <c r="H1143" s="8">
        <f t="shared" si="312"/>
        <v>518400</v>
      </c>
      <c r="I1143" s="8">
        <f t="shared" si="313"/>
        <v>-382542.61670886073</v>
      </c>
      <c r="J1143" s="8">
        <f t="shared" si="314"/>
        <v>23597031.920662142</v>
      </c>
      <c r="K1143" s="8">
        <f>VLOOKUP('400'!J1143,Lookup!$A$3:$C$5200,2,TRUE)</f>
        <v>-2511</v>
      </c>
      <c r="L1143" s="8">
        <f t="shared" si="315"/>
        <v>58</v>
      </c>
      <c r="M1143" s="8">
        <f t="shared" si="306"/>
        <v>1</v>
      </c>
      <c r="N1143" s="8">
        <f t="shared" si="307"/>
        <v>-2510.1428571428573</v>
      </c>
      <c r="O1143" s="8">
        <f t="shared" si="316"/>
        <v>23598914.210505694</v>
      </c>
      <c r="P1143" s="8">
        <f t="shared" si="308"/>
        <v>380660.32686530799</v>
      </c>
      <c r="Q1143" s="8">
        <f t="shared" si="317"/>
        <v>516517.71015644725</v>
      </c>
      <c r="R1143" s="8">
        <f t="shared" si="318"/>
        <v>5.7390856684049698</v>
      </c>
      <c r="S1143" s="9">
        <f t="shared" si="319"/>
        <v>-2510.1428571428573</v>
      </c>
      <c r="T1143">
        <f t="shared" si="320"/>
        <v>1</v>
      </c>
      <c r="U1143">
        <f t="shared" si="321"/>
        <v>0</v>
      </c>
      <c r="V1143" s="8">
        <v>1134</v>
      </c>
    </row>
    <row r="1144" spans="1:22" x14ac:dyDescent="0.25">
      <c r="A1144" s="6">
        <f>'Specific flow'!A9891</f>
        <v>40156</v>
      </c>
      <c r="B1144" s="19">
        <f>'Specific flow'!B9891</f>
        <v>1.7608670886075948</v>
      </c>
      <c r="C1144" s="9">
        <f t="shared" si="322"/>
        <v>-2510.1428571428573</v>
      </c>
      <c r="D1144">
        <f t="shared" si="323"/>
        <v>23598914.210505694</v>
      </c>
      <c r="E1144" s="7">
        <f t="shared" si="309"/>
        <v>1.7608670886075948</v>
      </c>
      <c r="F1144" s="8">
        <f t="shared" si="310"/>
        <v>152138.91645569619</v>
      </c>
      <c r="G1144" s="8">
        <f t="shared" si="311"/>
        <v>6</v>
      </c>
      <c r="H1144" s="8">
        <f t="shared" si="312"/>
        <v>518400</v>
      </c>
      <c r="I1144" s="8">
        <f t="shared" si="313"/>
        <v>-366261.08354430378</v>
      </c>
      <c r="J1144" s="8">
        <f t="shared" si="314"/>
        <v>23232653.126961391</v>
      </c>
      <c r="K1144" s="8">
        <f>VLOOKUP('400'!J1144,Lookup!$A$3:$C$5200,2,TRUE)</f>
        <v>-2566</v>
      </c>
      <c r="L1144" s="8">
        <f t="shared" si="315"/>
        <v>55.857142857142662</v>
      </c>
      <c r="M1144" s="8">
        <f t="shared" si="306"/>
        <v>0</v>
      </c>
      <c r="N1144" s="8">
        <f t="shared" si="307"/>
        <v>-2567.2857142857147</v>
      </c>
      <c r="O1144" s="8">
        <f t="shared" si="316"/>
        <v>23223690.977517936</v>
      </c>
      <c r="P1144" s="8">
        <f t="shared" si="308"/>
        <v>375223.23298775777</v>
      </c>
      <c r="Q1144" s="8">
        <f t="shared" si="317"/>
        <v>527362.14944345399</v>
      </c>
      <c r="R1144" s="8">
        <f t="shared" si="318"/>
        <v>5.8595794382606003</v>
      </c>
      <c r="S1144" s="9">
        <f t="shared" si="319"/>
        <v>-2566</v>
      </c>
      <c r="T1144">
        <f t="shared" si="320"/>
        <v>1</v>
      </c>
      <c r="U1144">
        <f t="shared" si="321"/>
        <v>0</v>
      </c>
      <c r="V1144" s="8">
        <v>1135</v>
      </c>
    </row>
    <row r="1145" spans="1:22" x14ac:dyDescent="0.25">
      <c r="A1145" s="6">
        <f>'Specific flow'!A9892</f>
        <v>40157</v>
      </c>
      <c r="B1145" s="19">
        <f>'Specific flow'!B9892</f>
        <v>1.7145284810126582</v>
      </c>
      <c r="C1145" s="9">
        <f t="shared" si="322"/>
        <v>-2566</v>
      </c>
      <c r="D1145">
        <f t="shared" si="323"/>
        <v>23232073.993252002</v>
      </c>
      <c r="E1145" s="7">
        <f t="shared" si="309"/>
        <v>1.7145284810126582</v>
      </c>
      <c r="F1145" s="8">
        <f t="shared" si="310"/>
        <v>148135.26075949366</v>
      </c>
      <c r="G1145" s="8">
        <f t="shared" si="311"/>
        <v>6</v>
      </c>
      <c r="H1145" s="8">
        <f t="shared" si="312"/>
        <v>518400</v>
      </c>
      <c r="I1145" s="8">
        <f t="shared" si="313"/>
        <v>-370264.73924050631</v>
      </c>
      <c r="J1145" s="8">
        <f t="shared" si="314"/>
        <v>22861809.254011497</v>
      </c>
      <c r="K1145" s="8">
        <f>VLOOKUP('400'!J1145,Lookup!$A$3:$C$5200,2,TRUE)</f>
        <v>-2624</v>
      </c>
      <c r="L1145" s="8">
        <f t="shared" si="315"/>
        <v>58</v>
      </c>
      <c r="M1145" s="8">
        <f t="shared" si="306"/>
        <v>1</v>
      </c>
      <c r="N1145" s="8">
        <f t="shared" si="307"/>
        <v>-2623.1428571428573</v>
      </c>
      <c r="O1145" s="8">
        <f t="shared" si="316"/>
        <v>22862127.648386694</v>
      </c>
      <c r="P1145" s="8">
        <f t="shared" si="308"/>
        <v>369946.34486530721</v>
      </c>
      <c r="Q1145" s="8">
        <f t="shared" si="317"/>
        <v>518081.6056248009</v>
      </c>
      <c r="R1145" s="8">
        <f t="shared" si="318"/>
        <v>5.7564622847200102</v>
      </c>
      <c r="S1145" s="9">
        <f t="shared" si="319"/>
        <v>-2623.1428571428573</v>
      </c>
      <c r="T1145">
        <f t="shared" si="320"/>
        <v>1</v>
      </c>
      <c r="U1145">
        <f t="shared" si="321"/>
        <v>0</v>
      </c>
      <c r="V1145" s="8">
        <v>1136</v>
      </c>
    </row>
    <row r="1146" spans="1:22" x14ac:dyDescent="0.25">
      <c r="A1146" s="6">
        <f>'Specific flow'!A9893</f>
        <v>40158</v>
      </c>
      <c r="B1146" s="19">
        <f>'Specific flow'!B9893</f>
        <v>1.5368971518987342</v>
      </c>
      <c r="C1146" s="9">
        <f t="shared" si="322"/>
        <v>-2623.1428571428573</v>
      </c>
      <c r="D1146">
        <f t="shared" si="323"/>
        <v>22862127.648386694</v>
      </c>
      <c r="E1146" s="7">
        <f t="shared" si="309"/>
        <v>1.5368971518987342</v>
      </c>
      <c r="F1146" s="8">
        <f t="shared" si="310"/>
        <v>132787.91392405063</v>
      </c>
      <c r="G1146" s="8">
        <f t="shared" si="311"/>
        <v>6</v>
      </c>
      <c r="H1146" s="8">
        <f t="shared" si="312"/>
        <v>518400</v>
      </c>
      <c r="I1146" s="8">
        <f t="shared" si="313"/>
        <v>-385612.08607594937</v>
      </c>
      <c r="J1146" s="8">
        <f t="shared" si="314"/>
        <v>22476515.562310744</v>
      </c>
      <c r="K1146" s="8">
        <f>VLOOKUP('400'!J1146,Lookup!$A$3:$C$5200,2,TRUE)</f>
        <v>-2684</v>
      </c>
      <c r="L1146" s="8">
        <f t="shared" si="315"/>
        <v>60.857142857142662</v>
      </c>
      <c r="M1146" s="8">
        <f t="shared" si="306"/>
        <v>1</v>
      </c>
      <c r="N1146" s="8">
        <f t="shared" si="307"/>
        <v>-2680.2857142857147</v>
      </c>
      <c r="O1146" s="8">
        <f t="shared" si="316"/>
        <v>22497540.911684651</v>
      </c>
      <c r="P1146" s="8">
        <f t="shared" si="308"/>
        <v>364586.73670204356</v>
      </c>
      <c r="Q1146" s="8">
        <f t="shared" si="317"/>
        <v>497374.6506260942</v>
      </c>
      <c r="R1146" s="8">
        <f t="shared" si="318"/>
        <v>5.5263850069566018</v>
      </c>
      <c r="S1146" s="9">
        <f t="shared" si="319"/>
        <v>-2680.2857142857147</v>
      </c>
      <c r="T1146">
        <f t="shared" si="320"/>
        <v>1</v>
      </c>
      <c r="U1146">
        <f t="shared" si="321"/>
        <v>0</v>
      </c>
      <c r="V1146" s="8">
        <v>1137</v>
      </c>
    </row>
    <row r="1147" spans="1:22" x14ac:dyDescent="0.25">
      <c r="A1147" s="6">
        <f>'Specific flow'!A9894</f>
        <v>40159</v>
      </c>
      <c r="B1147" s="19">
        <f>'Specific flow'!B9894</f>
        <v>1.8689905063291135</v>
      </c>
      <c r="C1147" s="9">
        <f t="shared" si="322"/>
        <v>-2680.2857142857147</v>
      </c>
      <c r="D1147">
        <f t="shared" si="323"/>
        <v>22497540.911684651</v>
      </c>
      <c r="E1147" s="7">
        <f t="shared" si="309"/>
        <v>1.8689905063291135</v>
      </c>
      <c r="F1147" s="8">
        <f t="shared" si="310"/>
        <v>161480.77974683541</v>
      </c>
      <c r="G1147" s="8">
        <f t="shared" si="311"/>
        <v>6</v>
      </c>
      <c r="H1147" s="8">
        <f t="shared" si="312"/>
        <v>518400</v>
      </c>
      <c r="I1147" s="8">
        <f t="shared" si="313"/>
        <v>-356919.22025316459</v>
      </c>
      <c r="J1147" s="8">
        <f t="shared" si="314"/>
        <v>22140621.691431485</v>
      </c>
      <c r="K1147" s="8">
        <f>VLOOKUP('400'!J1147,Lookup!$A$3:$C$5200,2,TRUE)</f>
        <v>-2738</v>
      </c>
      <c r="L1147" s="8">
        <f t="shared" si="315"/>
        <v>57.714285714285325</v>
      </c>
      <c r="M1147" s="8">
        <f t="shared" si="306"/>
        <v>1</v>
      </c>
      <c r="N1147" s="8">
        <f t="shared" si="307"/>
        <v>-2737.428571428572</v>
      </c>
      <c r="O1147" s="8">
        <f t="shared" si="316"/>
        <v>22138274.599472404</v>
      </c>
      <c r="P1147" s="8">
        <f t="shared" si="308"/>
        <v>359266.3122122474</v>
      </c>
      <c r="Q1147" s="8">
        <f t="shared" si="317"/>
        <v>520747.09195908281</v>
      </c>
      <c r="R1147" s="8">
        <f t="shared" si="318"/>
        <v>5.7860787995453649</v>
      </c>
      <c r="S1147" s="9">
        <f t="shared" si="319"/>
        <v>-2737.428571428572</v>
      </c>
      <c r="T1147">
        <f t="shared" si="320"/>
        <v>1</v>
      </c>
      <c r="U1147">
        <f t="shared" si="321"/>
        <v>0</v>
      </c>
      <c r="V1147" s="8">
        <v>1138</v>
      </c>
    </row>
    <row r="1148" spans="1:22" x14ac:dyDescent="0.25">
      <c r="A1148" s="6">
        <f>'Specific flow'!A9895</f>
        <v>40160</v>
      </c>
      <c r="B1148" s="19">
        <f>'Specific flow'!B9895</f>
        <v>1.9786585443037974</v>
      </c>
      <c r="C1148" s="9">
        <f t="shared" si="322"/>
        <v>-2737.428571428572</v>
      </c>
      <c r="D1148">
        <f t="shared" si="323"/>
        <v>22138274.599472404</v>
      </c>
      <c r="E1148" s="7">
        <f t="shared" si="309"/>
        <v>1.9786585443037974</v>
      </c>
      <c r="F1148" s="8">
        <f t="shared" si="310"/>
        <v>170956.0982278481</v>
      </c>
      <c r="G1148" s="8">
        <f t="shared" si="311"/>
        <v>6</v>
      </c>
      <c r="H1148" s="8">
        <f t="shared" si="312"/>
        <v>518400</v>
      </c>
      <c r="I1148" s="8">
        <f t="shared" si="313"/>
        <v>-347443.90177215193</v>
      </c>
      <c r="J1148" s="8">
        <f t="shared" si="314"/>
        <v>21790830.697700251</v>
      </c>
      <c r="K1148" s="8">
        <f>VLOOKUP('400'!J1148,Lookup!$A$3:$C$5200,2,TRUE)</f>
        <v>-2794</v>
      </c>
      <c r="L1148" s="8">
        <f t="shared" si="315"/>
        <v>56.571428571427987</v>
      </c>
      <c r="M1148" s="8">
        <f t="shared" si="306"/>
        <v>0</v>
      </c>
      <c r="N1148" s="8">
        <f t="shared" si="307"/>
        <v>-2794.5714285714294</v>
      </c>
      <c r="O1148" s="8">
        <f t="shared" si="316"/>
        <v>21784289.528076489</v>
      </c>
      <c r="P1148" s="8">
        <f t="shared" si="308"/>
        <v>353985.071395915</v>
      </c>
      <c r="Q1148" s="8">
        <f t="shared" si="317"/>
        <v>524941.16962376307</v>
      </c>
      <c r="R1148" s="8">
        <f t="shared" si="318"/>
        <v>5.8326796624862567</v>
      </c>
      <c r="S1148" s="9">
        <f t="shared" si="319"/>
        <v>-2794</v>
      </c>
      <c r="T1148">
        <f t="shared" si="320"/>
        <v>1</v>
      </c>
      <c r="U1148">
        <f t="shared" si="321"/>
        <v>0</v>
      </c>
      <c r="V1148" s="8">
        <v>1139</v>
      </c>
    </row>
    <row r="1149" spans="1:22" x14ac:dyDescent="0.25">
      <c r="A1149" s="6">
        <f>'Specific flow'!A9896</f>
        <v>40161</v>
      </c>
      <c r="B1149" s="19">
        <f>'Specific flow'!B9896</f>
        <v>1.7546886075949364</v>
      </c>
      <c r="C1149" s="9">
        <f t="shared" si="322"/>
        <v>-2794</v>
      </c>
      <c r="D1149">
        <f t="shared" si="323"/>
        <v>21787803.365308002</v>
      </c>
      <c r="E1149" s="7">
        <f t="shared" si="309"/>
        <v>1.7546886075949364</v>
      </c>
      <c r="F1149" s="8">
        <f t="shared" si="310"/>
        <v>151605.09569620251</v>
      </c>
      <c r="G1149" s="8">
        <f t="shared" si="311"/>
        <v>6</v>
      </c>
      <c r="H1149" s="8">
        <f t="shared" si="312"/>
        <v>518400</v>
      </c>
      <c r="I1149" s="8">
        <f t="shared" si="313"/>
        <v>-366794.90430379752</v>
      </c>
      <c r="J1149" s="8">
        <f t="shared" si="314"/>
        <v>21421008.461004205</v>
      </c>
      <c r="K1149" s="8">
        <f>VLOOKUP('400'!J1149,Lookup!$A$3:$C$5200,2,TRUE)</f>
        <v>-2855</v>
      </c>
      <c r="L1149" s="8">
        <f t="shared" si="315"/>
        <v>61</v>
      </c>
      <c r="M1149" s="8">
        <f t="shared" si="306"/>
        <v>1</v>
      </c>
      <c r="N1149" s="8">
        <f t="shared" si="307"/>
        <v>-2851.1428571428573</v>
      </c>
      <c r="O1149" s="8">
        <f t="shared" si="316"/>
        <v>21439008.124442693</v>
      </c>
      <c r="P1149" s="8">
        <f t="shared" si="308"/>
        <v>348795.24086530879</v>
      </c>
      <c r="Q1149" s="8">
        <f t="shared" si="317"/>
        <v>500400.33656151127</v>
      </c>
      <c r="R1149" s="8">
        <f t="shared" si="318"/>
        <v>5.5600037395723474</v>
      </c>
      <c r="S1149" s="9">
        <f t="shared" si="319"/>
        <v>-2851.1428571428573</v>
      </c>
      <c r="T1149">
        <f t="shared" si="320"/>
        <v>1</v>
      </c>
      <c r="U1149">
        <f t="shared" si="321"/>
        <v>0</v>
      </c>
      <c r="V1149" s="8">
        <v>1140</v>
      </c>
    </row>
    <row r="1150" spans="1:22" x14ac:dyDescent="0.25">
      <c r="A1150" s="6">
        <f>'Specific flow'!A9897</f>
        <v>40162</v>
      </c>
      <c r="B1150" s="19">
        <f>'Specific flow'!B9897</f>
        <v>2.4096075949367086</v>
      </c>
      <c r="C1150" s="9">
        <f t="shared" si="322"/>
        <v>-2851.1428571428573</v>
      </c>
      <c r="D1150">
        <f t="shared" si="323"/>
        <v>21439008.124442693</v>
      </c>
      <c r="E1150" s="7">
        <f t="shared" si="309"/>
        <v>2.4096075949367086</v>
      </c>
      <c r="F1150" s="8">
        <f t="shared" si="310"/>
        <v>208190.09620253163</v>
      </c>
      <c r="G1150" s="8">
        <f t="shared" si="311"/>
        <v>6</v>
      </c>
      <c r="H1150" s="8">
        <f t="shared" si="312"/>
        <v>518400</v>
      </c>
      <c r="I1150" s="8">
        <f t="shared" si="313"/>
        <v>-310209.9037974684</v>
      </c>
      <c r="J1150" s="8">
        <f t="shared" si="314"/>
        <v>21128798.220645223</v>
      </c>
      <c r="K1150" s="8">
        <f>VLOOKUP('400'!J1150,Lookup!$A$3:$C$5200,2,TRUE)</f>
        <v>-2903</v>
      </c>
      <c r="L1150" s="8">
        <f t="shared" si="315"/>
        <v>51.857142857142662</v>
      </c>
      <c r="M1150" s="8">
        <f t="shared" si="306"/>
        <v>0</v>
      </c>
      <c r="N1150" s="8">
        <f t="shared" si="307"/>
        <v>-2908.2857142857147</v>
      </c>
      <c r="O1150" s="8">
        <f t="shared" si="316"/>
        <v>21095416.14888351</v>
      </c>
      <c r="P1150" s="8">
        <f t="shared" si="308"/>
        <v>343591.97555918247</v>
      </c>
      <c r="Q1150" s="8">
        <f t="shared" si="317"/>
        <v>551782.07176171406</v>
      </c>
      <c r="R1150" s="8">
        <f t="shared" si="318"/>
        <v>6.1309119084634895</v>
      </c>
      <c r="S1150" s="9">
        <f t="shared" si="319"/>
        <v>-2903</v>
      </c>
      <c r="T1150">
        <f t="shared" si="320"/>
        <v>1</v>
      </c>
      <c r="U1150">
        <f t="shared" si="321"/>
        <v>0</v>
      </c>
      <c r="V1150" s="8">
        <v>1141</v>
      </c>
    </row>
    <row r="1151" spans="1:22" x14ac:dyDescent="0.25">
      <c r="A1151" s="6">
        <f>'Specific flow'!A9898</f>
        <v>40163</v>
      </c>
      <c r="B1151" s="19">
        <f>'Specific flow'!B9898</f>
        <v>3.5217341772151896</v>
      </c>
      <c r="C1151" s="9">
        <f t="shared" si="322"/>
        <v>-2903</v>
      </c>
      <c r="D1151">
        <f t="shared" si="323"/>
        <v>21126981.061521001</v>
      </c>
      <c r="E1151" s="7">
        <f t="shared" si="309"/>
        <v>3.5217341772151896</v>
      </c>
      <c r="F1151" s="8">
        <f t="shared" si="310"/>
        <v>304277.83291139238</v>
      </c>
      <c r="G1151" s="8">
        <f t="shared" si="311"/>
        <v>6</v>
      </c>
      <c r="H1151" s="8">
        <f t="shared" si="312"/>
        <v>518400</v>
      </c>
      <c r="I1151" s="8">
        <f t="shared" si="313"/>
        <v>-214122.16708860762</v>
      </c>
      <c r="J1151" s="8">
        <f t="shared" si="314"/>
        <v>20912858.894432392</v>
      </c>
      <c r="K1151" s="8">
        <f>VLOOKUP('400'!J1151,Lookup!$A$3:$C$5200,2,TRUE)</f>
        <v>-2940</v>
      </c>
      <c r="L1151" s="8">
        <f t="shared" si="315"/>
        <v>37</v>
      </c>
      <c r="M1151" s="8">
        <f t="shared" si="306"/>
        <v>0</v>
      </c>
      <c r="N1151" s="8">
        <f t="shared" si="307"/>
        <v>-2960.1428571428573</v>
      </c>
      <c r="O1151" s="8">
        <f t="shared" si="316"/>
        <v>20788077.134655695</v>
      </c>
      <c r="P1151" s="8">
        <f t="shared" si="308"/>
        <v>338903.92686530575</v>
      </c>
      <c r="Q1151" s="8">
        <f t="shared" si="317"/>
        <v>643181.75977669819</v>
      </c>
      <c r="R1151" s="8">
        <f t="shared" si="318"/>
        <v>7.1464639975188691</v>
      </c>
      <c r="S1151" s="9">
        <f t="shared" si="319"/>
        <v>-2940</v>
      </c>
      <c r="T1151">
        <f t="shared" si="320"/>
        <v>1</v>
      </c>
      <c r="U1151">
        <f t="shared" si="321"/>
        <v>0</v>
      </c>
      <c r="V1151" s="8">
        <v>1142</v>
      </c>
    </row>
    <row r="1152" spans="1:22" x14ac:dyDescent="0.25">
      <c r="A1152" s="6">
        <f>'Specific flow'!A9899</f>
        <v>40164</v>
      </c>
      <c r="B1152" s="19">
        <f>'Specific flow'!B9899</f>
        <v>2.5687034810126579</v>
      </c>
      <c r="C1152" s="9">
        <f t="shared" si="322"/>
        <v>-2940</v>
      </c>
      <c r="D1152">
        <f t="shared" si="323"/>
        <v>20906953.47628</v>
      </c>
      <c r="E1152" s="7">
        <f t="shared" si="309"/>
        <v>2.5687034810126579</v>
      </c>
      <c r="F1152" s="8">
        <f t="shared" si="310"/>
        <v>221935.98075949363</v>
      </c>
      <c r="G1152" s="8">
        <f t="shared" si="311"/>
        <v>6</v>
      </c>
      <c r="H1152" s="8">
        <f t="shared" si="312"/>
        <v>518400</v>
      </c>
      <c r="I1152" s="8">
        <f t="shared" si="313"/>
        <v>-296464.01924050634</v>
      </c>
      <c r="J1152" s="8">
        <f t="shared" si="314"/>
        <v>20610489.457039494</v>
      </c>
      <c r="K1152" s="8">
        <f>VLOOKUP('400'!J1152,Lookup!$A$3:$C$5200,2,TRUE)</f>
        <v>-2991</v>
      </c>
      <c r="L1152" s="8">
        <f t="shared" si="315"/>
        <v>51</v>
      </c>
      <c r="M1152" s="8">
        <f t="shared" si="306"/>
        <v>0</v>
      </c>
      <c r="N1152" s="8">
        <f t="shared" si="307"/>
        <v>-2997.1428571428573</v>
      </c>
      <c r="O1152" s="8">
        <f t="shared" si="316"/>
        <v>20571374.739414699</v>
      </c>
      <c r="P1152" s="8">
        <f t="shared" si="308"/>
        <v>335578.73686530069</v>
      </c>
      <c r="Q1152" s="8">
        <f t="shared" si="317"/>
        <v>557514.71762479434</v>
      </c>
      <c r="R1152" s="8">
        <f t="shared" si="318"/>
        <v>6.194607973608826</v>
      </c>
      <c r="S1152" s="9">
        <f t="shared" si="319"/>
        <v>-2991</v>
      </c>
      <c r="T1152">
        <f t="shared" si="320"/>
        <v>1</v>
      </c>
      <c r="U1152">
        <f t="shared" si="321"/>
        <v>0</v>
      </c>
      <c r="V1152" s="8">
        <v>1143</v>
      </c>
    </row>
    <row r="1153" spans="1:22" x14ac:dyDescent="0.25">
      <c r="A1153" s="6">
        <f>'Specific flow'!A9900</f>
        <v>40165</v>
      </c>
      <c r="B1153" s="19">
        <f>'Specific flow'!B9900</f>
        <v>1.7330639240506329</v>
      </c>
      <c r="C1153" s="9">
        <f t="shared" si="322"/>
        <v>-2991</v>
      </c>
      <c r="D1153">
        <f t="shared" si="323"/>
        <v>20607203.951977</v>
      </c>
      <c r="E1153" s="7">
        <f t="shared" si="309"/>
        <v>1.7330639240506329</v>
      </c>
      <c r="F1153" s="8">
        <f t="shared" si="310"/>
        <v>149736.72303797468</v>
      </c>
      <c r="G1153" s="8">
        <f t="shared" si="311"/>
        <v>6</v>
      </c>
      <c r="H1153" s="8">
        <f t="shared" si="312"/>
        <v>518400</v>
      </c>
      <c r="I1153" s="8">
        <f t="shared" si="313"/>
        <v>-368663.27696202532</v>
      </c>
      <c r="J1153" s="8">
        <f t="shared" si="314"/>
        <v>20238540.675014973</v>
      </c>
      <c r="K1153" s="8">
        <f>VLOOKUP('400'!J1153,Lookup!$A$3:$C$5200,2,TRUE)</f>
        <v>-3055</v>
      </c>
      <c r="L1153" s="8">
        <f t="shared" si="315"/>
        <v>64</v>
      </c>
      <c r="M1153" s="8">
        <f t="shared" si="306"/>
        <v>1</v>
      </c>
      <c r="N1153" s="8">
        <f t="shared" si="307"/>
        <v>-3048.1428571428573</v>
      </c>
      <c r="O1153" s="8">
        <f t="shared" si="316"/>
        <v>20276181.657111689</v>
      </c>
      <c r="P1153" s="8">
        <f t="shared" si="308"/>
        <v>331022.29486531019</v>
      </c>
      <c r="Q1153" s="8">
        <f t="shared" si="317"/>
        <v>480759.01790328487</v>
      </c>
      <c r="R1153" s="8">
        <f t="shared" si="318"/>
        <v>5.3417668655920538</v>
      </c>
      <c r="S1153" s="9">
        <f t="shared" si="319"/>
        <v>-3048.1428571428573</v>
      </c>
      <c r="T1153">
        <f t="shared" si="320"/>
        <v>1</v>
      </c>
      <c r="U1153">
        <f t="shared" si="321"/>
        <v>1</v>
      </c>
      <c r="V1153" s="8">
        <v>1144</v>
      </c>
    </row>
    <row r="1154" spans="1:22" x14ac:dyDescent="0.25">
      <c r="A1154" s="6">
        <f>'Specific flow'!A9901</f>
        <v>40166</v>
      </c>
      <c r="B1154" s="19">
        <f>'Specific flow'!B9901</f>
        <v>1.6681898734177216</v>
      </c>
      <c r="C1154" s="9">
        <f t="shared" si="322"/>
        <v>-3048.1428571428573</v>
      </c>
      <c r="D1154">
        <f t="shared" si="323"/>
        <v>20276181.657111689</v>
      </c>
      <c r="E1154" s="7">
        <f t="shared" si="309"/>
        <v>1.6681898734177216</v>
      </c>
      <c r="F1154" s="8">
        <f t="shared" si="310"/>
        <v>144131.60506329115</v>
      </c>
      <c r="G1154" s="8">
        <f t="shared" si="311"/>
        <v>6</v>
      </c>
      <c r="H1154" s="8">
        <f t="shared" si="312"/>
        <v>518400</v>
      </c>
      <c r="I1154" s="8">
        <f t="shared" si="313"/>
        <v>-374268.39493670885</v>
      </c>
      <c r="J1154" s="8">
        <f t="shared" si="314"/>
        <v>19901913.262174979</v>
      </c>
      <c r="K1154" s="8">
        <f>VLOOKUP('400'!J1154,Lookup!$A$3:$C$5200,2,TRUE)</f>
        <v>-3114</v>
      </c>
      <c r="L1154" s="8">
        <f t="shared" si="315"/>
        <v>65.857142857142662</v>
      </c>
      <c r="M1154" s="8">
        <f t="shared" si="306"/>
        <v>1</v>
      </c>
      <c r="N1154" s="8">
        <f t="shared" si="307"/>
        <v>-3105.2857142857147</v>
      </c>
      <c r="O1154" s="8">
        <f t="shared" si="316"/>
        <v>19950227.541838225</v>
      </c>
      <c r="P1154" s="8">
        <f t="shared" si="308"/>
        <v>325954.11527346447</v>
      </c>
      <c r="Q1154" s="8">
        <f t="shared" si="317"/>
        <v>470085.72033675562</v>
      </c>
      <c r="R1154" s="8">
        <f t="shared" si="318"/>
        <v>5.2231746704083957</v>
      </c>
      <c r="S1154" s="9">
        <f t="shared" si="319"/>
        <v>-3105.2857142857147</v>
      </c>
      <c r="T1154">
        <f t="shared" si="320"/>
        <v>1</v>
      </c>
      <c r="U1154">
        <f t="shared" si="321"/>
        <v>1</v>
      </c>
      <c r="V1154" s="8">
        <v>1145</v>
      </c>
    </row>
    <row r="1155" spans="1:22" x14ac:dyDescent="0.25">
      <c r="A1155" s="6">
        <f>'Specific flow'!A9902</f>
        <v>40167</v>
      </c>
      <c r="B1155" s="19">
        <f>'Specific flow'!B9902</f>
        <v>1.7670455696202527</v>
      </c>
      <c r="C1155" s="9">
        <f t="shared" si="322"/>
        <v>-3105.2857142857147</v>
      </c>
      <c r="D1155">
        <f t="shared" si="323"/>
        <v>19950227.541838225</v>
      </c>
      <c r="E1155" s="7">
        <f t="shared" si="309"/>
        <v>1.7670455696202527</v>
      </c>
      <c r="F1155" s="8">
        <f t="shared" si="310"/>
        <v>152672.73721518985</v>
      </c>
      <c r="G1155" s="8">
        <f t="shared" si="311"/>
        <v>6</v>
      </c>
      <c r="H1155" s="8">
        <f t="shared" si="312"/>
        <v>518400</v>
      </c>
      <c r="I1155" s="8">
        <f t="shared" si="313"/>
        <v>-365727.26278481015</v>
      </c>
      <c r="J1155" s="8">
        <f t="shared" si="314"/>
        <v>19584500.279053416</v>
      </c>
      <c r="K1155" s="8">
        <f>VLOOKUP('400'!J1155,Lookup!$A$3:$C$5200,2,TRUE)</f>
        <v>-3171</v>
      </c>
      <c r="L1155" s="8">
        <f t="shared" si="315"/>
        <v>65.714285714285325</v>
      </c>
      <c r="M1155" s="8">
        <f t="shared" si="306"/>
        <v>1</v>
      </c>
      <c r="N1155" s="8">
        <f t="shared" si="307"/>
        <v>-3162.428571428572</v>
      </c>
      <c r="O1155" s="8">
        <f t="shared" si="316"/>
        <v>19629302.422483116</v>
      </c>
      <c r="P1155" s="8">
        <f t="shared" si="308"/>
        <v>320925.11935510859</v>
      </c>
      <c r="Q1155" s="8">
        <f t="shared" si="317"/>
        <v>473597.85657029843</v>
      </c>
      <c r="R1155" s="8">
        <f t="shared" si="318"/>
        <v>5.2621984063366494</v>
      </c>
      <c r="S1155" s="9">
        <f t="shared" si="319"/>
        <v>-3162.428571428572</v>
      </c>
      <c r="T1155">
        <f t="shared" si="320"/>
        <v>1</v>
      </c>
      <c r="U1155">
        <f t="shared" si="321"/>
        <v>1</v>
      </c>
      <c r="V1155" s="8">
        <v>1146</v>
      </c>
    </row>
    <row r="1156" spans="1:22" x14ac:dyDescent="0.25">
      <c r="A1156" s="6">
        <f>'Specific flow'!A9903</f>
        <v>40168</v>
      </c>
      <c r="B1156" s="19">
        <f>'Specific flow'!B9903</f>
        <v>2.3153857594936711</v>
      </c>
      <c r="C1156" s="9">
        <f t="shared" si="322"/>
        <v>-3162.428571428572</v>
      </c>
      <c r="D1156">
        <f t="shared" si="323"/>
        <v>19629302.422483116</v>
      </c>
      <c r="E1156" s="7">
        <f t="shared" si="309"/>
        <v>2.3153857594936711</v>
      </c>
      <c r="F1156" s="8">
        <f t="shared" si="310"/>
        <v>200049.32962025318</v>
      </c>
      <c r="G1156" s="8">
        <f t="shared" si="311"/>
        <v>6</v>
      </c>
      <c r="H1156" s="8">
        <f t="shared" si="312"/>
        <v>518400</v>
      </c>
      <c r="I1156" s="8">
        <f t="shared" si="313"/>
        <v>-318350.67037974682</v>
      </c>
      <c r="J1156" s="8">
        <f t="shared" si="314"/>
        <v>19310951.75210337</v>
      </c>
      <c r="K1156" s="8">
        <f>VLOOKUP('400'!J1156,Lookup!$A$3:$C$5200,2,TRUE)</f>
        <v>-3221</v>
      </c>
      <c r="L1156" s="8">
        <f t="shared" si="315"/>
        <v>58.571428571427987</v>
      </c>
      <c r="M1156" s="8">
        <f t="shared" si="306"/>
        <v>1</v>
      </c>
      <c r="N1156" s="8">
        <f t="shared" si="307"/>
        <v>-3219.5714285714294</v>
      </c>
      <c r="O1156" s="8">
        <f t="shared" si="316"/>
        <v>19313367.115372911</v>
      </c>
      <c r="P1156" s="8">
        <f t="shared" si="308"/>
        <v>315935.30711020529</v>
      </c>
      <c r="Q1156" s="8">
        <f t="shared" si="317"/>
        <v>515984.63673045847</v>
      </c>
      <c r="R1156" s="8">
        <f t="shared" si="318"/>
        <v>5.7331626303384278</v>
      </c>
      <c r="S1156" s="9">
        <f t="shared" si="319"/>
        <v>-3219.5714285714294</v>
      </c>
      <c r="T1156">
        <f t="shared" si="320"/>
        <v>1</v>
      </c>
      <c r="U1156">
        <f t="shared" si="321"/>
        <v>1</v>
      </c>
      <c r="V1156" s="8">
        <v>1147</v>
      </c>
    </row>
    <row r="1157" spans="1:22" x14ac:dyDescent="0.25">
      <c r="A1157" s="6">
        <f>'Specific flow'!A9904</f>
        <v>40169</v>
      </c>
      <c r="B1157" s="19">
        <f>'Specific flow'!B9904</f>
        <v>2.3153857594936711</v>
      </c>
      <c r="C1157" s="9">
        <f t="shared" si="322"/>
        <v>-3219.5714285714294</v>
      </c>
      <c r="D1157">
        <f t="shared" si="323"/>
        <v>19313367.115372911</v>
      </c>
      <c r="E1157" s="7">
        <f t="shared" si="309"/>
        <v>2.3153857594936711</v>
      </c>
      <c r="F1157" s="8">
        <f t="shared" si="310"/>
        <v>200049.32962025318</v>
      </c>
      <c r="G1157" s="8">
        <f t="shared" si="311"/>
        <v>6</v>
      </c>
      <c r="H1157" s="8">
        <f t="shared" si="312"/>
        <v>518400</v>
      </c>
      <c r="I1157" s="8">
        <f t="shared" si="313"/>
        <v>-318350.67037974682</v>
      </c>
      <c r="J1157" s="8">
        <f t="shared" si="314"/>
        <v>18995016.444993164</v>
      </c>
      <c r="K1157" s="8">
        <f>VLOOKUP('400'!J1157,Lookup!$A$3:$C$5200,2,TRUE)</f>
        <v>-3279</v>
      </c>
      <c r="L1157" s="8">
        <f t="shared" si="315"/>
        <v>59.428571428570649</v>
      </c>
      <c r="M1157" s="8">
        <f t="shared" si="306"/>
        <v>1</v>
      </c>
      <c r="N1157" s="8">
        <f t="shared" si="307"/>
        <v>-3276.7142857142867</v>
      </c>
      <c r="O1157" s="8">
        <f t="shared" si="316"/>
        <v>19002382.436834142</v>
      </c>
      <c r="P1157" s="8">
        <f t="shared" si="308"/>
        <v>310984.67853876948</v>
      </c>
      <c r="Q1157" s="8">
        <f t="shared" si="317"/>
        <v>511034.00815902266</v>
      </c>
      <c r="R1157" s="8">
        <f t="shared" si="318"/>
        <v>5.6781556462113629</v>
      </c>
      <c r="S1157" s="9">
        <f t="shared" si="319"/>
        <v>-3276.7142857142867</v>
      </c>
      <c r="T1157">
        <f t="shared" si="320"/>
        <v>1</v>
      </c>
      <c r="U1157">
        <f t="shared" si="321"/>
        <v>1</v>
      </c>
      <c r="V1157" s="8">
        <v>1148</v>
      </c>
    </row>
    <row r="1158" spans="1:22" x14ac:dyDescent="0.25">
      <c r="A1158" s="6">
        <f>'Specific flow'!A9905</f>
        <v>40170</v>
      </c>
      <c r="B1158" s="19">
        <f>'Specific flow'!B9905</f>
        <v>1.6867253164556963</v>
      </c>
      <c r="C1158" s="9">
        <f t="shared" si="322"/>
        <v>-3276.7142857142867</v>
      </c>
      <c r="D1158">
        <f t="shared" si="323"/>
        <v>19002382.436834142</v>
      </c>
      <c r="E1158" s="7">
        <f t="shared" si="309"/>
        <v>1.6867253164556963</v>
      </c>
      <c r="F1158" s="8">
        <f t="shared" si="310"/>
        <v>145733.06734177217</v>
      </c>
      <c r="G1158" s="8">
        <f t="shared" si="311"/>
        <v>6</v>
      </c>
      <c r="H1158" s="8">
        <f t="shared" si="312"/>
        <v>518400</v>
      </c>
      <c r="I1158" s="8">
        <f t="shared" si="313"/>
        <v>-372666.93265822786</v>
      </c>
      <c r="J1158" s="8">
        <f t="shared" si="314"/>
        <v>18629715.504175913</v>
      </c>
      <c r="K1158" s="8">
        <f>VLOOKUP('400'!J1158,Lookup!$A$3:$C$5200,2,TRUE)</f>
        <v>-3347</v>
      </c>
      <c r="L1158" s="8">
        <f t="shared" si="315"/>
        <v>70.285714285713311</v>
      </c>
      <c r="M1158" s="8">
        <f t="shared" si="306"/>
        <v>1</v>
      </c>
      <c r="N1158" s="8">
        <f t="shared" si="307"/>
        <v>-3333.857142857144</v>
      </c>
      <c r="O1158" s="8">
        <f t="shared" si="316"/>
        <v>18696309.203193322</v>
      </c>
      <c r="P1158" s="8">
        <f t="shared" si="308"/>
        <v>306073.23364081979</v>
      </c>
      <c r="Q1158" s="8">
        <f t="shared" si="317"/>
        <v>451806.30098259193</v>
      </c>
      <c r="R1158" s="8">
        <f t="shared" si="318"/>
        <v>5.0200700109176877</v>
      </c>
      <c r="S1158" s="9">
        <f t="shared" si="319"/>
        <v>-3333.857142857144</v>
      </c>
      <c r="T1158">
        <f t="shared" si="320"/>
        <v>1</v>
      </c>
      <c r="U1158">
        <f t="shared" si="321"/>
        <v>1</v>
      </c>
      <c r="V1158" s="8">
        <v>1149</v>
      </c>
    </row>
    <row r="1159" spans="1:22" x14ac:dyDescent="0.25">
      <c r="A1159" s="6">
        <f>'Specific flow'!A9906</f>
        <v>40171</v>
      </c>
      <c r="B1159" s="19">
        <f>'Specific flow'!B9906</f>
        <v>1.7577778481012656</v>
      </c>
      <c r="C1159" s="9">
        <f t="shared" si="322"/>
        <v>-3333.857142857144</v>
      </c>
      <c r="D1159">
        <f t="shared" si="323"/>
        <v>18696309.203193322</v>
      </c>
      <c r="E1159" s="7">
        <f t="shared" si="309"/>
        <v>1.7577778481012656</v>
      </c>
      <c r="F1159" s="8">
        <f t="shared" si="310"/>
        <v>151872.00607594935</v>
      </c>
      <c r="G1159" s="8">
        <f t="shared" si="311"/>
        <v>6</v>
      </c>
      <c r="H1159" s="8">
        <f t="shared" si="312"/>
        <v>518400</v>
      </c>
      <c r="I1159" s="8">
        <f t="shared" si="313"/>
        <v>-366527.99392405065</v>
      </c>
      <c r="J1159" s="8">
        <f t="shared" si="314"/>
        <v>18329781.20926927</v>
      </c>
      <c r="K1159" s="8">
        <f>VLOOKUP('400'!J1159,Lookup!$A$3:$C$5200,2,TRUE)</f>
        <v>-3404</v>
      </c>
      <c r="L1159" s="8">
        <f t="shared" si="315"/>
        <v>70.142857142855974</v>
      </c>
      <c r="M1159" s="8">
        <f t="shared" si="306"/>
        <v>1</v>
      </c>
      <c r="N1159" s="8">
        <f t="shared" si="307"/>
        <v>-3391.0000000000014</v>
      </c>
      <c r="O1159" s="8">
        <f t="shared" si="316"/>
        <v>18395108.230776999</v>
      </c>
      <c r="P1159" s="8">
        <f t="shared" si="308"/>
        <v>301200.97241632268</v>
      </c>
      <c r="Q1159" s="8">
        <f t="shared" si="317"/>
        <v>453072.97849227203</v>
      </c>
      <c r="R1159" s="8">
        <f t="shared" si="318"/>
        <v>5.0341442054696888</v>
      </c>
      <c r="S1159" s="9">
        <f t="shared" si="319"/>
        <v>-3391.0000000000014</v>
      </c>
      <c r="T1159">
        <f t="shared" si="320"/>
        <v>1</v>
      </c>
      <c r="U1159">
        <f t="shared" si="321"/>
        <v>1</v>
      </c>
      <c r="V1159" s="8">
        <v>1150</v>
      </c>
    </row>
    <row r="1160" spans="1:22" x14ac:dyDescent="0.25">
      <c r="A1160" s="6">
        <f>'Specific flow'!A9907</f>
        <v>40172</v>
      </c>
      <c r="B1160" s="19">
        <f>'Specific flow'!B9907</f>
        <v>1.5878696202531644</v>
      </c>
      <c r="C1160" s="9">
        <f t="shared" si="322"/>
        <v>-3391.0000000000014</v>
      </c>
      <c r="D1160">
        <f t="shared" si="323"/>
        <v>18395108.230776999</v>
      </c>
      <c r="E1160" s="7">
        <f t="shared" si="309"/>
        <v>1.5878696202531644</v>
      </c>
      <c r="F1160" s="8">
        <f t="shared" si="310"/>
        <v>137191.93518987339</v>
      </c>
      <c r="G1160" s="8">
        <f t="shared" si="311"/>
        <v>6</v>
      </c>
      <c r="H1160" s="8">
        <f t="shared" si="312"/>
        <v>518400</v>
      </c>
      <c r="I1160" s="8">
        <f t="shared" si="313"/>
        <v>-381208.06481012661</v>
      </c>
      <c r="J1160" s="8">
        <f t="shared" si="314"/>
        <v>18013900.165966872</v>
      </c>
      <c r="K1160" s="8">
        <f>VLOOKUP('400'!J1160,Lookup!$A$3:$C$5200,2,TRUE)</f>
        <v>-3465</v>
      </c>
      <c r="L1160" s="8">
        <f t="shared" si="315"/>
        <v>73.999999999998636</v>
      </c>
      <c r="M1160" s="8">
        <f t="shared" si="306"/>
        <v>1</v>
      </c>
      <c r="N1160" s="8">
        <f t="shared" si="307"/>
        <v>-3448.1428571428587</v>
      </c>
      <c r="O1160" s="8">
        <f t="shared" si="316"/>
        <v>18098740.335911691</v>
      </c>
      <c r="P1160" s="8">
        <f t="shared" si="308"/>
        <v>296367.89486530796</v>
      </c>
      <c r="Q1160" s="8">
        <f t="shared" si="317"/>
        <v>433559.83005518134</v>
      </c>
      <c r="R1160" s="8">
        <f t="shared" si="318"/>
        <v>4.8173314450575706</v>
      </c>
      <c r="S1160" s="9">
        <f t="shared" si="319"/>
        <v>-3448.1428571428587</v>
      </c>
      <c r="T1160">
        <f t="shared" si="320"/>
        <v>1</v>
      </c>
      <c r="U1160">
        <f t="shared" si="321"/>
        <v>1</v>
      </c>
      <c r="V1160" s="8">
        <v>1151</v>
      </c>
    </row>
    <row r="1161" spans="1:22" x14ac:dyDescent="0.25">
      <c r="A1161" s="6">
        <f>'Specific flow'!A9908</f>
        <v>40173</v>
      </c>
      <c r="B1161" s="19">
        <f>'Specific flow'!B9908</f>
        <v>1.4411306962025316</v>
      </c>
      <c r="C1161" s="9">
        <f t="shared" si="322"/>
        <v>-3448.1428571428587</v>
      </c>
      <c r="D1161">
        <f t="shared" si="323"/>
        <v>18098740.335911691</v>
      </c>
      <c r="E1161" s="7">
        <f t="shared" si="309"/>
        <v>1.4411306962025316</v>
      </c>
      <c r="F1161" s="8">
        <f t="shared" si="310"/>
        <v>124513.69215189874</v>
      </c>
      <c r="G1161" s="8">
        <f t="shared" si="311"/>
        <v>6</v>
      </c>
      <c r="H1161" s="8">
        <f t="shared" si="312"/>
        <v>518400</v>
      </c>
      <c r="I1161" s="8">
        <f t="shared" si="313"/>
        <v>-393886.30784810125</v>
      </c>
      <c r="J1161" s="8">
        <f t="shared" si="314"/>
        <v>17704854.028063592</v>
      </c>
      <c r="K1161" s="8">
        <f>VLOOKUP('400'!J1161,Lookup!$A$3:$C$5200,2,TRUE)</f>
        <v>-3526</v>
      </c>
      <c r="L1161" s="8">
        <f t="shared" si="315"/>
        <v>77.857142857141298</v>
      </c>
      <c r="M1161" s="8">
        <f t="shared" si="306"/>
        <v>1</v>
      </c>
      <c r="N1161" s="8">
        <f t="shared" si="307"/>
        <v>-3505.285714285716</v>
      </c>
      <c r="O1161" s="8">
        <f t="shared" si="316"/>
        <v>17807166.33492393</v>
      </c>
      <c r="P1161" s="8">
        <f t="shared" si="308"/>
        <v>291574.00098776072</v>
      </c>
      <c r="Q1161" s="8">
        <f t="shared" si="317"/>
        <v>416087.69313965947</v>
      </c>
      <c r="R1161" s="8">
        <f t="shared" si="318"/>
        <v>4.6231965904406609</v>
      </c>
      <c r="S1161" s="9">
        <f t="shared" si="319"/>
        <v>-3505.285714285716</v>
      </c>
      <c r="T1161">
        <f t="shared" si="320"/>
        <v>1</v>
      </c>
      <c r="U1161">
        <f t="shared" si="321"/>
        <v>1</v>
      </c>
      <c r="V1161" s="8">
        <v>1152</v>
      </c>
    </row>
    <row r="1162" spans="1:22" x14ac:dyDescent="0.25">
      <c r="A1162" s="6">
        <f>'Specific flow'!A9909</f>
        <v>40174</v>
      </c>
      <c r="B1162" s="19">
        <f>'Specific flow'!B9909</f>
        <v>1.8411873417721518</v>
      </c>
      <c r="C1162" s="9">
        <f t="shared" si="322"/>
        <v>-3505.285714285716</v>
      </c>
      <c r="D1162">
        <f t="shared" si="323"/>
        <v>17807166.33492393</v>
      </c>
      <c r="E1162" s="7">
        <f t="shared" si="309"/>
        <v>1.8411873417721518</v>
      </c>
      <c r="F1162" s="8">
        <f t="shared" si="310"/>
        <v>159078.58632911392</v>
      </c>
      <c r="G1162" s="8">
        <f t="shared" si="311"/>
        <v>6</v>
      </c>
      <c r="H1162" s="8">
        <f t="shared" si="312"/>
        <v>518400</v>
      </c>
      <c r="I1162" s="8">
        <f t="shared" si="313"/>
        <v>-359321.41367088608</v>
      </c>
      <c r="J1162" s="8">
        <f t="shared" si="314"/>
        <v>17447844.921253044</v>
      </c>
      <c r="K1162" s="8">
        <f>VLOOKUP('400'!J1162,Lookup!$A$3:$C$5200,2,TRUE)</f>
        <v>-3578</v>
      </c>
      <c r="L1162" s="8">
        <f t="shared" si="315"/>
        <v>72.71428571428396</v>
      </c>
      <c r="M1162" s="8">
        <f t="shared" ref="M1162:M1225" si="324">IF(L1162&gt;$E$4,1,0)</f>
        <v>1</v>
      </c>
      <c r="N1162" s="8">
        <f t="shared" ref="N1162:N1225" si="325">C1162-$E$4</f>
        <v>-3562.4285714285734</v>
      </c>
      <c r="O1162" s="8">
        <f t="shared" si="316"/>
        <v>17520347.044140257</v>
      </c>
      <c r="P1162" s="8">
        <f t="shared" ref="P1162:P1225" si="326">D1162-O1162</f>
        <v>286819.29078367352</v>
      </c>
      <c r="Q1162" s="8">
        <f t="shared" si="317"/>
        <v>445897.87711278745</v>
      </c>
      <c r="R1162" s="8">
        <f t="shared" si="318"/>
        <v>4.9544208568087491</v>
      </c>
      <c r="S1162" s="9">
        <f t="shared" si="319"/>
        <v>-3562.4285714285734</v>
      </c>
      <c r="T1162">
        <f t="shared" si="320"/>
        <v>1</v>
      </c>
      <c r="U1162">
        <f t="shared" si="321"/>
        <v>1</v>
      </c>
      <c r="V1162" s="8">
        <v>1153</v>
      </c>
    </row>
    <row r="1163" spans="1:22" x14ac:dyDescent="0.25">
      <c r="A1163" s="6">
        <f>'Specific flow'!A9910</f>
        <v>40175</v>
      </c>
      <c r="B1163" s="19">
        <f>'Specific flow'!B9910</f>
        <v>1.4859246835443036</v>
      </c>
      <c r="C1163" s="9">
        <f t="shared" si="322"/>
        <v>-3562.4285714285734</v>
      </c>
      <c r="D1163">
        <f t="shared" si="323"/>
        <v>17520347.044140257</v>
      </c>
      <c r="E1163" s="7">
        <f t="shared" ref="E1163:E1226" si="327">B1163</f>
        <v>1.4859246835443036</v>
      </c>
      <c r="F1163" s="8">
        <f t="shared" ref="F1163:F1226" si="328">E1163*(24*60*60)</f>
        <v>128383.89265822784</v>
      </c>
      <c r="G1163" s="8">
        <f t="shared" ref="G1163:G1226" si="329">$E$5</f>
        <v>6</v>
      </c>
      <c r="H1163" s="8">
        <f t="shared" ref="H1163:H1226" si="330">6*(24*60*60)</f>
        <v>518400</v>
      </c>
      <c r="I1163" s="8">
        <f t="shared" ref="I1163:I1226" si="331">F1163-H1163</f>
        <v>-390016.10734177218</v>
      </c>
      <c r="J1163" s="8">
        <f t="shared" ref="J1163:J1226" si="332">D1163+I1163</f>
        <v>17130330.936798483</v>
      </c>
      <c r="K1163" s="8">
        <f>VLOOKUP('400'!J1163,Lookup!$A$3:$C$5200,2,TRUE)</f>
        <v>-3642</v>
      </c>
      <c r="L1163" s="8">
        <f t="shared" ref="L1163:L1226" si="333">C1163-K1163</f>
        <v>79.571428571426623</v>
      </c>
      <c r="M1163" s="8">
        <f t="shared" si="324"/>
        <v>1</v>
      </c>
      <c r="N1163" s="8">
        <f t="shared" si="325"/>
        <v>-3619.5714285714307</v>
      </c>
      <c r="O1163" s="8">
        <f t="shared" ref="O1163:O1226" si="334">0.000035*N1163^3+1.09612*N1163^2+11455.116638*N1163+46000000</f>
        <v>17238243.279887196</v>
      </c>
      <c r="P1163" s="8">
        <f t="shared" si="326"/>
        <v>282103.76425306126</v>
      </c>
      <c r="Q1163" s="8">
        <f t="shared" ref="Q1163:Q1226" si="335">P1163+F1163</f>
        <v>410487.65691128909</v>
      </c>
      <c r="R1163" s="8">
        <f t="shared" ref="R1163:R1226" si="336">Q1163/(25*60*60)</f>
        <v>4.56097396568099</v>
      </c>
      <c r="S1163" s="9">
        <f t="shared" ref="S1163:S1226" si="337">MAX(K1163,N1163)</f>
        <v>-3619.5714285714307</v>
      </c>
      <c r="T1163">
        <f t="shared" ref="T1163:T1226" si="338">IF(S1163&lt;-2500,1,0)</f>
        <v>1</v>
      </c>
      <c r="U1163">
        <f t="shared" ref="U1163:U1226" si="339">IF(S1163&lt;-3000,1,0)</f>
        <v>1</v>
      </c>
      <c r="V1163" s="8">
        <v>1154</v>
      </c>
    </row>
    <row r="1164" spans="1:22" x14ac:dyDescent="0.25">
      <c r="A1164" s="6">
        <f>'Specific flow'!A9911</f>
        <v>40176</v>
      </c>
      <c r="B1164" s="19">
        <f>'Specific flow'!B9911</f>
        <v>1.3870689873417721</v>
      </c>
      <c r="C1164" s="9">
        <f t="shared" ref="C1164:C1227" si="340">S1163</f>
        <v>-3619.5714285714307</v>
      </c>
      <c r="D1164">
        <f t="shared" ref="D1164:D1227" si="341">0.000035*C1164^3+1.09612*C1164^2+11455.116638*C1164+46000000</f>
        <v>17238243.279887196</v>
      </c>
      <c r="E1164" s="7">
        <f t="shared" si="327"/>
        <v>1.3870689873417721</v>
      </c>
      <c r="F1164" s="8">
        <f t="shared" si="328"/>
        <v>119842.76050632911</v>
      </c>
      <c r="G1164" s="8">
        <f t="shared" si="329"/>
        <v>6</v>
      </c>
      <c r="H1164" s="8">
        <f t="shared" si="330"/>
        <v>518400</v>
      </c>
      <c r="I1164" s="8">
        <f t="shared" si="331"/>
        <v>-398557.23949367087</v>
      </c>
      <c r="J1164" s="8">
        <f t="shared" si="332"/>
        <v>16839686.040393524</v>
      </c>
      <c r="K1164" s="8">
        <f>VLOOKUP('400'!J1164,Lookup!$A$3:$C$5200,2,TRUE)</f>
        <v>-3702</v>
      </c>
      <c r="L1164" s="8">
        <f t="shared" si="333"/>
        <v>82.428571428569285</v>
      </c>
      <c r="M1164" s="8">
        <f t="shared" si="324"/>
        <v>1</v>
      </c>
      <c r="N1164" s="8">
        <f t="shared" si="325"/>
        <v>-3676.7142857142881</v>
      </c>
      <c r="O1164" s="8">
        <f t="shared" si="334"/>
        <v>16960815.858491272</v>
      </c>
      <c r="P1164" s="8">
        <f t="shared" si="326"/>
        <v>277427.42139592394</v>
      </c>
      <c r="Q1164" s="8">
        <f t="shared" si="335"/>
        <v>397270.18190225307</v>
      </c>
      <c r="R1164" s="8">
        <f t="shared" si="336"/>
        <v>4.4141131322472562</v>
      </c>
      <c r="S1164" s="9">
        <f t="shared" si="337"/>
        <v>-3676.7142857142881</v>
      </c>
      <c r="T1164">
        <f t="shared" si="338"/>
        <v>1</v>
      </c>
      <c r="U1164">
        <f t="shared" si="339"/>
        <v>1</v>
      </c>
      <c r="V1164" s="8">
        <v>1155</v>
      </c>
    </row>
    <row r="1165" spans="1:22" x14ac:dyDescent="0.25">
      <c r="A1165" s="6">
        <f>'Specific flow'!A9912</f>
        <v>40177</v>
      </c>
      <c r="B1165" s="19">
        <f>'Specific flow'!B9912</f>
        <v>3.5016541139240505</v>
      </c>
      <c r="C1165" s="9">
        <f t="shared" si="340"/>
        <v>-3676.7142857142881</v>
      </c>
      <c r="D1165">
        <f t="shared" si="341"/>
        <v>16960815.858491272</v>
      </c>
      <c r="E1165" s="7">
        <f t="shared" si="327"/>
        <v>3.5016541139240505</v>
      </c>
      <c r="F1165" s="8">
        <f t="shared" si="328"/>
        <v>302542.91544303799</v>
      </c>
      <c r="G1165" s="8">
        <f t="shared" si="329"/>
        <v>6</v>
      </c>
      <c r="H1165" s="8">
        <f t="shared" si="330"/>
        <v>518400</v>
      </c>
      <c r="I1165" s="8">
        <f t="shared" si="331"/>
        <v>-215857.08455696201</v>
      </c>
      <c r="J1165" s="8">
        <f t="shared" si="332"/>
        <v>16744958.77393431</v>
      </c>
      <c r="K1165" s="8">
        <f>VLOOKUP('400'!J1165,Lookup!$A$3:$C$5200,2,TRUE)</f>
        <v>-3722</v>
      </c>
      <c r="L1165" s="8">
        <f t="shared" si="333"/>
        <v>45.285714285711947</v>
      </c>
      <c r="M1165" s="8">
        <f t="shared" si="324"/>
        <v>0</v>
      </c>
      <c r="N1165" s="8">
        <f t="shared" si="325"/>
        <v>-3733.8571428571454</v>
      </c>
      <c r="O1165" s="8">
        <f t="shared" si="334"/>
        <v>16688025.596279033</v>
      </c>
      <c r="P1165" s="8">
        <f t="shared" si="326"/>
        <v>272790.26221223921</v>
      </c>
      <c r="Q1165" s="8">
        <f t="shared" si="335"/>
        <v>575333.17765527719</v>
      </c>
      <c r="R1165" s="8">
        <f t="shared" si="336"/>
        <v>6.3925908628364132</v>
      </c>
      <c r="S1165" s="9">
        <f t="shared" si="337"/>
        <v>-3722</v>
      </c>
      <c r="T1165">
        <f t="shared" si="338"/>
        <v>1</v>
      </c>
      <c r="U1165">
        <f t="shared" si="339"/>
        <v>1</v>
      </c>
      <c r="V1165" s="8">
        <v>1156</v>
      </c>
    </row>
    <row r="1166" spans="1:22" x14ac:dyDescent="0.25">
      <c r="A1166" s="6">
        <f>'Specific flow'!A9913</f>
        <v>40178</v>
      </c>
      <c r="B1166" s="19">
        <f>'Specific flow'!B9913</f>
        <v>4.8732768987341766</v>
      </c>
      <c r="C1166" s="9">
        <f t="shared" si="340"/>
        <v>-3722</v>
      </c>
      <c r="D1166">
        <f t="shared" si="341"/>
        <v>16744250.224764004</v>
      </c>
      <c r="E1166" s="7">
        <f t="shared" si="327"/>
        <v>4.8732768987341766</v>
      </c>
      <c r="F1166" s="8">
        <f t="shared" si="328"/>
        <v>421051.12405063288</v>
      </c>
      <c r="G1166" s="8">
        <f t="shared" si="329"/>
        <v>6</v>
      </c>
      <c r="H1166" s="8">
        <f t="shared" si="330"/>
        <v>518400</v>
      </c>
      <c r="I1166" s="8">
        <f t="shared" si="331"/>
        <v>-97348.875949367124</v>
      </c>
      <c r="J1166" s="8">
        <f t="shared" si="332"/>
        <v>16646901.348814636</v>
      </c>
      <c r="K1166" s="8">
        <f>VLOOKUP('400'!J1166,Lookup!$A$3:$C$5200,2,TRUE)</f>
        <v>-3743</v>
      </c>
      <c r="L1166" s="8">
        <f t="shared" si="333"/>
        <v>21</v>
      </c>
      <c r="M1166" s="8">
        <f t="shared" si="324"/>
        <v>0</v>
      </c>
      <c r="N1166" s="8">
        <f t="shared" si="325"/>
        <v>-3779.1428571428573</v>
      </c>
      <c r="O1166" s="8">
        <f t="shared" si="334"/>
        <v>16475107.079898693</v>
      </c>
      <c r="P1166" s="8">
        <f t="shared" si="326"/>
        <v>269143.14486531168</v>
      </c>
      <c r="Q1166" s="8">
        <f t="shared" si="335"/>
        <v>690194.2689159445</v>
      </c>
      <c r="R1166" s="8">
        <f t="shared" si="336"/>
        <v>7.668825210177161</v>
      </c>
      <c r="S1166" s="9">
        <f t="shared" si="337"/>
        <v>-3743</v>
      </c>
      <c r="T1166">
        <f t="shared" si="338"/>
        <v>1</v>
      </c>
      <c r="U1166">
        <f t="shared" si="339"/>
        <v>1</v>
      </c>
      <c r="V1166" s="8">
        <v>1157</v>
      </c>
    </row>
    <row r="1167" spans="1:22" x14ac:dyDescent="0.25">
      <c r="A1167" s="6">
        <f>'Specific flow'!A9914</f>
        <v>40179</v>
      </c>
      <c r="B1167" s="19">
        <f>'Specific flow'!B9914</f>
        <v>4.4376939873417722</v>
      </c>
      <c r="C1167" s="9">
        <f t="shared" si="340"/>
        <v>-3743</v>
      </c>
      <c r="D1167">
        <f t="shared" si="341"/>
        <v>16644806.864601005</v>
      </c>
      <c r="E1167" s="7">
        <f t="shared" si="327"/>
        <v>4.4376939873417722</v>
      </c>
      <c r="F1167" s="8">
        <f t="shared" si="328"/>
        <v>383416.76050632913</v>
      </c>
      <c r="G1167" s="8">
        <f t="shared" si="329"/>
        <v>6</v>
      </c>
      <c r="H1167" s="8">
        <f t="shared" si="330"/>
        <v>518400</v>
      </c>
      <c r="I1167" s="8">
        <f t="shared" si="331"/>
        <v>-134983.23949367087</v>
      </c>
      <c r="J1167" s="8">
        <f t="shared" si="332"/>
        <v>16509823.625107333</v>
      </c>
      <c r="K1167" s="8">
        <f>VLOOKUP('400'!J1167,Lookup!$A$3:$C$5200,2,TRUE)</f>
        <v>-3772</v>
      </c>
      <c r="L1167" s="8">
        <f t="shared" si="333"/>
        <v>29</v>
      </c>
      <c r="M1167" s="8">
        <f t="shared" si="324"/>
        <v>0</v>
      </c>
      <c r="N1167" s="8">
        <f t="shared" si="325"/>
        <v>-3800.1428571428573</v>
      </c>
      <c r="O1167" s="8">
        <f t="shared" si="334"/>
        <v>16377346.617735699</v>
      </c>
      <c r="P1167" s="8">
        <f t="shared" si="326"/>
        <v>267460.24686530605</v>
      </c>
      <c r="Q1167" s="8">
        <f t="shared" si="335"/>
        <v>650877.00737163518</v>
      </c>
      <c r="R1167" s="8">
        <f t="shared" si="336"/>
        <v>7.2319667485737238</v>
      </c>
      <c r="S1167" s="9">
        <f t="shared" si="337"/>
        <v>-3772</v>
      </c>
      <c r="T1167">
        <f t="shared" si="338"/>
        <v>1</v>
      </c>
      <c r="U1167">
        <f t="shared" si="339"/>
        <v>1</v>
      </c>
      <c r="V1167" s="8">
        <v>1158</v>
      </c>
    </row>
    <row r="1168" spans="1:22" x14ac:dyDescent="0.25">
      <c r="A1168" s="6">
        <f>'Specific flow'!A9915</f>
        <v>40180</v>
      </c>
      <c r="B1168" s="19">
        <f>'Specific flow'!B9915</f>
        <v>2.2968503164556964</v>
      </c>
      <c r="C1168" s="9">
        <f t="shared" si="340"/>
        <v>-3772</v>
      </c>
      <c r="D1168">
        <f t="shared" si="341"/>
        <v>16508499.415863998</v>
      </c>
      <c r="E1168" s="7">
        <f t="shared" si="327"/>
        <v>2.2968503164556964</v>
      </c>
      <c r="F1168" s="8">
        <f t="shared" si="328"/>
        <v>198447.86734177216</v>
      </c>
      <c r="G1168" s="8">
        <f t="shared" si="329"/>
        <v>6</v>
      </c>
      <c r="H1168" s="8">
        <f t="shared" si="330"/>
        <v>518400</v>
      </c>
      <c r="I1168" s="8">
        <f t="shared" si="331"/>
        <v>-319952.13265822781</v>
      </c>
      <c r="J1168" s="8">
        <f t="shared" si="332"/>
        <v>16188547.28320577</v>
      </c>
      <c r="K1168" s="8">
        <f>VLOOKUP('400'!J1168,Lookup!$A$3:$C$5200,2,TRUE)</f>
        <v>-3842</v>
      </c>
      <c r="L1168" s="8">
        <f t="shared" si="333"/>
        <v>70</v>
      </c>
      <c r="M1168" s="8">
        <f t="shared" si="324"/>
        <v>1</v>
      </c>
      <c r="N1168" s="8">
        <f t="shared" si="325"/>
        <v>-3829.1428571428573</v>
      </c>
      <c r="O1168" s="8">
        <f t="shared" si="334"/>
        <v>16243354.47099869</v>
      </c>
      <c r="P1168" s="8">
        <f t="shared" si="326"/>
        <v>265144.9448653087</v>
      </c>
      <c r="Q1168" s="8">
        <f t="shared" si="335"/>
        <v>463592.81220708089</v>
      </c>
      <c r="R1168" s="8">
        <f t="shared" si="336"/>
        <v>5.151031246745343</v>
      </c>
      <c r="S1168" s="9">
        <f t="shared" si="337"/>
        <v>-3829.1428571428573</v>
      </c>
      <c r="T1168">
        <f t="shared" si="338"/>
        <v>1</v>
      </c>
      <c r="U1168">
        <f t="shared" si="339"/>
        <v>1</v>
      </c>
      <c r="V1168" s="8">
        <v>1159</v>
      </c>
    </row>
    <row r="1169" spans="1:22" x14ac:dyDescent="0.25">
      <c r="A1169" s="6">
        <f>'Specific flow'!A9916</f>
        <v>40181</v>
      </c>
      <c r="B1169" s="19">
        <f>'Specific flow'!B9916</f>
        <v>1.9523999999999999</v>
      </c>
      <c r="C1169" s="9">
        <f t="shared" si="340"/>
        <v>-3829.1428571428573</v>
      </c>
      <c r="D1169">
        <f t="shared" si="341"/>
        <v>16243354.47099869</v>
      </c>
      <c r="E1169" s="7">
        <f t="shared" si="327"/>
        <v>1.9523999999999999</v>
      </c>
      <c r="F1169" s="8">
        <f t="shared" si="328"/>
        <v>168687.35999999999</v>
      </c>
      <c r="G1169" s="8">
        <f t="shared" si="329"/>
        <v>6</v>
      </c>
      <c r="H1169" s="8">
        <f t="shared" si="330"/>
        <v>518400</v>
      </c>
      <c r="I1169" s="8">
        <f t="shared" si="331"/>
        <v>-349712.64000000001</v>
      </c>
      <c r="J1169" s="8">
        <f t="shared" si="332"/>
        <v>15893641.830998689</v>
      </c>
      <c r="K1169" s="8">
        <f>VLOOKUP('400'!J1169,Lookup!$A$3:$C$5200,2,TRUE)</f>
        <v>-3907</v>
      </c>
      <c r="L1169" s="8">
        <f t="shared" si="333"/>
        <v>77.857142857142662</v>
      </c>
      <c r="M1169" s="8">
        <f t="shared" si="324"/>
        <v>1</v>
      </c>
      <c r="N1169" s="8">
        <f t="shared" si="325"/>
        <v>-3886.2857142857147</v>
      </c>
      <c r="O1169" s="8">
        <f t="shared" si="334"/>
        <v>15982742.162868083</v>
      </c>
      <c r="P1169" s="8">
        <f t="shared" si="326"/>
        <v>260612.30813060701</v>
      </c>
      <c r="Q1169" s="8">
        <f t="shared" si="335"/>
        <v>429299.66813060699</v>
      </c>
      <c r="R1169" s="8">
        <f t="shared" si="336"/>
        <v>4.7699963125622995</v>
      </c>
      <c r="S1169" s="9">
        <f t="shared" si="337"/>
        <v>-3886.2857142857147</v>
      </c>
      <c r="T1169">
        <f t="shared" si="338"/>
        <v>1</v>
      </c>
      <c r="U1169">
        <f t="shared" si="339"/>
        <v>1</v>
      </c>
      <c r="V1169" s="8">
        <v>1160</v>
      </c>
    </row>
    <row r="1170" spans="1:22" x14ac:dyDescent="0.25">
      <c r="A1170" s="6">
        <f>'Specific flow'!A9917</f>
        <v>40182</v>
      </c>
      <c r="B1170" s="19">
        <f>'Specific flow'!B9917</f>
        <v>1.8427319620253166</v>
      </c>
      <c r="C1170" s="9">
        <f t="shared" si="340"/>
        <v>-3886.2857142857147</v>
      </c>
      <c r="D1170">
        <f t="shared" si="341"/>
        <v>15982742.162868083</v>
      </c>
      <c r="E1170" s="7">
        <f t="shared" si="327"/>
        <v>1.8427319620253166</v>
      </c>
      <c r="F1170" s="8">
        <f t="shared" si="328"/>
        <v>159212.04151898736</v>
      </c>
      <c r="G1170" s="8">
        <f t="shared" si="329"/>
        <v>6</v>
      </c>
      <c r="H1170" s="8">
        <f t="shared" si="330"/>
        <v>518400</v>
      </c>
      <c r="I1170" s="8">
        <f t="shared" si="331"/>
        <v>-359187.95848101261</v>
      </c>
      <c r="J1170" s="8">
        <f t="shared" si="332"/>
        <v>15623554.204387071</v>
      </c>
      <c r="K1170" s="8">
        <f>VLOOKUP('400'!J1170,Lookup!$A$3:$C$5200,2,TRUE)</f>
        <v>-3967</v>
      </c>
      <c r="L1170" s="8">
        <f t="shared" si="333"/>
        <v>80.714285714285325</v>
      </c>
      <c r="M1170" s="8">
        <f t="shared" si="324"/>
        <v>1</v>
      </c>
      <c r="N1170" s="8">
        <f t="shared" si="325"/>
        <v>-3943.428571428572</v>
      </c>
      <c r="O1170" s="8">
        <f t="shared" si="334"/>
        <v>15726623.307798691</v>
      </c>
      <c r="P1170" s="8">
        <f t="shared" si="326"/>
        <v>256118.85506939143</v>
      </c>
      <c r="Q1170" s="8">
        <f t="shared" si="335"/>
        <v>415330.89658837882</v>
      </c>
      <c r="R1170" s="8">
        <f t="shared" si="336"/>
        <v>4.6147877398708754</v>
      </c>
      <c r="S1170" s="9">
        <f t="shared" si="337"/>
        <v>-3943.428571428572</v>
      </c>
      <c r="T1170">
        <f t="shared" si="338"/>
        <v>1</v>
      </c>
      <c r="U1170">
        <f t="shared" si="339"/>
        <v>1</v>
      </c>
      <c r="V1170" s="8">
        <v>1161</v>
      </c>
    </row>
    <row r="1171" spans="1:22" x14ac:dyDescent="0.25">
      <c r="A1171" s="6">
        <f>'Specific flow'!A9918</f>
        <v>40183</v>
      </c>
      <c r="B1171" s="19">
        <f>'Specific flow'!B9918</f>
        <v>2.5609803797468351</v>
      </c>
      <c r="C1171" s="9">
        <f t="shared" si="340"/>
        <v>-3943.428571428572</v>
      </c>
      <c r="D1171">
        <f t="shared" si="341"/>
        <v>15726623.307798691</v>
      </c>
      <c r="E1171" s="7">
        <f t="shared" si="327"/>
        <v>2.5609803797468351</v>
      </c>
      <c r="F1171" s="8">
        <f t="shared" si="328"/>
        <v>221268.70481012657</v>
      </c>
      <c r="G1171" s="8">
        <f t="shared" si="329"/>
        <v>6</v>
      </c>
      <c r="H1171" s="8">
        <f t="shared" si="330"/>
        <v>518400</v>
      </c>
      <c r="I1171" s="8">
        <f t="shared" si="331"/>
        <v>-297131.29518987343</v>
      </c>
      <c r="J1171" s="8">
        <f t="shared" si="332"/>
        <v>15429492.012608817</v>
      </c>
      <c r="K1171" s="8">
        <f>VLOOKUP('400'!J1171,Lookup!$A$3:$C$5200,2,TRUE)</f>
        <v>-4012</v>
      </c>
      <c r="L1171" s="8">
        <f t="shared" si="333"/>
        <v>68.571428571427987</v>
      </c>
      <c r="M1171" s="8">
        <f t="shared" si="324"/>
        <v>1</v>
      </c>
      <c r="N1171" s="8">
        <f t="shared" si="325"/>
        <v>-4000.5714285714294</v>
      </c>
      <c r="O1171" s="8">
        <f t="shared" si="334"/>
        <v>15474958.722117063</v>
      </c>
      <c r="P1171" s="8">
        <f t="shared" si="326"/>
        <v>251664.58568162844</v>
      </c>
      <c r="Q1171" s="8">
        <f t="shared" si="335"/>
        <v>472933.290491755</v>
      </c>
      <c r="R1171" s="8">
        <f t="shared" si="336"/>
        <v>5.2548143387972779</v>
      </c>
      <c r="S1171" s="9">
        <f t="shared" si="337"/>
        <v>-4000.5714285714294</v>
      </c>
      <c r="T1171">
        <f t="shared" si="338"/>
        <v>1</v>
      </c>
      <c r="U1171">
        <f t="shared" si="339"/>
        <v>1</v>
      </c>
      <c r="V1171" s="8">
        <v>1162</v>
      </c>
    </row>
    <row r="1172" spans="1:22" x14ac:dyDescent="0.25">
      <c r="A1172" s="6">
        <f>'Specific flow'!A9919</f>
        <v>40184</v>
      </c>
      <c r="B1172" s="19">
        <f>'Specific flow'!B9919</f>
        <v>2.0033724683544301</v>
      </c>
      <c r="C1172" s="9">
        <f t="shared" si="340"/>
        <v>-4000.5714285714294</v>
      </c>
      <c r="D1172">
        <f t="shared" si="341"/>
        <v>15474958.722117063</v>
      </c>
      <c r="E1172" s="7">
        <f t="shared" si="327"/>
        <v>2.0033724683544301</v>
      </c>
      <c r="F1172" s="8">
        <f t="shared" si="328"/>
        <v>173091.38126582277</v>
      </c>
      <c r="G1172" s="8">
        <f t="shared" si="329"/>
        <v>6</v>
      </c>
      <c r="H1172" s="8">
        <f t="shared" si="330"/>
        <v>518400</v>
      </c>
      <c r="I1172" s="8">
        <f t="shared" si="331"/>
        <v>-345308.6187341772</v>
      </c>
      <c r="J1172" s="8">
        <f t="shared" si="332"/>
        <v>15129650.103382885</v>
      </c>
      <c r="K1172" s="8">
        <f>VLOOKUP('400'!J1172,Lookup!$A$3:$C$5200,2,TRUE)</f>
        <v>-4081</v>
      </c>
      <c r="L1172" s="8">
        <f t="shared" si="333"/>
        <v>80.428571428570649</v>
      </c>
      <c r="M1172" s="8">
        <f t="shared" si="324"/>
        <v>1</v>
      </c>
      <c r="N1172" s="8">
        <f t="shared" si="325"/>
        <v>-4057.7142857142867</v>
      </c>
      <c r="O1172" s="8">
        <f t="shared" si="334"/>
        <v>15227709.222149715</v>
      </c>
      <c r="P1172" s="8">
        <f t="shared" si="326"/>
        <v>247249.49996734783</v>
      </c>
      <c r="Q1172" s="8">
        <f t="shared" si="335"/>
        <v>420340.88123317063</v>
      </c>
      <c r="R1172" s="8">
        <f t="shared" si="336"/>
        <v>4.6704542359241179</v>
      </c>
      <c r="S1172" s="9">
        <f t="shared" si="337"/>
        <v>-4057.7142857142867</v>
      </c>
      <c r="T1172">
        <f t="shared" si="338"/>
        <v>1</v>
      </c>
      <c r="U1172">
        <f t="shared" si="339"/>
        <v>1</v>
      </c>
      <c r="V1172" s="8">
        <v>1163</v>
      </c>
    </row>
    <row r="1173" spans="1:22" x14ac:dyDescent="0.25">
      <c r="A1173" s="6">
        <f>'Specific flow'!A9920</f>
        <v>40185</v>
      </c>
      <c r="B1173" s="19">
        <f>'Specific flow'!B9920</f>
        <v>2.0296310126582275</v>
      </c>
      <c r="C1173" s="9">
        <f t="shared" si="340"/>
        <v>-4057.7142857142867</v>
      </c>
      <c r="D1173">
        <f t="shared" si="341"/>
        <v>15227709.222149715</v>
      </c>
      <c r="E1173" s="7">
        <f t="shared" si="327"/>
        <v>2.0296310126582275</v>
      </c>
      <c r="F1173" s="8">
        <f t="shared" si="328"/>
        <v>175360.11949367085</v>
      </c>
      <c r="G1173" s="8">
        <f t="shared" si="329"/>
        <v>6</v>
      </c>
      <c r="H1173" s="8">
        <f t="shared" si="330"/>
        <v>518400</v>
      </c>
      <c r="I1173" s="8">
        <f t="shared" si="331"/>
        <v>-343039.88050632912</v>
      </c>
      <c r="J1173" s="8">
        <f t="shared" si="332"/>
        <v>14884669.341643386</v>
      </c>
      <c r="K1173" s="8">
        <f>VLOOKUP('400'!J1173,Lookup!$A$3:$C$5200,2,TRUE)</f>
        <v>-4139</v>
      </c>
      <c r="L1173" s="8">
        <f t="shared" si="333"/>
        <v>81.285714285713311</v>
      </c>
      <c r="M1173" s="8">
        <f t="shared" si="324"/>
        <v>1</v>
      </c>
      <c r="N1173" s="8">
        <f t="shared" si="325"/>
        <v>-4114.857142857144</v>
      </c>
      <c r="O1173" s="8">
        <f t="shared" si="334"/>
        <v>14984835.62422318</v>
      </c>
      <c r="P1173" s="8">
        <f t="shared" si="326"/>
        <v>242873.59792653471</v>
      </c>
      <c r="Q1173" s="8">
        <f t="shared" si="335"/>
        <v>418233.71742020559</v>
      </c>
      <c r="R1173" s="8">
        <f t="shared" si="336"/>
        <v>4.6470413046689512</v>
      </c>
      <c r="S1173" s="9">
        <f t="shared" si="337"/>
        <v>-4114.857142857144</v>
      </c>
      <c r="T1173">
        <f t="shared" si="338"/>
        <v>1</v>
      </c>
      <c r="U1173">
        <f t="shared" si="339"/>
        <v>1</v>
      </c>
      <c r="V1173" s="8">
        <v>1164</v>
      </c>
    </row>
    <row r="1174" spans="1:22" x14ac:dyDescent="0.25">
      <c r="A1174" s="6">
        <f>'Specific flow'!A9921</f>
        <v>40186</v>
      </c>
      <c r="B1174" s="19">
        <f>'Specific flow'!B9921</f>
        <v>4.1565731012658222</v>
      </c>
      <c r="C1174" s="9">
        <f t="shared" si="340"/>
        <v>-4114.857142857144</v>
      </c>
      <c r="D1174">
        <f t="shared" si="341"/>
        <v>14984835.62422318</v>
      </c>
      <c r="E1174" s="7">
        <f t="shared" si="327"/>
        <v>4.1565731012658222</v>
      </c>
      <c r="F1174" s="8">
        <f t="shared" si="328"/>
        <v>359127.91594936704</v>
      </c>
      <c r="G1174" s="8">
        <f t="shared" si="329"/>
        <v>6</v>
      </c>
      <c r="H1174" s="8">
        <f t="shared" si="330"/>
        <v>518400</v>
      </c>
      <c r="I1174" s="8">
        <f t="shared" si="331"/>
        <v>-159272.08405063296</v>
      </c>
      <c r="J1174" s="8">
        <f t="shared" si="332"/>
        <v>14825563.540172547</v>
      </c>
      <c r="K1174" s="8">
        <f>VLOOKUP('400'!J1174,Lookup!$A$3:$C$5200,2,TRUE)</f>
        <v>-4153</v>
      </c>
      <c r="L1174" s="8">
        <f t="shared" si="333"/>
        <v>38.142857142855974</v>
      </c>
      <c r="M1174" s="8">
        <f t="shared" si="324"/>
        <v>0</v>
      </c>
      <c r="N1174" s="8">
        <f t="shared" si="325"/>
        <v>-4172.0000000000009</v>
      </c>
      <c r="O1174" s="8">
        <f t="shared" si="334"/>
        <v>14746298.744663998</v>
      </c>
      <c r="P1174" s="8">
        <f t="shared" si="326"/>
        <v>238536.87955918163</v>
      </c>
      <c r="Q1174" s="8">
        <f t="shared" si="335"/>
        <v>597664.79550854862</v>
      </c>
      <c r="R1174" s="8">
        <f t="shared" si="336"/>
        <v>6.6407199500949847</v>
      </c>
      <c r="S1174" s="9">
        <f t="shared" si="337"/>
        <v>-4153</v>
      </c>
      <c r="T1174">
        <f t="shared" si="338"/>
        <v>1</v>
      </c>
      <c r="U1174">
        <f t="shared" si="339"/>
        <v>1</v>
      </c>
      <c r="V1174" s="8">
        <v>1165</v>
      </c>
    </row>
    <row r="1175" spans="1:22" x14ac:dyDescent="0.25">
      <c r="A1175" s="6">
        <f>'Specific flow'!A9922</f>
        <v>40187</v>
      </c>
      <c r="B1175" s="19">
        <f>'Specific flow'!B9922</f>
        <v>5.2795120253164551</v>
      </c>
      <c r="C1175" s="9">
        <f t="shared" si="340"/>
        <v>-4153</v>
      </c>
      <c r="D1175">
        <f t="shared" si="341"/>
        <v>14825133.420271002</v>
      </c>
      <c r="E1175" s="7">
        <f t="shared" si="327"/>
        <v>5.2795120253164551</v>
      </c>
      <c r="F1175" s="8">
        <f t="shared" si="328"/>
        <v>456149.83898734173</v>
      </c>
      <c r="G1175" s="8">
        <f t="shared" si="329"/>
        <v>6</v>
      </c>
      <c r="H1175" s="8">
        <f t="shared" si="330"/>
        <v>518400</v>
      </c>
      <c r="I1175" s="8">
        <f t="shared" si="331"/>
        <v>-62250.161012658267</v>
      </c>
      <c r="J1175" s="8">
        <f t="shared" si="332"/>
        <v>14762883.259258343</v>
      </c>
      <c r="K1175" s="8">
        <f>VLOOKUP('400'!J1175,Lookup!$A$3:$C$5200,2,TRUE)</f>
        <v>-4168</v>
      </c>
      <c r="L1175" s="8">
        <f t="shared" si="333"/>
        <v>15</v>
      </c>
      <c r="M1175" s="8">
        <f t="shared" si="324"/>
        <v>0</v>
      </c>
      <c r="N1175" s="8">
        <f t="shared" si="325"/>
        <v>-4210.1428571428569</v>
      </c>
      <c r="O1175" s="8">
        <f t="shared" si="334"/>
        <v>14589469.4934057</v>
      </c>
      <c r="P1175" s="8">
        <f t="shared" si="326"/>
        <v>235663.92686530203</v>
      </c>
      <c r="Q1175" s="8">
        <f t="shared" si="335"/>
        <v>691813.76585264376</v>
      </c>
      <c r="R1175" s="8">
        <f t="shared" si="336"/>
        <v>7.6868196205849308</v>
      </c>
      <c r="S1175" s="9">
        <f t="shared" si="337"/>
        <v>-4168</v>
      </c>
      <c r="T1175">
        <f t="shared" si="338"/>
        <v>1</v>
      </c>
      <c r="U1175">
        <f t="shared" si="339"/>
        <v>1</v>
      </c>
      <c r="V1175" s="8">
        <v>1166</v>
      </c>
    </row>
    <row r="1176" spans="1:22" x14ac:dyDescent="0.25">
      <c r="A1176" s="6">
        <f>'Specific flow'!A9923</f>
        <v>40188</v>
      </c>
      <c r="B1176" s="19">
        <f>'Specific flow'!B9923</f>
        <v>45.943184810126581</v>
      </c>
      <c r="C1176" s="9">
        <f t="shared" si="340"/>
        <v>-4168</v>
      </c>
      <c r="D1176">
        <f t="shared" si="341"/>
        <v>14762855.986576002</v>
      </c>
      <c r="E1176" s="7">
        <f t="shared" si="327"/>
        <v>45.943184810126581</v>
      </c>
      <c r="F1176" s="8">
        <f t="shared" si="328"/>
        <v>3969491.1675949367</v>
      </c>
      <c r="G1176" s="8">
        <f t="shared" si="329"/>
        <v>6</v>
      </c>
      <c r="H1176" s="8">
        <f t="shared" si="330"/>
        <v>518400</v>
      </c>
      <c r="I1176" s="8">
        <f t="shared" si="331"/>
        <v>3451091.1675949367</v>
      </c>
      <c r="J1176" s="8">
        <f t="shared" si="332"/>
        <v>18213947.154170938</v>
      </c>
      <c r="K1176" s="8">
        <f>VLOOKUP('400'!J1176,Lookup!$A$3:$C$5200,2,TRUE)</f>
        <v>-3426</v>
      </c>
      <c r="L1176" s="8">
        <f t="shared" si="333"/>
        <v>-742</v>
      </c>
      <c r="M1176" s="8">
        <f t="shared" si="324"/>
        <v>0</v>
      </c>
      <c r="N1176" s="8">
        <f t="shared" si="325"/>
        <v>-4225.1428571428569</v>
      </c>
      <c r="O1176" s="8">
        <f t="shared" si="334"/>
        <v>14528317.089710694</v>
      </c>
      <c r="P1176" s="8">
        <f t="shared" si="326"/>
        <v>234538.89686530828</v>
      </c>
      <c r="Q1176" s="8">
        <f t="shared" si="335"/>
        <v>4204030.064460245</v>
      </c>
      <c r="R1176" s="8">
        <f t="shared" si="336"/>
        <v>46.711445160669392</v>
      </c>
      <c r="S1176" s="9">
        <f t="shared" si="337"/>
        <v>-3426</v>
      </c>
      <c r="T1176">
        <f t="shared" si="338"/>
        <v>1</v>
      </c>
      <c r="U1176">
        <f t="shared" si="339"/>
        <v>1</v>
      </c>
      <c r="V1176" s="8">
        <v>1167</v>
      </c>
    </row>
    <row r="1177" spans="1:22" x14ac:dyDescent="0.25">
      <c r="A1177" s="6">
        <f>'Specific flow'!A9924</f>
        <v>40189</v>
      </c>
      <c r="B1177" s="19">
        <f>'Specific flow'!B9924</f>
        <v>36.293942088607594</v>
      </c>
      <c r="C1177" s="9">
        <f t="shared" si="340"/>
        <v>-3426</v>
      </c>
      <c r="D1177">
        <f t="shared" si="341"/>
        <v>18213011.844172001</v>
      </c>
      <c r="E1177" s="7">
        <f t="shared" si="327"/>
        <v>36.293942088607594</v>
      </c>
      <c r="F1177" s="8">
        <f t="shared" si="328"/>
        <v>3135796.596455696</v>
      </c>
      <c r="G1177" s="8">
        <f t="shared" si="329"/>
        <v>6</v>
      </c>
      <c r="H1177" s="8">
        <f t="shared" si="330"/>
        <v>518400</v>
      </c>
      <c r="I1177" s="8">
        <f t="shared" si="331"/>
        <v>2617396.596455696</v>
      </c>
      <c r="J1177" s="8">
        <f t="shared" si="332"/>
        <v>20830408.440627698</v>
      </c>
      <c r="K1177" s="8">
        <f>VLOOKUP('400'!J1177,Lookup!$A$3:$C$5200,2,TRUE)</f>
        <v>-2953</v>
      </c>
      <c r="L1177" s="8">
        <f t="shared" si="333"/>
        <v>-473</v>
      </c>
      <c r="M1177" s="8">
        <f t="shared" si="324"/>
        <v>0</v>
      </c>
      <c r="N1177" s="8">
        <f t="shared" si="325"/>
        <v>-3483.1428571428573</v>
      </c>
      <c r="O1177" s="8">
        <f t="shared" si="334"/>
        <v>17919584.859306693</v>
      </c>
      <c r="P1177" s="8">
        <f t="shared" si="326"/>
        <v>293426.98486530781</v>
      </c>
      <c r="Q1177" s="8">
        <f t="shared" si="335"/>
        <v>3429223.5813210038</v>
      </c>
      <c r="R1177" s="8">
        <f t="shared" si="336"/>
        <v>38.10248423690004</v>
      </c>
      <c r="S1177" s="9">
        <f t="shared" si="337"/>
        <v>-2953</v>
      </c>
      <c r="T1177">
        <f t="shared" si="338"/>
        <v>1</v>
      </c>
      <c r="U1177">
        <f t="shared" si="339"/>
        <v>0</v>
      </c>
      <c r="V1177" s="8">
        <v>1168</v>
      </c>
    </row>
    <row r="1178" spans="1:22" x14ac:dyDescent="0.25">
      <c r="A1178" s="6">
        <f>'Specific flow'!A9925</f>
        <v>40190</v>
      </c>
      <c r="B1178" s="19">
        <f>'Specific flow'!B9925</f>
        <v>17.509815189873418</v>
      </c>
      <c r="C1178" s="9">
        <f t="shared" si="340"/>
        <v>-2953</v>
      </c>
      <c r="D1178">
        <f t="shared" si="341"/>
        <v>20830158.855871007</v>
      </c>
      <c r="E1178" s="7">
        <f t="shared" si="327"/>
        <v>17.509815189873418</v>
      </c>
      <c r="F1178" s="8">
        <f t="shared" si="328"/>
        <v>1512848.0324050633</v>
      </c>
      <c r="G1178" s="8">
        <f t="shared" si="329"/>
        <v>6</v>
      </c>
      <c r="H1178" s="8">
        <f t="shared" si="330"/>
        <v>518400</v>
      </c>
      <c r="I1178" s="8">
        <f t="shared" si="331"/>
        <v>994448.03240506328</v>
      </c>
      <c r="J1178" s="8">
        <f t="shared" si="332"/>
        <v>21824606.88827607</v>
      </c>
      <c r="K1178" s="8">
        <f>VLOOKUP('400'!J1178,Lookup!$A$3:$C$5200,2,TRUE)</f>
        <v>-2789</v>
      </c>
      <c r="L1178" s="8">
        <f t="shared" si="333"/>
        <v>-164</v>
      </c>
      <c r="M1178" s="8">
        <f t="shared" si="324"/>
        <v>0</v>
      </c>
      <c r="N1178" s="8">
        <f t="shared" si="325"/>
        <v>-3010.1428571428573</v>
      </c>
      <c r="O1178" s="8">
        <f t="shared" si="334"/>
        <v>20495744.529005695</v>
      </c>
      <c r="P1178" s="8">
        <f t="shared" si="326"/>
        <v>334414.32686531171</v>
      </c>
      <c r="Q1178" s="8">
        <f t="shared" si="335"/>
        <v>1847262.359270375</v>
      </c>
      <c r="R1178" s="8">
        <f t="shared" si="336"/>
        <v>20.525137325226389</v>
      </c>
      <c r="S1178" s="9">
        <f t="shared" si="337"/>
        <v>-2789</v>
      </c>
      <c r="T1178">
        <f t="shared" si="338"/>
        <v>1</v>
      </c>
      <c r="U1178">
        <f t="shared" si="339"/>
        <v>0</v>
      </c>
      <c r="V1178" s="8">
        <v>1169</v>
      </c>
    </row>
    <row r="1179" spans="1:22" x14ac:dyDescent="0.25">
      <c r="A1179" s="6">
        <f>'Specific flow'!A9926</f>
        <v>40191</v>
      </c>
      <c r="B1179" s="19">
        <f>'Specific flow'!B9926</f>
        <v>7.2071981012658224</v>
      </c>
      <c r="C1179" s="9">
        <f t="shared" si="340"/>
        <v>-2789</v>
      </c>
      <c r="D1179">
        <f t="shared" si="341"/>
        <v>21818571.807723001</v>
      </c>
      <c r="E1179" s="7">
        <f t="shared" si="327"/>
        <v>7.2071981012658224</v>
      </c>
      <c r="F1179" s="8">
        <f t="shared" si="328"/>
        <v>622701.9159493671</v>
      </c>
      <c r="G1179" s="8">
        <f t="shared" si="329"/>
        <v>6</v>
      </c>
      <c r="H1179" s="8">
        <f t="shared" si="330"/>
        <v>518400</v>
      </c>
      <c r="I1179" s="8">
        <f t="shared" si="331"/>
        <v>104301.9159493671</v>
      </c>
      <c r="J1179" s="8">
        <f t="shared" si="332"/>
        <v>21922873.723672368</v>
      </c>
      <c r="K1179" s="8">
        <f>VLOOKUP('400'!J1179,Lookup!$A$3:$C$5200,2,TRUE)</f>
        <v>-2773</v>
      </c>
      <c r="L1179" s="8">
        <f t="shared" si="333"/>
        <v>-16</v>
      </c>
      <c r="M1179" s="8">
        <f t="shared" si="324"/>
        <v>0</v>
      </c>
      <c r="N1179" s="8">
        <f t="shared" si="325"/>
        <v>-2846.1428571428573</v>
      </c>
      <c r="O1179" s="8">
        <f t="shared" si="334"/>
        <v>21469319.416857697</v>
      </c>
      <c r="P1179" s="8">
        <f t="shared" si="326"/>
        <v>349252.39086530358</v>
      </c>
      <c r="Q1179" s="8">
        <f t="shared" si="335"/>
        <v>971954.30681467068</v>
      </c>
      <c r="R1179" s="8">
        <f t="shared" si="336"/>
        <v>10.799492297940786</v>
      </c>
      <c r="S1179" s="9">
        <f t="shared" si="337"/>
        <v>-2773</v>
      </c>
      <c r="T1179">
        <f t="shared" si="338"/>
        <v>1</v>
      </c>
      <c r="U1179">
        <f t="shared" si="339"/>
        <v>0</v>
      </c>
      <c r="V1179" s="8">
        <v>1170</v>
      </c>
    </row>
    <row r="1180" spans="1:22" x14ac:dyDescent="0.25">
      <c r="A1180" s="6">
        <f>'Specific flow'!A9927</f>
        <v>40192</v>
      </c>
      <c r="B1180" s="19">
        <f>'Specific flow'!B9927</f>
        <v>13.60964905063291</v>
      </c>
      <c r="C1180" s="9">
        <f t="shared" si="340"/>
        <v>-2773</v>
      </c>
      <c r="D1180">
        <f t="shared" si="341"/>
        <v>21917300.853211001</v>
      </c>
      <c r="E1180" s="7">
        <f t="shared" si="327"/>
        <v>13.60964905063291</v>
      </c>
      <c r="F1180" s="8">
        <f t="shared" si="328"/>
        <v>1175873.6779746835</v>
      </c>
      <c r="G1180" s="8">
        <f t="shared" si="329"/>
        <v>6</v>
      </c>
      <c r="H1180" s="8">
        <f t="shared" si="330"/>
        <v>518400</v>
      </c>
      <c r="I1180" s="8">
        <f t="shared" si="331"/>
        <v>657473.67797468347</v>
      </c>
      <c r="J1180" s="8">
        <f t="shared" si="332"/>
        <v>22574774.531185683</v>
      </c>
      <c r="K1180" s="8">
        <f>VLOOKUP('400'!J1180,Lookup!$A$3:$C$5200,2,TRUE)</f>
        <v>-2669</v>
      </c>
      <c r="L1180" s="8">
        <f t="shared" si="333"/>
        <v>-104</v>
      </c>
      <c r="M1180" s="8">
        <f t="shared" si="324"/>
        <v>0</v>
      </c>
      <c r="N1180" s="8">
        <f t="shared" si="325"/>
        <v>-2830.1428571428573</v>
      </c>
      <c r="O1180" s="8">
        <f t="shared" si="334"/>
        <v>21566583.566345692</v>
      </c>
      <c r="P1180" s="8">
        <f t="shared" si="326"/>
        <v>350717.28686530888</v>
      </c>
      <c r="Q1180" s="8">
        <f t="shared" si="335"/>
        <v>1526590.9648399923</v>
      </c>
      <c r="R1180" s="8">
        <f t="shared" si="336"/>
        <v>16.962121831555471</v>
      </c>
      <c r="S1180" s="9">
        <f t="shared" si="337"/>
        <v>-2669</v>
      </c>
      <c r="T1180">
        <f t="shared" si="338"/>
        <v>1</v>
      </c>
      <c r="U1180">
        <f t="shared" si="339"/>
        <v>0</v>
      </c>
      <c r="V1180" s="8">
        <v>1171</v>
      </c>
    </row>
    <row r="1181" spans="1:22" x14ac:dyDescent="0.25">
      <c r="A1181" s="6">
        <f>'Specific flow'!A9928</f>
        <v>40193</v>
      </c>
      <c r="B1181" s="19">
        <f>'Specific flow'!B9928</f>
        <v>5.5590882911392399</v>
      </c>
      <c r="C1181" s="9">
        <f t="shared" si="340"/>
        <v>-2669</v>
      </c>
      <c r="D1181">
        <f t="shared" si="341"/>
        <v>22569123.925683003</v>
      </c>
      <c r="E1181" s="7">
        <f t="shared" si="327"/>
        <v>5.5590882911392399</v>
      </c>
      <c r="F1181" s="8">
        <f t="shared" si="328"/>
        <v>480305.22835443035</v>
      </c>
      <c r="G1181" s="8">
        <f t="shared" si="329"/>
        <v>6</v>
      </c>
      <c r="H1181" s="8">
        <f t="shared" si="330"/>
        <v>518400</v>
      </c>
      <c r="I1181" s="8">
        <f t="shared" si="331"/>
        <v>-38094.77164556965</v>
      </c>
      <c r="J1181" s="8">
        <f t="shared" si="332"/>
        <v>22531029.154037435</v>
      </c>
      <c r="K1181" s="8">
        <f>VLOOKUP('400'!J1181,Lookup!$A$3:$C$5200,2,TRUE)</f>
        <v>-2676</v>
      </c>
      <c r="L1181" s="8">
        <f t="shared" si="333"/>
        <v>7</v>
      </c>
      <c r="M1181" s="8">
        <f t="shared" si="324"/>
        <v>0</v>
      </c>
      <c r="N1181" s="8">
        <f t="shared" si="325"/>
        <v>-2726.1428571428573</v>
      </c>
      <c r="O1181" s="8">
        <f t="shared" si="334"/>
        <v>22208809.934817694</v>
      </c>
      <c r="P1181" s="8">
        <f t="shared" si="326"/>
        <v>360313.99086530879</v>
      </c>
      <c r="Q1181" s="8">
        <f t="shared" si="335"/>
        <v>840619.21921973908</v>
      </c>
      <c r="R1181" s="8">
        <f t="shared" si="336"/>
        <v>9.3402135468859893</v>
      </c>
      <c r="S1181" s="9">
        <f t="shared" si="337"/>
        <v>-2676</v>
      </c>
      <c r="T1181">
        <f t="shared" si="338"/>
        <v>1</v>
      </c>
      <c r="U1181">
        <f t="shared" si="339"/>
        <v>0</v>
      </c>
      <c r="V1181" s="8">
        <v>1172</v>
      </c>
    </row>
    <row r="1182" spans="1:22" x14ac:dyDescent="0.25">
      <c r="A1182" s="6">
        <f>'Specific flow'!A9929</f>
        <v>40194</v>
      </c>
      <c r="B1182" s="19">
        <f>'Specific flow'!B9929</f>
        <v>4.4098908227848099</v>
      </c>
      <c r="C1182" s="9">
        <f t="shared" si="340"/>
        <v>-2676</v>
      </c>
      <c r="D1182">
        <f t="shared" si="341"/>
        <v>22524699.877672002</v>
      </c>
      <c r="E1182" s="7">
        <f t="shared" si="327"/>
        <v>4.4098908227848099</v>
      </c>
      <c r="F1182" s="8">
        <f t="shared" si="328"/>
        <v>381014.56708860758</v>
      </c>
      <c r="G1182" s="8">
        <f t="shared" si="329"/>
        <v>6</v>
      </c>
      <c r="H1182" s="8">
        <f t="shared" si="330"/>
        <v>518400</v>
      </c>
      <c r="I1182" s="8">
        <f t="shared" si="331"/>
        <v>-137385.43291139242</v>
      </c>
      <c r="J1182" s="8">
        <f t="shared" si="332"/>
        <v>22387314.444760609</v>
      </c>
      <c r="K1182" s="8">
        <f>VLOOKUP('400'!J1182,Lookup!$A$3:$C$5200,2,TRUE)</f>
        <v>-2698</v>
      </c>
      <c r="L1182" s="8">
        <f t="shared" si="333"/>
        <v>22</v>
      </c>
      <c r="M1182" s="8">
        <f t="shared" si="324"/>
        <v>0</v>
      </c>
      <c r="N1182" s="8">
        <f t="shared" si="325"/>
        <v>-2733.1428571428573</v>
      </c>
      <c r="O1182" s="8">
        <f t="shared" si="334"/>
        <v>22165035.892806694</v>
      </c>
      <c r="P1182" s="8">
        <f t="shared" si="326"/>
        <v>359663.98486530781</v>
      </c>
      <c r="Q1182" s="8">
        <f t="shared" si="335"/>
        <v>740678.55195391539</v>
      </c>
      <c r="R1182" s="8">
        <f t="shared" si="336"/>
        <v>8.2297616883768381</v>
      </c>
      <c r="S1182" s="9">
        <f t="shared" si="337"/>
        <v>-2698</v>
      </c>
      <c r="T1182">
        <f t="shared" si="338"/>
        <v>1</v>
      </c>
      <c r="U1182">
        <f t="shared" si="339"/>
        <v>0</v>
      </c>
      <c r="V1182" s="8">
        <v>1173</v>
      </c>
    </row>
    <row r="1183" spans="1:22" x14ac:dyDescent="0.25">
      <c r="A1183" s="6">
        <f>'Specific flow'!A9930</f>
        <v>40195</v>
      </c>
      <c r="B1183" s="19">
        <f>'Specific flow'!B9930</f>
        <v>3.7596056962025313</v>
      </c>
      <c r="C1183" s="9">
        <f t="shared" si="340"/>
        <v>-2698</v>
      </c>
      <c r="D1183">
        <f t="shared" si="341"/>
        <v>22385601.165436</v>
      </c>
      <c r="E1183" s="7">
        <f t="shared" si="327"/>
        <v>3.7596056962025313</v>
      </c>
      <c r="F1183" s="8">
        <f t="shared" si="328"/>
        <v>324829.93215189868</v>
      </c>
      <c r="G1183" s="8">
        <f t="shared" si="329"/>
        <v>6</v>
      </c>
      <c r="H1183" s="8">
        <f t="shared" si="330"/>
        <v>518400</v>
      </c>
      <c r="I1183" s="8">
        <f t="shared" si="331"/>
        <v>-193570.06784810132</v>
      </c>
      <c r="J1183" s="8">
        <f t="shared" si="332"/>
        <v>22192031.097587898</v>
      </c>
      <c r="K1183" s="8">
        <f>VLOOKUP('400'!J1183,Lookup!$A$3:$C$5200,2,TRUE)</f>
        <v>-2729</v>
      </c>
      <c r="L1183" s="8">
        <f t="shared" si="333"/>
        <v>31</v>
      </c>
      <c r="M1183" s="8">
        <f t="shared" si="324"/>
        <v>0</v>
      </c>
      <c r="N1183" s="8">
        <f t="shared" si="325"/>
        <v>-2755.1428571428573</v>
      </c>
      <c r="O1183" s="8">
        <f t="shared" si="334"/>
        <v>22027976.228570696</v>
      </c>
      <c r="P1183" s="8">
        <f t="shared" si="326"/>
        <v>357624.93686530367</v>
      </c>
      <c r="Q1183" s="8">
        <f t="shared" si="335"/>
        <v>682454.86901720241</v>
      </c>
      <c r="R1183" s="8">
        <f t="shared" si="336"/>
        <v>7.5828318779689159</v>
      </c>
      <c r="S1183" s="9">
        <f t="shared" si="337"/>
        <v>-2729</v>
      </c>
      <c r="T1183">
        <f t="shared" si="338"/>
        <v>1</v>
      </c>
      <c r="U1183">
        <f t="shared" si="339"/>
        <v>0</v>
      </c>
      <c r="V1183" s="8">
        <v>1174</v>
      </c>
    </row>
    <row r="1184" spans="1:22" x14ac:dyDescent="0.25">
      <c r="A1184" s="6">
        <f>'Specific flow'!A9931</f>
        <v>40196</v>
      </c>
      <c r="B1184" s="19">
        <f>'Specific flow'!B9931</f>
        <v>3.3502813291139244</v>
      </c>
      <c r="C1184" s="9">
        <f t="shared" si="340"/>
        <v>-2729</v>
      </c>
      <c r="D1184">
        <f t="shared" si="341"/>
        <v>22190933.396703001</v>
      </c>
      <c r="E1184" s="7">
        <f t="shared" si="327"/>
        <v>3.3502813291139244</v>
      </c>
      <c r="F1184" s="8">
        <f t="shared" si="328"/>
        <v>289464.30683544307</v>
      </c>
      <c r="G1184" s="8">
        <f t="shared" si="329"/>
        <v>6</v>
      </c>
      <c r="H1184" s="8">
        <f t="shared" si="330"/>
        <v>518400</v>
      </c>
      <c r="I1184" s="8">
        <f t="shared" si="331"/>
        <v>-228935.69316455693</v>
      </c>
      <c r="J1184" s="8">
        <f t="shared" si="332"/>
        <v>21961997.703538444</v>
      </c>
      <c r="K1184" s="8">
        <f>VLOOKUP('400'!J1184,Lookup!$A$3:$C$5200,2,TRUE)</f>
        <v>-2766</v>
      </c>
      <c r="L1184" s="8">
        <f t="shared" si="333"/>
        <v>37</v>
      </c>
      <c r="M1184" s="8">
        <f t="shared" si="324"/>
        <v>0</v>
      </c>
      <c r="N1184" s="8">
        <f t="shared" si="325"/>
        <v>-2786.1428571428573</v>
      </c>
      <c r="O1184" s="8">
        <f t="shared" si="334"/>
        <v>21836171.805837695</v>
      </c>
      <c r="P1184" s="8">
        <f t="shared" si="326"/>
        <v>354761.59086530656</v>
      </c>
      <c r="Q1184" s="8">
        <f t="shared" si="335"/>
        <v>644225.89770074957</v>
      </c>
      <c r="R1184" s="8">
        <f t="shared" si="336"/>
        <v>7.1580655300083285</v>
      </c>
      <c r="S1184" s="9">
        <f t="shared" si="337"/>
        <v>-2766</v>
      </c>
      <c r="T1184">
        <f t="shared" si="338"/>
        <v>1</v>
      </c>
      <c r="U1184">
        <f t="shared" si="339"/>
        <v>0</v>
      </c>
      <c r="V1184" s="8">
        <v>1175</v>
      </c>
    </row>
    <row r="1185" spans="1:22" x14ac:dyDescent="0.25">
      <c r="A1185" s="6">
        <f>'Specific flow'!A9932</f>
        <v>40197</v>
      </c>
      <c r="B1185" s="19">
        <f>'Specific flow'!B9932</f>
        <v>3.0907851265822779</v>
      </c>
      <c r="C1185" s="9">
        <f t="shared" si="340"/>
        <v>-2766</v>
      </c>
      <c r="D1185">
        <f t="shared" si="341"/>
        <v>21960624.357652001</v>
      </c>
      <c r="E1185" s="7">
        <f t="shared" si="327"/>
        <v>3.0907851265822779</v>
      </c>
      <c r="F1185" s="8">
        <f t="shared" si="328"/>
        <v>267043.83493670879</v>
      </c>
      <c r="G1185" s="8">
        <f t="shared" si="329"/>
        <v>6</v>
      </c>
      <c r="H1185" s="8">
        <f t="shared" si="330"/>
        <v>518400</v>
      </c>
      <c r="I1185" s="8">
        <f t="shared" si="331"/>
        <v>-251356.16506329121</v>
      </c>
      <c r="J1185" s="8">
        <f t="shared" si="332"/>
        <v>21709268.192588709</v>
      </c>
      <c r="K1185" s="8">
        <f>VLOOKUP('400'!J1185,Lookup!$A$3:$C$5200,2,TRUE)</f>
        <v>-2807</v>
      </c>
      <c r="L1185" s="8">
        <f t="shared" si="333"/>
        <v>41</v>
      </c>
      <c r="M1185" s="8">
        <f t="shared" si="324"/>
        <v>0</v>
      </c>
      <c r="N1185" s="8">
        <f t="shared" si="325"/>
        <v>-2823.1428571428573</v>
      </c>
      <c r="O1185" s="8">
        <f t="shared" si="334"/>
        <v>21609265.212786693</v>
      </c>
      <c r="P1185" s="8">
        <f t="shared" si="326"/>
        <v>351359.14486530796</v>
      </c>
      <c r="Q1185" s="8">
        <f t="shared" si="335"/>
        <v>618402.97980201675</v>
      </c>
      <c r="R1185" s="8">
        <f t="shared" si="336"/>
        <v>6.8711442200224084</v>
      </c>
      <c r="S1185" s="9">
        <f t="shared" si="337"/>
        <v>-2807</v>
      </c>
      <c r="T1185">
        <f t="shared" si="338"/>
        <v>1</v>
      </c>
      <c r="U1185">
        <f t="shared" si="339"/>
        <v>0</v>
      </c>
      <c r="V1185" s="8">
        <v>1176</v>
      </c>
    </row>
    <row r="1186" spans="1:22" x14ac:dyDescent="0.25">
      <c r="A1186" s="6">
        <f>'Specific flow'!A9933</f>
        <v>40198</v>
      </c>
      <c r="B1186" s="19">
        <f>'Specific flow'!B9933</f>
        <v>2.9440462025316454</v>
      </c>
      <c r="C1186" s="9">
        <f t="shared" si="340"/>
        <v>-2807</v>
      </c>
      <c r="D1186">
        <f t="shared" si="341"/>
        <v>21707993.193009</v>
      </c>
      <c r="E1186" s="7">
        <f t="shared" si="327"/>
        <v>2.9440462025316454</v>
      </c>
      <c r="F1186" s="8">
        <f t="shared" si="328"/>
        <v>254365.59189873416</v>
      </c>
      <c r="G1186" s="8">
        <f t="shared" si="329"/>
        <v>6</v>
      </c>
      <c r="H1186" s="8">
        <f t="shared" si="330"/>
        <v>518400</v>
      </c>
      <c r="I1186" s="8">
        <f t="shared" si="331"/>
        <v>-264034.40810126584</v>
      </c>
      <c r="J1186" s="8">
        <f t="shared" si="332"/>
        <v>21443958.784907736</v>
      </c>
      <c r="K1186" s="8">
        <f>VLOOKUP('400'!J1186,Lookup!$A$3:$C$5200,2,TRUE)</f>
        <v>-2851</v>
      </c>
      <c r="L1186" s="8">
        <f t="shared" si="333"/>
        <v>44</v>
      </c>
      <c r="M1186" s="8">
        <f t="shared" si="324"/>
        <v>0</v>
      </c>
      <c r="N1186" s="8">
        <f t="shared" si="325"/>
        <v>-2864.1428571428573</v>
      </c>
      <c r="O1186" s="8">
        <f t="shared" si="334"/>
        <v>21360385.138143696</v>
      </c>
      <c r="P1186" s="8">
        <f t="shared" si="326"/>
        <v>347608.05486530438</v>
      </c>
      <c r="Q1186" s="8">
        <f t="shared" si="335"/>
        <v>601973.6467640386</v>
      </c>
      <c r="R1186" s="8">
        <f t="shared" si="336"/>
        <v>6.6885960751559841</v>
      </c>
      <c r="S1186" s="9">
        <f t="shared" si="337"/>
        <v>-2851</v>
      </c>
      <c r="T1186">
        <f t="shared" si="338"/>
        <v>1</v>
      </c>
      <c r="U1186">
        <f t="shared" si="339"/>
        <v>0</v>
      </c>
      <c r="V1186" s="8">
        <v>1177</v>
      </c>
    </row>
    <row r="1187" spans="1:22" x14ac:dyDescent="0.25">
      <c r="A1187" s="6">
        <f>'Specific flow'!A9934</f>
        <v>40199</v>
      </c>
      <c r="B1187" s="19">
        <f>'Specific flow'!B9934</f>
        <v>2.6907284810126582</v>
      </c>
      <c r="C1187" s="9">
        <f t="shared" si="340"/>
        <v>-2851</v>
      </c>
      <c r="D1187">
        <f t="shared" si="341"/>
        <v>21439873.608397</v>
      </c>
      <c r="E1187" s="7">
        <f t="shared" si="327"/>
        <v>2.6907284810126582</v>
      </c>
      <c r="F1187" s="8">
        <f t="shared" si="328"/>
        <v>232478.94075949368</v>
      </c>
      <c r="G1187" s="8">
        <f t="shared" si="329"/>
        <v>6</v>
      </c>
      <c r="H1187" s="8">
        <f t="shared" si="330"/>
        <v>518400</v>
      </c>
      <c r="I1187" s="8">
        <f t="shared" si="331"/>
        <v>-285921.05924050632</v>
      </c>
      <c r="J1187" s="8">
        <f t="shared" si="332"/>
        <v>21153952.549156494</v>
      </c>
      <c r="K1187" s="8">
        <f>VLOOKUP('400'!J1187,Lookup!$A$3:$C$5200,2,TRUE)</f>
        <v>-2899</v>
      </c>
      <c r="L1187" s="8">
        <f t="shared" si="333"/>
        <v>48</v>
      </c>
      <c r="M1187" s="8">
        <f t="shared" si="324"/>
        <v>0</v>
      </c>
      <c r="N1187" s="8">
        <f t="shared" si="325"/>
        <v>-2908.1428571428573</v>
      </c>
      <c r="O1187" s="8">
        <f t="shared" si="334"/>
        <v>21096268.673531692</v>
      </c>
      <c r="P1187" s="8">
        <f t="shared" si="326"/>
        <v>343604.93486530706</v>
      </c>
      <c r="Q1187" s="8">
        <f t="shared" si="335"/>
        <v>576083.8756248008</v>
      </c>
      <c r="R1187" s="8">
        <f t="shared" si="336"/>
        <v>6.4009319513866751</v>
      </c>
      <c r="S1187" s="9">
        <f t="shared" si="337"/>
        <v>-2899</v>
      </c>
      <c r="T1187">
        <f t="shared" si="338"/>
        <v>1</v>
      </c>
      <c r="U1187">
        <f t="shared" si="339"/>
        <v>0</v>
      </c>
      <c r="V1187" s="8">
        <v>1178</v>
      </c>
    </row>
    <row r="1188" spans="1:22" x14ac:dyDescent="0.25">
      <c r="A1188" s="6">
        <f>'Specific flow'!A9935</f>
        <v>40200</v>
      </c>
      <c r="B1188" s="19">
        <f>'Specific flow'!B9935</f>
        <v>12.185509177215192</v>
      </c>
      <c r="C1188" s="9">
        <f t="shared" si="340"/>
        <v>-2899</v>
      </c>
      <c r="D1188">
        <f t="shared" si="341"/>
        <v>21150897.412093002</v>
      </c>
      <c r="E1188" s="7">
        <f t="shared" si="327"/>
        <v>12.185509177215192</v>
      </c>
      <c r="F1188" s="8">
        <f t="shared" si="328"/>
        <v>1052827.9929113926</v>
      </c>
      <c r="G1188" s="8">
        <f t="shared" si="329"/>
        <v>6</v>
      </c>
      <c r="H1188" s="8">
        <f t="shared" si="330"/>
        <v>518400</v>
      </c>
      <c r="I1188" s="8">
        <f t="shared" si="331"/>
        <v>534427.99291139259</v>
      </c>
      <c r="J1188" s="8">
        <f t="shared" si="332"/>
        <v>21685325.405004393</v>
      </c>
      <c r="K1188" s="8">
        <f>VLOOKUP('400'!J1188,Lookup!$A$3:$C$5200,2,TRUE)</f>
        <v>-2811</v>
      </c>
      <c r="L1188" s="8">
        <f t="shared" si="333"/>
        <v>-88</v>
      </c>
      <c r="M1188" s="8">
        <f t="shared" si="324"/>
        <v>0</v>
      </c>
      <c r="N1188" s="8">
        <f t="shared" si="325"/>
        <v>-2956.1428571428573</v>
      </c>
      <c r="O1188" s="8">
        <f t="shared" si="334"/>
        <v>20811633.021227691</v>
      </c>
      <c r="P1188" s="8">
        <f t="shared" si="326"/>
        <v>339264.39086531103</v>
      </c>
      <c r="Q1188" s="8">
        <f t="shared" si="335"/>
        <v>1392092.3837767036</v>
      </c>
      <c r="R1188" s="8">
        <f t="shared" si="336"/>
        <v>15.467693153074485</v>
      </c>
      <c r="S1188" s="9">
        <f t="shared" si="337"/>
        <v>-2811</v>
      </c>
      <c r="T1188">
        <f t="shared" si="338"/>
        <v>1</v>
      </c>
      <c r="U1188">
        <f t="shared" si="339"/>
        <v>0</v>
      </c>
      <c r="V1188" s="8">
        <v>1179</v>
      </c>
    </row>
    <row r="1189" spans="1:22" x14ac:dyDescent="0.25">
      <c r="A1189" s="6">
        <f>'Specific flow'!A9936</f>
        <v>40201</v>
      </c>
      <c r="B1189" s="19">
        <f>'Specific flow'!B9936</f>
        <v>4.107145253164556</v>
      </c>
      <c r="C1189" s="9">
        <f t="shared" si="340"/>
        <v>-2811</v>
      </c>
      <c r="D1189">
        <f t="shared" si="341"/>
        <v>21683490.732517</v>
      </c>
      <c r="E1189" s="7">
        <f t="shared" si="327"/>
        <v>4.107145253164556</v>
      </c>
      <c r="F1189" s="8">
        <f t="shared" si="328"/>
        <v>354857.34987341764</v>
      </c>
      <c r="G1189" s="8">
        <f t="shared" si="329"/>
        <v>6</v>
      </c>
      <c r="H1189" s="8">
        <f t="shared" si="330"/>
        <v>518400</v>
      </c>
      <c r="I1189" s="8">
        <f t="shared" si="331"/>
        <v>-163542.65012658236</v>
      </c>
      <c r="J1189" s="8">
        <f t="shared" si="332"/>
        <v>21519948.082390416</v>
      </c>
      <c r="K1189" s="8">
        <f>VLOOKUP('400'!J1189,Lookup!$A$3:$C$5200,2,TRUE)</f>
        <v>-2838</v>
      </c>
      <c r="L1189" s="8">
        <f t="shared" si="333"/>
        <v>27</v>
      </c>
      <c r="M1189" s="8">
        <f t="shared" si="324"/>
        <v>0</v>
      </c>
      <c r="N1189" s="8">
        <f t="shared" si="325"/>
        <v>-2868.1428571428573</v>
      </c>
      <c r="O1189" s="8">
        <f t="shared" si="334"/>
        <v>21336247.557651695</v>
      </c>
      <c r="P1189" s="8">
        <f t="shared" si="326"/>
        <v>347243.17486530542</v>
      </c>
      <c r="Q1189" s="8">
        <f t="shared" si="335"/>
        <v>702100.52473872306</v>
      </c>
      <c r="R1189" s="8">
        <f t="shared" si="336"/>
        <v>7.801116941541367</v>
      </c>
      <c r="S1189" s="9">
        <f t="shared" si="337"/>
        <v>-2838</v>
      </c>
      <c r="T1189">
        <f t="shared" si="338"/>
        <v>1</v>
      </c>
      <c r="U1189">
        <f t="shared" si="339"/>
        <v>0</v>
      </c>
      <c r="V1189" s="8">
        <v>1180</v>
      </c>
    </row>
    <row r="1190" spans="1:22" x14ac:dyDescent="0.25">
      <c r="A1190" s="6">
        <f>'Specific flow'!A9937</f>
        <v>40202</v>
      </c>
      <c r="B1190" s="19">
        <f>'Specific flow'!B9937</f>
        <v>3.1000528481012664</v>
      </c>
      <c r="C1190" s="9">
        <f t="shared" si="340"/>
        <v>-2838</v>
      </c>
      <c r="D1190">
        <f t="shared" si="341"/>
        <v>21518768.858116001</v>
      </c>
      <c r="E1190" s="7">
        <f t="shared" si="327"/>
        <v>3.1000528481012664</v>
      </c>
      <c r="F1190" s="8">
        <f t="shared" si="328"/>
        <v>267844.56607594941</v>
      </c>
      <c r="G1190" s="8">
        <f t="shared" si="329"/>
        <v>6</v>
      </c>
      <c r="H1190" s="8">
        <f t="shared" si="330"/>
        <v>518400</v>
      </c>
      <c r="I1190" s="8">
        <f t="shared" si="331"/>
        <v>-250555.43392405059</v>
      </c>
      <c r="J1190" s="8">
        <f t="shared" si="332"/>
        <v>21268213.424191952</v>
      </c>
      <c r="K1190" s="8">
        <f>VLOOKUP('400'!J1190,Lookup!$A$3:$C$5200,2,TRUE)</f>
        <v>-2880</v>
      </c>
      <c r="L1190" s="8">
        <f t="shared" si="333"/>
        <v>42</v>
      </c>
      <c r="M1190" s="8">
        <f t="shared" si="324"/>
        <v>0</v>
      </c>
      <c r="N1190" s="8">
        <f t="shared" si="325"/>
        <v>-2895.1428571428573</v>
      </c>
      <c r="O1190" s="8">
        <f t="shared" si="334"/>
        <v>21173983.601250693</v>
      </c>
      <c r="P1190" s="8">
        <f t="shared" si="326"/>
        <v>344785.25686530769</v>
      </c>
      <c r="Q1190" s="8">
        <f t="shared" si="335"/>
        <v>612629.82294125715</v>
      </c>
      <c r="R1190" s="8">
        <f t="shared" si="336"/>
        <v>6.8069980326806352</v>
      </c>
      <c r="S1190" s="9">
        <f t="shared" si="337"/>
        <v>-2880</v>
      </c>
      <c r="T1190">
        <f t="shared" si="338"/>
        <v>1</v>
      </c>
      <c r="U1190">
        <f t="shared" si="339"/>
        <v>0</v>
      </c>
      <c r="V1190" s="8">
        <v>1181</v>
      </c>
    </row>
    <row r="1191" spans="1:22" x14ac:dyDescent="0.25">
      <c r="A1191" s="6">
        <f>'Specific flow'!A9938</f>
        <v>40203</v>
      </c>
      <c r="B1191" s="19">
        <f>'Specific flow'!B9938</f>
        <v>2.8158427215189872</v>
      </c>
      <c r="C1191" s="9">
        <f t="shared" si="340"/>
        <v>-2880</v>
      </c>
      <c r="D1191">
        <f t="shared" si="341"/>
        <v>21264846.290560003</v>
      </c>
      <c r="E1191" s="7">
        <f t="shared" si="327"/>
        <v>2.8158427215189872</v>
      </c>
      <c r="F1191" s="8">
        <f t="shared" si="328"/>
        <v>243288.81113924048</v>
      </c>
      <c r="G1191" s="8">
        <f t="shared" si="329"/>
        <v>6</v>
      </c>
      <c r="H1191" s="8">
        <f t="shared" si="330"/>
        <v>518400</v>
      </c>
      <c r="I1191" s="8">
        <f t="shared" si="331"/>
        <v>-275111.18886075949</v>
      </c>
      <c r="J1191" s="8">
        <f t="shared" si="332"/>
        <v>20989735.101699244</v>
      </c>
      <c r="K1191" s="8">
        <f>VLOOKUP('400'!J1191,Lookup!$A$3:$C$5200,2,TRUE)</f>
        <v>-2927</v>
      </c>
      <c r="L1191" s="8">
        <f t="shared" si="333"/>
        <v>47</v>
      </c>
      <c r="M1191" s="8">
        <f t="shared" si="324"/>
        <v>0</v>
      </c>
      <c r="N1191" s="8">
        <f t="shared" si="325"/>
        <v>-2937.1428571428573</v>
      </c>
      <c r="O1191" s="8">
        <f t="shared" si="334"/>
        <v>20923867.073694691</v>
      </c>
      <c r="P1191" s="8">
        <f t="shared" si="326"/>
        <v>340979.21686531231</v>
      </c>
      <c r="Q1191" s="8">
        <f t="shared" si="335"/>
        <v>584268.02800455282</v>
      </c>
      <c r="R1191" s="8">
        <f t="shared" si="336"/>
        <v>6.4918669778283649</v>
      </c>
      <c r="S1191" s="9">
        <f t="shared" si="337"/>
        <v>-2927</v>
      </c>
      <c r="T1191">
        <f t="shared" si="338"/>
        <v>1</v>
      </c>
      <c r="U1191">
        <f t="shared" si="339"/>
        <v>0</v>
      </c>
      <c r="V1191" s="8">
        <v>1182</v>
      </c>
    </row>
    <row r="1192" spans="1:22" x14ac:dyDescent="0.25">
      <c r="A1192" s="6">
        <f>'Specific flow'!A9939</f>
        <v>40204</v>
      </c>
      <c r="B1192" s="19">
        <f>'Specific flow'!B9939</f>
        <v>2.4729370253164555</v>
      </c>
      <c r="C1192" s="9">
        <f t="shared" si="340"/>
        <v>-2927</v>
      </c>
      <c r="D1192">
        <f t="shared" si="341"/>
        <v>20984014.244649</v>
      </c>
      <c r="E1192" s="7">
        <f t="shared" si="327"/>
        <v>2.4729370253164555</v>
      </c>
      <c r="F1192" s="8">
        <f t="shared" si="328"/>
        <v>213661.75898734175</v>
      </c>
      <c r="G1192" s="8">
        <f t="shared" si="329"/>
        <v>6</v>
      </c>
      <c r="H1192" s="8">
        <f t="shared" si="330"/>
        <v>518400</v>
      </c>
      <c r="I1192" s="8">
        <f t="shared" si="331"/>
        <v>-304738.24101265823</v>
      </c>
      <c r="J1192" s="8">
        <f t="shared" si="332"/>
        <v>20679276.003636342</v>
      </c>
      <c r="K1192" s="8">
        <f>VLOOKUP('400'!J1192,Lookup!$A$3:$C$5200,2,TRUE)</f>
        <v>-2979</v>
      </c>
      <c r="L1192" s="8">
        <f t="shared" si="333"/>
        <v>52</v>
      </c>
      <c r="M1192" s="8">
        <f t="shared" si="324"/>
        <v>0</v>
      </c>
      <c r="N1192" s="8">
        <f t="shared" si="325"/>
        <v>-2984.1428571428573</v>
      </c>
      <c r="O1192" s="8">
        <f t="shared" si="334"/>
        <v>20647269.069783691</v>
      </c>
      <c r="P1192" s="8">
        <f t="shared" si="326"/>
        <v>336745.17486530915</v>
      </c>
      <c r="Q1192" s="8">
        <f t="shared" si="335"/>
        <v>550406.93385265092</v>
      </c>
      <c r="R1192" s="8">
        <f t="shared" si="336"/>
        <v>6.1156325983627884</v>
      </c>
      <c r="S1192" s="9">
        <f t="shared" si="337"/>
        <v>-2979</v>
      </c>
      <c r="T1192">
        <f t="shared" si="338"/>
        <v>1</v>
      </c>
      <c r="U1192">
        <f t="shared" si="339"/>
        <v>0</v>
      </c>
      <c r="V1192" s="8">
        <v>1183</v>
      </c>
    </row>
    <row r="1193" spans="1:22" x14ac:dyDescent="0.25">
      <c r="A1193" s="6">
        <f>'Specific flow'!A9940</f>
        <v>40205</v>
      </c>
      <c r="B1193" s="19">
        <f>'Specific flow'!B9940</f>
        <v>2.3261981012658226</v>
      </c>
      <c r="C1193" s="9">
        <f t="shared" si="340"/>
        <v>-2979</v>
      </c>
      <c r="D1193">
        <f t="shared" si="341"/>
        <v>20677366.213453002</v>
      </c>
      <c r="E1193" s="7">
        <f t="shared" si="327"/>
        <v>2.3261981012658226</v>
      </c>
      <c r="F1193" s="8">
        <f t="shared" si="328"/>
        <v>200983.51594936708</v>
      </c>
      <c r="G1193" s="8">
        <f t="shared" si="329"/>
        <v>6</v>
      </c>
      <c r="H1193" s="8">
        <f t="shared" si="330"/>
        <v>518400</v>
      </c>
      <c r="I1193" s="8">
        <f t="shared" si="331"/>
        <v>-317416.48405063292</v>
      </c>
      <c r="J1193" s="8">
        <f t="shared" si="332"/>
        <v>20359949.729402371</v>
      </c>
      <c r="K1193" s="8">
        <f>VLOOKUP('400'!J1193,Lookup!$A$3:$C$5200,2,TRUE)</f>
        <v>-3034</v>
      </c>
      <c r="L1193" s="8">
        <f t="shared" si="333"/>
        <v>55</v>
      </c>
      <c r="M1193" s="8">
        <f t="shared" si="324"/>
        <v>0</v>
      </c>
      <c r="N1193" s="8">
        <f t="shared" si="325"/>
        <v>-3036.1428571428573</v>
      </c>
      <c r="O1193" s="8">
        <f t="shared" si="334"/>
        <v>20345274.622587696</v>
      </c>
      <c r="P1193" s="8">
        <f t="shared" si="326"/>
        <v>332091.59086530656</v>
      </c>
      <c r="Q1193" s="8">
        <f t="shared" si="335"/>
        <v>533075.10681467364</v>
      </c>
      <c r="R1193" s="8">
        <f t="shared" si="336"/>
        <v>5.9230567423852625</v>
      </c>
      <c r="S1193" s="9">
        <f t="shared" si="337"/>
        <v>-3034</v>
      </c>
      <c r="T1193">
        <f t="shared" si="338"/>
        <v>1</v>
      </c>
      <c r="U1193">
        <f t="shared" si="339"/>
        <v>1</v>
      </c>
      <c r="V1193" s="8">
        <v>1184</v>
      </c>
    </row>
    <row r="1194" spans="1:22" x14ac:dyDescent="0.25">
      <c r="A1194" s="6">
        <f>'Specific flow'!A9941</f>
        <v>40206</v>
      </c>
      <c r="B1194" s="19">
        <f>'Specific flow'!B9941</f>
        <v>2.1609237341772154</v>
      </c>
      <c r="C1194" s="9">
        <f t="shared" si="340"/>
        <v>-3034</v>
      </c>
      <c r="D1194">
        <f t="shared" si="341"/>
        <v>20357636.199388005</v>
      </c>
      <c r="E1194" s="7">
        <f t="shared" si="327"/>
        <v>2.1609237341772154</v>
      </c>
      <c r="F1194" s="8">
        <f t="shared" si="328"/>
        <v>186703.81063291142</v>
      </c>
      <c r="G1194" s="8">
        <f t="shared" si="329"/>
        <v>6</v>
      </c>
      <c r="H1194" s="8">
        <f t="shared" si="330"/>
        <v>518400</v>
      </c>
      <c r="I1194" s="8">
        <f t="shared" si="331"/>
        <v>-331696.18936708861</v>
      </c>
      <c r="J1194" s="8">
        <f t="shared" si="332"/>
        <v>20025940.010020915</v>
      </c>
      <c r="K1194" s="8">
        <f>VLOOKUP('400'!J1194,Lookup!$A$3:$C$5200,2,TRUE)</f>
        <v>-3092</v>
      </c>
      <c r="L1194" s="8">
        <f t="shared" si="333"/>
        <v>58</v>
      </c>
      <c r="M1194" s="8">
        <f t="shared" si="324"/>
        <v>1</v>
      </c>
      <c r="N1194" s="8">
        <f t="shared" si="325"/>
        <v>-3091.1428571428573</v>
      </c>
      <c r="O1194" s="8">
        <f t="shared" si="334"/>
        <v>20030431.358522691</v>
      </c>
      <c r="P1194" s="8">
        <f t="shared" si="326"/>
        <v>327204.84086531401</v>
      </c>
      <c r="Q1194" s="8">
        <f t="shared" si="335"/>
        <v>513908.6514982254</v>
      </c>
      <c r="R1194" s="8">
        <f t="shared" si="336"/>
        <v>5.7100961277580602</v>
      </c>
      <c r="S1194" s="9">
        <f t="shared" si="337"/>
        <v>-3091.1428571428573</v>
      </c>
      <c r="T1194">
        <f t="shared" si="338"/>
        <v>1</v>
      </c>
      <c r="U1194">
        <f t="shared" si="339"/>
        <v>1</v>
      </c>
      <c r="V1194" s="8">
        <v>1185</v>
      </c>
    </row>
    <row r="1195" spans="1:22" x14ac:dyDescent="0.25">
      <c r="A1195" s="6">
        <f>'Specific flow'!A9942</f>
        <v>40207</v>
      </c>
      <c r="B1195" s="19">
        <f>'Specific flow'!B9942</f>
        <v>2.0821481012658225</v>
      </c>
      <c r="C1195" s="9">
        <f t="shared" si="340"/>
        <v>-3091.1428571428573</v>
      </c>
      <c r="D1195">
        <f t="shared" si="341"/>
        <v>20030431.358522691</v>
      </c>
      <c r="E1195" s="7">
        <f t="shared" si="327"/>
        <v>2.0821481012658225</v>
      </c>
      <c r="F1195" s="8">
        <f t="shared" si="328"/>
        <v>179897.59594936707</v>
      </c>
      <c r="G1195" s="8">
        <f t="shared" si="329"/>
        <v>6</v>
      </c>
      <c r="H1195" s="8">
        <f t="shared" si="330"/>
        <v>518400</v>
      </c>
      <c r="I1195" s="8">
        <f t="shared" si="331"/>
        <v>-338502.40405063296</v>
      </c>
      <c r="J1195" s="8">
        <f t="shared" si="332"/>
        <v>19691928.954472058</v>
      </c>
      <c r="K1195" s="8">
        <f>VLOOKUP('400'!J1195,Lookup!$A$3:$C$5200,2,TRUE)</f>
        <v>-3152</v>
      </c>
      <c r="L1195" s="8">
        <f t="shared" si="333"/>
        <v>60.857142857142662</v>
      </c>
      <c r="M1195" s="8">
        <f t="shared" si="324"/>
        <v>1</v>
      </c>
      <c r="N1195" s="8">
        <f t="shared" si="325"/>
        <v>-3148.2857142857147</v>
      </c>
      <c r="O1195" s="8">
        <f t="shared" si="334"/>
        <v>19708265.211534936</v>
      </c>
      <c r="P1195" s="8">
        <f t="shared" si="326"/>
        <v>322166.14698775485</v>
      </c>
      <c r="Q1195" s="8">
        <f t="shared" si="335"/>
        <v>502063.74293712189</v>
      </c>
      <c r="R1195" s="8">
        <f t="shared" si="336"/>
        <v>5.5784860326346877</v>
      </c>
      <c r="S1195" s="9">
        <f t="shared" si="337"/>
        <v>-3148.2857142857147</v>
      </c>
      <c r="T1195">
        <f t="shared" si="338"/>
        <v>1</v>
      </c>
      <c r="U1195">
        <f t="shared" si="339"/>
        <v>1</v>
      </c>
      <c r="V1195" s="8">
        <v>1186</v>
      </c>
    </row>
    <row r="1196" spans="1:22" x14ac:dyDescent="0.25">
      <c r="A1196" s="6">
        <f>'Specific flow'!A9943</f>
        <v>40208</v>
      </c>
      <c r="B1196" s="19">
        <f>'Specific flow'!B9943</f>
        <v>1.9910155063291137</v>
      </c>
      <c r="C1196" s="9">
        <f t="shared" si="340"/>
        <v>-3148.2857142857147</v>
      </c>
      <c r="D1196">
        <f t="shared" si="341"/>
        <v>19708265.211534936</v>
      </c>
      <c r="E1196" s="7">
        <f t="shared" si="327"/>
        <v>1.9910155063291137</v>
      </c>
      <c r="F1196" s="8">
        <f t="shared" si="328"/>
        <v>172023.73974683543</v>
      </c>
      <c r="G1196" s="8">
        <f t="shared" si="329"/>
        <v>6</v>
      </c>
      <c r="H1196" s="8">
        <f t="shared" si="330"/>
        <v>518400</v>
      </c>
      <c r="I1196" s="8">
        <f t="shared" si="331"/>
        <v>-346376.26025316457</v>
      </c>
      <c r="J1196" s="8">
        <f t="shared" si="332"/>
        <v>19361888.951281771</v>
      </c>
      <c r="K1196" s="8">
        <f>VLOOKUP('400'!J1196,Lookup!$A$3:$C$5200,2,TRUE)</f>
        <v>-3211</v>
      </c>
      <c r="L1196" s="8">
        <f t="shared" si="333"/>
        <v>62.714285714285325</v>
      </c>
      <c r="M1196" s="8">
        <f t="shared" si="324"/>
        <v>1</v>
      </c>
      <c r="N1196" s="8">
        <f t="shared" si="325"/>
        <v>-3205.428571428572</v>
      </c>
      <c r="O1196" s="8">
        <f t="shared" si="334"/>
        <v>19391098.574751265</v>
      </c>
      <c r="P1196" s="8">
        <f t="shared" si="326"/>
        <v>317166.63678367063</v>
      </c>
      <c r="Q1196" s="8">
        <f t="shared" si="335"/>
        <v>489190.37653050607</v>
      </c>
      <c r="R1196" s="8">
        <f t="shared" si="336"/>
        <v>5.4354486281167338</v>
      </c>
      <c r="S1196" s="9">
        <f t="shared" si="337"/>
        <v>-3205.428571428572</v>
      </c>
      <c r="T1196">
        <f t="shared" si="338"/>
        <v>1</v>
      </c>
      <c r="U1196">
        <f t="shared" si="339"/>
        <v>1</v>
      </c>
      <c r="V1196" s="8">
        <v>1187</v>
      </c>
    </row>
    <row r="1197" spans="1:22" x14ac:dyDescent="0.25">
      <c r="A1197" s="6">
        <f>'Specific flow'!A9944</f>
        <v>40209</v>
      </c>
      <c r="B1197" s="19">
        <f>'Specific flow'!B9944</f>
        <v>1.946221518987342</v>
      </c>
      <c r="C1197" s="9">
        <f t="shared" si="340"/>
        <v>-3205.428571428572</v>
      </c>
      <c r="D1197">
        <f t="shared" si="341"/>
        <v>19391098.574751265</v>
      </c>
      <c r="E1197" s="7">
        <f t="shared" si="327"/>
        <v>1.946221518987342</v>
      </c>
      <c r="F1197" s="8">
        <f t="shared" si="328"/>
        <v>168153.53924050633</v>
      </c>
      <c r="G1197" s="8">
        <f t="shared" si="329"/>
        <v>6</v>
      </c>
      <c r="H1197" s="8">
        <f t="shared" si="330"/>
        <v>518400</v>
      </c>
      <c r="I1197" s="8">
        <f t="shared" si="331"/>
        <v>-350246.46075949364</v>
      </c>
      <c r="J1197" s="8">
        <f t="shared" si="332"/>
        <v>19040852.113991771</v>
      </c>
      <c r="K1197" s="8">
        <f>VLOOKUP('400'!J1197,Lookup!$A$3:$C$5200,2,TRUE)</f>
        <v>-3270</v>
      </c>
      <c r="L1197" s="8">
        <f t="shared" si="333"/>
        <v>64.571428571427987</v>
      </c>
      <c r="M1197" s="8">
        <f t="shared" si="324"/>
        <v>1</v>
      </c>
      <c r="N1197" s="8">
        <f t="shared" si="325"/>
        <v>-3262.5714285714294</v>
      </c>
      <c r="O1197" s="8">
        <f t="shared" si="334"/>
        <v>19078892.2644982</v>
      </c>
      <c r="P1197" s="8">
        <f t="shared" si="326"/>
        <v>312206.31025306508</v>
      </c>
      <c r="Q1197" s="8">
        <f t="shared" si="335"/>
        <v>480359.84949357144</v>
      </c>
      <c r="R1197" s="8">
        <f t="shared" si="336"/>
        <v>5.3373316610396824</v>
      </c>
      <c r="S1197" s="9">
        <f t="shared" si="337"/>
        <v>-3262.5714285714294</v>
      </c>
      <c r="T1197">
        <f t="shared" si="338"/>
        <v>1</v>
      </c>
      <c r="U1197">
        <f t="shared" si="339"/>
        <v>1</v>
      </c>
      <c r="V1197" s="8">
        <v>1188</v>
      </c>
    </row>
    <row r="1198" spans="1:22" x14ac:dyDescent="0.25">
      <c r="A1198" s="6">
        <f>'Specific flow'!A9945</f>
        <v>40210</v>
      </c>
      <c r="B1198" s="19">
        <f>'Specific flow'!B9945</f>
        <v>1.7608670886075948</v>
      </c>
      <c r="C1198" s="9">
        <f t="shared" si="340"/>
        <v>-3262.5714285714294</v>
      </c>
      <c r="D1198">
        <f t="shared" si="341"/>
        <v>19078892.2644982</v>
      </c>
      <c r="E1198" s="7">
        <f t="shared" si="327"/>
        <v>1.7608670886075948</v>
      </c>
      <c r="F1198" s="8">
        <f t="shared" si="328"/>
        <v>152138.91645569619</v>
      </c>
      <c r="G1198" s="8">
        <f t="shared" si="329"/>
        <v>6</v>
      </c>
      <c r="H1198" s="8">
        <f t="shared" si="330"/>
        <v>518400</v>
      </c>
      <c r="I1198" s="8">
        <f t="shared" si="331"/>
        <v>-366261.08354430378</v>
      </c>
      <c r="J1198" s="8">
        <f t="shared" si="332"/>
        <v>18712631.180953898</v>
      </c>
      <c r="K1198" s="8">
        <f>VLOOKUP('400'!J1198,Lookup!$A$3:$C$5200,2,TRUE)</f>
        <v>-3331</v>
      </c>
      <c r="L1198" s="8">
        <f t="shared" si="333"/>
        <v>68.428571428570649</v>
      </c>
      <c r="M1198" s="8">
        <f t="shared" si="324"/>
        <v>1</v>
      </c>
      <c r="N1198" s="8">
        <f t="shared" si="325"/>
        <v>-3319.7142857142867</v>
      </c>
      <c r="O1198" s="8">
        <f t="shared" si="334"/>
        <v>18771607.097102277</v>
      </c>
      <c r="P1198" s="8">
        <f t="shared" si="326"/>
        <v>307285.16739592329</v>
      </c>
      <c r="Q1198" s="8">
        <f t="shared" si="335"/>
        <v>459424.08385161951</v>
      </c>
      <c r="R1198" s="8">
        <f t="shared" si="336"/>
        <v>5.1047120427957724</v>
      </c>
      <c r="S1198" s="9">
        <f t="shared" si="337"/>
        <v>-3319.7142857142867</v>
      </c>
      <c r="T1198">
        <f t="shared" si="338"/>
        <v>1</v>
      </c>
      <c r="U1198">
        <f t="shared" si="339"/>
        <v>1</v>
      </c>
      <c r="V1198" s="8">
        <v>1189</v>
      </c>
    </row>
    <row r="1199" spans="1:22" x14ac:dyDescent="0.25">
      <c r="A1199" s="6">
        <f>'Specific flow'!A9946</f>
        <v>40211</v>
      </c>
      <c r="B1199" s="19">
        <f>'Specific flow'!B9946</f>
        <v>1.6620113924050632</v>
      </c>
      <c r="C1199" s="9">
        <f t="shared" si="340"/>
        <v>-3319.7142857142867</v>
      </c>
      <c r="D1199">
        <f t="shared" si="341"/>
        <v>18771607.097102277</v>
      </c>
      <c r="E1199" s="7">
        <f t="shared" si="327"/>
        <v>1.6620113924050632</v>
      </c>
      <c r="F1199" s="8">
        <f t="shared" si="328"/>
        <v>143597.78430379747</v>
      </c>
      <c r="G1199" s="8">
        <f t="shared" si="329"/>
        <v>6</v>
      </c>
      <c r="H1199" s="8">
        <f t="shared" si="330"/>
        <v>518400</v>
      </c>
      <c r="I1199" s="8">
        <f t="shared" si="331"/>
        <v>-374802.21569620253</v>
      </c>
      <c r="J1199" s="8">
        <f t="shared" si="332"/>
        <v>18396804.881406076</v>
      </c>
      <c r="K1199" s="8">
        <f>VLOOKUP('400'!J1199,Lookup!$A$3:$C$5200,2,TRUE)</f>
        <v>-3391</v>
      </c>
      <c r="L1199" s="8">
        <f t="shared" si="333"/>
        <v>71.285714285713311</v>
      </c>
      <c r="M1199" s="8">
        <f t="shared" si="324"/>
        <v>1</v>
      </c>
      <c r="N1199" s="8">
        <f t="shared" si="325"/>
        <v>-3376.857142857144</v>
      </c>
      <c r="O1199" s="8">
        <f t="shared" si="334"/>
        <v>18469203.888890039</v>
      </c>
      <c r="P1199" s="8">
        <f t="shared" si="326"/>
        <v>302403.20821223781</v>
      </c>
      <c r="Q1199" s="8">
        <f t="shared" si="335"/>
        <v>446000.99251603527</v>
      </c>
      <c r="R1199" s="8">
        <f t="shared" si="336"/>
        <v>4.9555665835115033</v>
      </c>
      <c r="S1199" s="9">
        <f t="shared" si="337"/>
        <v>-3376.857142857144</v>
      </c>
      <c r="T1199">
        <f t="shared" si="338"/>
        <v>1</v>
      </c>
      <c r="U1199">
        <f t="shared" si="339"/>
        <v>1</v>
      </c>
      <c r="V1199" s="8">
        <v>1190</v>
      </c>
    </row>
    <row r="1200" spans="1:22" x14ac:dyDescent="0.25">
      <c r="A1200" s="6">
        <f>'Specific flow'!A9947</f>
        <v>40212</v>
      </c>
      <c r="B1200" s="19">
        <f>'Specific flow'!B9947</f>
        <v>1.5724234177215188</v>
      </c>
      <c r="C1200" s="9">
        <f t="shared" si="340"/>
        <v>-3376.857142857144</v>
      </c>
      <c r="D1200">
        <f t="shared" si="341"/>
        <v>18469203.888890039</v>
      </c>
      <c r="E1200" s="7">
        <f t="shared" si="327"/>
        <v>1.5724234177215188</v>
      </c>
      <c r="F1200" s="8">
        <f t="shared" si="328"/>
        <v>135857.38329113924</v>
      </c>
      <c r="G1200" s="8">
        <f t="shared" si="329"/>
        <v>6</v>
      </c>
      <c r="H1200" s="8">
        <f t="shared" si="330"/>
        <v>518400</v>
      </c>
      <c r="I1200" s="8">
        <f t="shared" si="331"/>
        <v>-382542.61670886073</v>
      </c>
      <c r="J1200" s="8">
        <f t="shared" si="332"/>
        <v>18086661.272181179</v>
      </c>
      <c r="K1200" s="8">
        <f>VLOOKUP('400'!J1200,Lookup!$A$3:$C$5200,2,TRUE)</f>
        <v>-3451</v>
      </c>
      <c r="L1200" s="8">
        <f t="shared" si="333"/>
        <v>74.142857142855974</v>
      </c>
      <c r="M1200" s="8">
        <f t="shared" si="324"/>
        <v>1</v>
      </c>
      <c r="N1200" s="8">
        <f t="shared" si="325"/>
        <v>-3434.0000000000014</v>
      </c>
      <c r="O1200" s="8">
        <f t="shared" si="334"/>
        <v>18171643.456187993</v>
      </c>
      <c r="P1200" s="8">
        <f t="shared" si="326"/>
        <v>297560.43270204589</v>
      </c>
      <c r="Q1200" s="8">
        <f t="shared" si="335"/>
        <v>433417.81599318516</v>
      </c>
      <c r="R1200" s="8">
        <f t="shared" si="336"/>
        <v>4.8157535110353908</v>
      </c>
      <c r="S1200" s="9">
        <f t="shared" si="337"/>
        <v>-3434.0000000000014</v>
      </c>
      <c r="T1200">
        <f t="shared" si="338"/>
        <v>1</v>
      </c>
      <c r="U1200">
        <f t="shared" si="339"/>
        <v>1</v>
      </c>
      <c r="V1200" s="8">
        <v>1191</v>
      </c>
    </row>
    <row r="1201" spans="1:22" x14ac:dyDescent="0.25">
      <c r="A1201" s="6">
        <f>'Specific flow'!A9948</f>
        <v>40213</v>
      </c>
      <c r="B1201" s="19">
        <f>'Specific flow'!B9948</f>
        <v>1.5199063291139239</v>
      </c>
      <c r="C1201" s="9">
        <f t="shared" si="340"/>
        <v>-3434.0000000000014</v>
      </c>
      <c r="D1201">
        <f t="shared" si="341"/>
        <v>18171643.456187993</v>
      </c>
      <c r="E1201" s="7">
        <f t="shared" si="327"/>
        <v>1.5199063291139239</v>
      </c>
      <c r="F1201" s="8">
        <f t="shared" si="328"/>
        <v>131319.90683544302</v>
      </c>
      <c r="G1201" s="8">
        <f t="shared" si="329"/>
        <v>6</v>
      </c>
      <c r="H1201" s="8">
        <f t="shared" si="330"/>
        <v>518400</v>
      </c>
      <c r="I1201" s="8">
        <f t="shared" si="331"/>
        <v>-387080.09316455701</v>
      </c>
      <c r="J1201" s="8">
        <f t="shared" si="332"/>
        <v>17784563.363023438</v>
      </c>
      <c r="K1201" s="8">
        <f>VLOOKUP('400'!J1201,Lookup!$A$3:$C$5200,2,TRUE)</f>
        <v>-3510</v>
      </c>
      <c r="L1201" s="8">
        <f t="shared" si="333"/>
        <v>75.999999999998636</v>
      </c>
      <c r="M1201" s="8">
        <f t="shared" si="324"/>
        <v>1</v>
      </c>
      <c r="N1201" s="8">
        <f t="shared" si="325"/>
        <v>-3491.1428571428587</v>
      </c>
      <c r="O1201" s="8">
        <f t="shared" si="334"/>
        <v>17878886.61532269</v>
      </c>
      <c r="P1201" s="8">
        <f t="shared" si="326"/>
        <v>292756.84086530283</v>
      </c>
      <c r="Q1201" s="8">
        <f t="shared" si="335"/>
        <v>424076.74770074582</v>
      </c>
      <c r="R1201" s="8">
        <f t="shared" si="336"/>
        <v>4.7119638633416203</v>
      </c>
      <c r="S1201" s="9">
        <f t="shared" si="337"/>
        <v>-3491.1428571428587</v>
      </c>
      <c r="T1201">
        <f t="shared" si="338"/>
        <v>1</v>
      </c>
      <c r="U1201">
        <f t="shared" si="339"/>
        <v>1</v>
      </c>
      <c r="V1201" s="8">
        <v>1192</v>
      </c>
    </row>
    <row r="1202" spans="1:22" x14ac:dyDescent="0.25">
      <c r="A1202" s="6">
        <f>'Specific flow'!A9949</f>
        <v>40214</v>
      </c>
      <c r="B1202" s="19">
        <f>'Specific flow'!B9949</f>
        <v>1.4519430379746834</v>
      </c>
      <c r="C1202" s="9">
        <f t="shared" si="340"/>
        <v>-3491.1428571428587</v>
      </c>
      <c r="D1202">
        <f t="shared" si="341"/>
        <v>17878886.61532269</v>
      </c>
      <c r="E1202" s="7">
        <f t="shared" si="327"/>
        <v>1.4519430379746834</v>
      </c>
      <c r="F1202" s="8">
        <f t="shared" si="328"/>
        <v>125447.87848101264</v>
      </c>
      <c r="G1202" s="8">
        <f t="shared" si="329"/>
        <v>6</v>
      </c>
      <c r="H1202" s="8">
        <f t="shared" si="330"/>
        <v>518400</v>
      </c>
      <c r="I1202" s="8">
        <f t="shared" si="331"/>
        <v>-392952.12151898735</v>
      </c>
      <c r="J1202" s="8">
        <f t="shared" si="332"/>
        <v>17485934.493803702</v>
      </c>
      <c r="K1202" s="8">
        <f>VLOOKUP('400'!J1202,Lookup!$A$3:$C$5200,2,TRUE)</f>
        <v>-3570</v>
      </c>
      <c r="L1202" s="8">
        <f t="shared" si="333"/>
        <v>78.857142857141298</v>
      </c>
      <c r="M1202" s="8">
        <f t="shared" si="324"/>
        <v>1</v>
      </c>
      <c r="N1202" s="8">
        <f t="shared" si="325"/>
        <v>-3548.285714285716</v>
      </c>
      <c r="O1202" s="8">
        <f t="shared" si="334"/>
        <v>17590894.182620645</v>
      </c>
      <c r="P1202" s="8">
        <f t="shared" si="326"/>
        <v>287992.43270204589</v>
      </c>
      <c r="Q1202" s="8">
        <f t="shared" si="335"/>
        <v>413440.31118305854</v>
      </c>
      <c r="R1202" s="8">
        <f t="shared" si="336"/>
        <v>4.5937812353673175</v>
      </c>
      <c r="S1202" s="9">
        <f t="shared" si="337"/>
        <v>-3548.285714285716</v>
      </c>
      <c r="T1202">
        <f t="shared" si="338"/>
        <v>1</v>
      </c>
      <c r="U1202">
        <f t="shared" si="339"/>
        <v>1</v>
      </c>
      <c r="V1202" s="8">
        <v>1193</v>
      </c>
    </row>
    <row r="1203" spans="1:22" x14ac:dyDescent="0.25">
      <c r="A1203" s="6">
        <f>'Specific flow'!A9950</f>
        <v>40215</v>
      </c>
      <c r="B1203" s="19">
        <f>'Specific flow'!B9950</f>
        <v>1.4179613924050631</v>
      </c>
      <c r="C1203" s="9">
        <f t="shared" si="340"/>
        <v>-3548.285714285716</v>
      </c>
      <c r="D1203">
        <f t="shared" si="341"/>
        <v>17590894.182620645</v>
      </c>
      <c r="E1203" s="7">
        <f t="shared" si="327"/>
        <v>1.4179613924050631</v>
      </c>
      <c r="F1203" s="8">
        <f t="shared" si="328"/>
        <v>122511.86430379745</v>
      </c>
      <c r="G1203" s="8">
        <f t="shared" si="329"/>
        <v>6</v>
      </c>
      <c r="H1203" s="8">
        <f t="shared" si="330"/>
        <v>518400</v>
      </c>
      <c r="I1203" s="8">
        <f t="shared" si="331"/>
        <v>-395888.13569620252</v>
      </c>
      <c r="J1203" s="8">
        <f t="shared" si="332"/>
        <v>17195006.046924442</v>
      </c>
      <c r="K1203" s="8">
        <f>VLOOKUP('400'!J1203,Lookup!$A$3:$C$5200,2,TRUE)</f>
        <v>-3629</v>
      </c>
      <c r="L1203" s="8">
        <f t="shared" si="333"/>
        <v>80.71428571428396</v>
      </c>
      <c r="M1203" s="8">
        <f t="shared" si="324"/>
        <v>1</v>
      </c>
      <c r="N1203" s="8">
        <f t="shared" si="325"/>
        <v>-3605.4285714285734</v>
      </c>
      <c r="O1203" s="8">
        <f t="shared" si="334"/>
        <v>17307626.974408399</v>
      </c>
      <c r="P1203" s="8">
        <f t="shared" si="326"/>
        <v>283267.20821224526</v>
      </c>
      <c r="Q1203" s="8">
        <f t="shared" si="335"/>
        <v>405779.07251604274</v>
      </c>
      <c r="R1203" s="8">
        <f t="shared" si="336"/>
        <v>4.508656361289364</v>
      </c>
      <c r="S1203" s="9">
        <f t="shared" si="337"/>
        <v>-3605.4285714285734</v>
      </c>
      <c r="T1203">
        <f t="shared" si="338"/>
        <v>1</v>
      </c>
      <c r="U1203">
        <f t="shared" si="339"/>
        <v>1</v>
      </c>
      <c r="V1203" s="8">
        <v>1194</v>
      </c>
    </row>
    <row r="1204" spans="1:22" x14ac:dyDescent="0.25">
      <c r="A1204" s="6">
        <f>'Specific flow'!A9951</f>
        <v>40216</v>
      </c>
      <c r="B1204" s="19">
        <f>'Specific flow'!B9951</f>
        <v>1.3978813291139238</v>
      </c>
      <c r="C1204" s="9">
        <f t="shared" si="340"/>
        <v>-3605.4285714285734</v>
      </c>
      <c r="D1204">
        <f t="shared" si="341"/>
        <v>17307626.974408399</v>
      </c>
      <c r="E1204" s="7">
        <f t="shared" si="327"/>
        <v>1.3978813291139238</v>
      </c>
      <c r="F1204" s="8">
        <f t="shared" si="328"/>
        <v>120776.94683544301</v>
      </c>
      <c r="G1204" s="8">
        <f t="shared" si="329"/>
        <v>6</v>
      </c>
      <c r="H1204" s="8">
        <f t="shared" si="330"/>
        <v>518400</v>
      </c>
      <c r="I1204" s="8">
        <f t="shared" si="331"/>
        <v>-397623.05316455697</v>
      </c>
      <c r="J1204" s="8">
        <f t="shared" si="332"/>
        <v>16910003.921243843</v>
      </c>
      <c r="K1204" s="8">
        <f>VLOOKUP('400'!J1204,Lookup!$A$3:$C$5200,2,TRUE)</f>
        <v>-3688</v>
      </c>
      <c r="L1204" s="8">
        <f t="shared" si="333"/>
        <v>82.571428571426623</v>
      </c>
      <c r="M1204" s="8">
        <f t="shared" si="324"/>
        <v>1</v>
      </c>
      <c r="N1204" s="8">
        <f t="shared" si="325"/>
        <v>-3662.5714285714307</v>
      </c>
      <c r="O1204" s="8">
        <f t="shared" si="334"/>
        <v>17029045.807012483</v>
      </c>
      <c r="P1204" s="8">
        <f t="shared" si="326"/>
        <v>278581.16739591584</v>
      </c>
      <c r="Q1204" s="8">
        <f t="shared" si="335"/>
        <v>399358.11423135886</v>
      </c>
      <c r="R1204" s="8">
        <f t="shared" si="336"/>
        <v>4.4373123803484322</v>
      </c>
      <c r="S1204" s="9">
        <f t="shared" si="337"/>
        <v>-3662.5714285714307</v>
      </c>
      <c r="T1204">
        <f t="shared" si="338"/>
        <v>1</v>
      </c>
      <c r="U1204">
        <f t="shared" si="339"/>
        <v>1</v>
      </c>
      <c r="V1204" s="8">
        <v>1195</v>
      </c>
    </row>
    <row r="1205" spans="1:22" x14ac:dyDescent="0.25">
      <c r="A1205" s="6">
        <f>'Specific flow'!A9952</f>
        <v>40217</v>
      </c>
      <c r="B1205" s="19">
        <f>'Specific flow'!B9952</f>
        <v>1.4287737341772151</v>
      </c>
      <c r="C1205" s="9">
        <f t="shared" si="340"/>
        <v>-3662.5714285714307</v>
      </c>
      <c r="D1205">
        <f t="shared" si="341"/>
        <v>17029045.807012483</v>
      </c>
      <c r="E1205" s="7">
        <f t="shared" si="327"/>
        <v>1.4287737341772151</v>
      </c>
      <c r="F1205" s="8">
        <f t="shared" si="328"/>
        <v>123446.05063291139</v>
      </c>
      <c r="G1205" s="8">
        <f t="shared" si="329"/>
        <v>6</v>
      </c>
      <c r="H1205" s="8">
        <f t="shared" si="330"/>
        <v>518400</v>
      </c>
      <c r="I1205" s="8">
        <f t="shared" si="331"/>
        <v>-394953.94936708861</v>
      </c>
      <c r="J1205" s="8">
        <f t="shared" si="332"/>
        <v>16634091.857645394</v>
      </c>
      <c r="K1205" s="8">
        <f>VLOOKUP('400'!J1205,Lookup!$A$3:$C$5200,2,TRUE)</f>
        <v>-3746</v>
      </c>
      <c r="L1205" s="8">
        <f t="shared" si="333"/>
        <v>83.428571428569285</v>
      </c>
      <c r="M1205" s="8">
        <f t="shared" si="324"/>
        <v>1</v>
      </c>
      <c r="N1205" s="8">
        <f t="shared" si="325"/>
        <v>-3719.7142857142881</v>
      </c>
      <c r="O1205" s="8">
        <f t="shared" si="334"/>
        <v>16755111.496759422</v>
      </c>
      <c r="P1205" s="8">
        <f t="shared" si="326"/>
        <v>273934.31025306135</v>
      </c>
      <c r="Q1205" s="8">
        <f t="shared" si="335"/>
        <v>397380.36088597274</v>
      </c>
      <c r="R1205" s="8">
        <f t="shared" si="336"/>
        <v>4.4153373431774749</v>
      </c>
      <c r="S1205" s="9">
        <f t="shared" si="337"/>
        <v>-3719.7142857142881</v>
      </c>
      <c r="T1205">
        <f t="shared" si="338"/>
        <v>1</v>
      </c>
      <c r="U1205">
        <f t="shared" si="339"/>
        <v>1</v>
      </c>
      <c r="V1205" s="8">
        <v>1196</v>
      </c>
    </row>
    <row r="1206" spans="1:22" x14ac:dyDescent="0.25">
      <c r="A1206" s="6">
        <f>'Specific flow'!A9953</f>
        <v>40218</v>
      </c>
      <c r="B1206" s="19">
        <f>'Specific flow'!B9953</f>
        <v>1.3407303797468355</v>
      </c>
      <c r="C1206" s="9">
        <f t="shared" si="340"/>
        <v>-3719.7142857142881</v>
      </c>
      <c r="D1206">
        <f t="shared" si="341"/>
        <v>16755111.496759422</v>
      </c>
      <c r="E1206" s="7">
        <f t="shared" si="327"/>
        <v>1.3407303797468355</v>
      </c>
      <c r="F1206" s="8">
        <f t="shared" si="328"/>
        <v>115839.10481012659</v>
      </c>
      <c r="G1206" s="8">
        <f t="shared" si="329"/>
        <v>6</v>
      </c>
      <c r="H1206" s="8">
        <f t="shared" si="330"/>
        <v>518400</v>
      </c>
      <c r="I1206" s="8">
        <f t="shared" si="331"/>
        <v>-402560.89518987341</v>
      </c>
      <c r="J1206" s="8">
        <f t="shared" si="332"/>
        <v>16352550.601569548</v>
      </c>
      <c r="K1206" s="8">
        <f>VLOOKUP('400'!J1206,Lookup!$A$3:$C$5200,2,TRUE)</f>
        <v>-3806</v>
      </c>
      <c r="L1206" s="8">
        <f t="shared" si="333"/>
        <v>86.285714285711947</v>
      </c>
      <c r="M1206" s="8">
        <f t="shared" si="324"/>
        <v>1</v>
      </c>
      <c r="N1206" s="8">
        <f t="shared" si="325"/>
        <v>-3776.8571428571454</v>
      </c>
      <c r="O1206" s="8">
        <f t="shared" si="334"/>
        <v>16485784.85997574</v>
      </c>
      <c r="P1206" s="8">
        <f t="shared" si="326"/>
        <v>269326.63678368181</v>
      </c>
      <c r="Q1206" s="8">
        <f t="shared" si="335"/>
        <v>385165.7415938084</v>
      </c>
      <c r="R1206" s="8">
        <f t="shared" si="336"/>
        <v>4.2796193510423155</v>
      </c>
      <c r="S1206" s="9">
        <f t="shared" si="337"/>
        <v>-3776.8571428571454</v>
      </c>
      <c r="T1206">
        <f t="shared" si="338"/>
        <v>1</v>
      </c>
      <c r="U1206">
        <f t="shared" si="339"/>
        <v>1</v>
      </c>
      <c r="V1206" s="8">
        <v>1197</v>
      </c>
    </row>
    <row r="1207" spans="1:22" x14ac:dyDescent="0.25">
      <c r="A1207" s="6">
        <f>'Specific flow'!A9954</f>
        <v>40219</v>
      </c>
      <c r="B1207" s="19">
        <f>'Specific flow'!B9954</f>
        <v>2.3879829113924051</v>
      </c>
      <c r="C1207" s="9">
        <f t="shared" si="340"/>
        <v>-3776.8571428571454</v>
      </c>
      <c r="D1207">
        <f t="shared" si="341"/>
        <v>16485784.85997574</v>
      </c>
      <c r="E1207" s="7">
        <f t="shared" si="327"/>
        <v>2.3879829113924051</v>
      </c>
      <c r="F1207" s="8">
        <f t="shared" si="328"/>
        <v>206321.72354430379</v>
      </c>
      <c r="G1207" s="8">
        <f t="shared" si="329"/>
        <v>6</v>
      </c>
      <c r="H1207" s="8">
        <f t="shared" si="330"/>
        <v>518400</v>
      </c>
      <c r="I1207" s="8">
        <f t="shared" si="331"/>
        <v>-312078.27645569621</v>
      </c>
      <c r="J1207" s="8">
        <f t="shared" si="332"/>
        <v>16173706.583520044</v>
      </c>
      <c r="K1207" s="8">
        <f>VLOOKUP('400'!J1207,Lookup!$A$3:$C$5200,2,TRUE)</f>
        <v>-3845</v>
      </c>
      <c r="L1207" s="8">
        <f t="shared" si="333"/>
        <v>68.142857142854609</v>
      </c>
      <c r="M1207" s="8">
        <f t="shared" si="324"/>
        <v>1</v>
      </c>
      <c r="N1207" s="8">
        <f t="shared" si="325"/>
        <v>-3834.0000000000027</v>
      </c>
      <c r="O1207" s="8">
        <f t="shared" si="334"/>
        <v>16221026.712987989</v>
      </c>
      <c r="P1207" s="8">
        <f t="shared" si="326"/>
        <v>264758.14698775113</v>
      </c>
      <c r="Q1207" s="8">
        <f t="shared" si="335"/>
        <v>471079.87053205492</v>
      </c>
      <c r="R1207" s="8">
        <f t="shared" si="336"/>
        <v>5.2342207836894987</v>
      </c>
      <c r="S1207" s="9">
        <f t="shared" si="337"/>
        <v>-3834.0000000000027</v>
      </c>
      <c r="T1207">
        <f t="shared" si="338"/>
        <v>1</v>
      </c>
      <c r="U1207">
        <f t="shared" si="339"/>
        <v>1</v>
      </c>
      <c r="V1207" s="8">
        <v>1198</v>
      </c>
    </row>
    <row r="1208" spans="1:22" x14ac:dyDescent="0.25">
      <c r="A1208" s="6">
        <f>'Specific flow'!A9955</f>
        <v>40220</v>
      </c>
      <c r="B1208" s="19">
        <f>'Specific flow'!B9955</f>
        <v>1.589414240506329</v>
      </c>
      <c r="C1208" s="9">
        <f t="shared" si="340"/>
        <v>-3834.0000000000027</v>
      </c>
      <c r="D1208">
        <f t="shared" si="341"/>
        <v>16221026.712987989</v>
      </c>
      <c r="E1208" s="7">
        <f t="shared" si="327"/>
        <v>1.589414240506329</v>
      </c>
      <c r="F1208" s="8">
        <f t="shared" si="328"/>
        <v>137325.39037974682</v>
      </c>
      <c r="G1208" s="8">
        <f t="shared" si="329"/>
        <v>6</v>
      </c>
      <c r="H1208" s="8">
        <f t="shared" si="330"/>
        <v>518400</v>
      </c>
      <c r="I1208" s="8">
        <f t="shared" si="331"/>
        <v>-381074.60962025321</v>
      </c>
      <c r="J1208" s="8">
        <f t="shared" si="332"/>
        <v>15839952.103367737</v>
      </c>
      <c r="K1208" s="8">
        <f>VLOOKUP('400'!J1208,Lookup!$A$3:$C$5200,2,TRUE)</f>
        <v>-3919</v>
      </c>
      <c r="L1208" s="8">
        <f t="shared" si="333"/>
        <v>84.999999999997272</v>
      </c>
      <c r="M1208" s="8">
        <f t="shared" si="324"/>
        <v>1</v>
      </c>
      <c r="N1208" s="8">
        <f t="shared" si="325"/>
        <v>-3891.1428571428601</v>
      </c>
      <c r="O1208" s="8">
        <f t="shared" si="334"/>
        <v>15960797.872122683</v>
      </c>
      <c r="P1208" s="8">
        <f t="shared" si="326"/>
        <v>260228.84086530656</v>
      </c>
      <c r="Q1208" s="8">
        <f t="shared" si="335"/>
        <v>397554.23124505335</v>
      </c>
      <c r="R1208" s="8">
        <f t="shared" si="336"/>
        <v>4.4172692360561481</v>
      </c>
      <c r="S1208" s="9">
        <f t="shared" si="337"/>
        <v>-3891.1428571428601</v>
      </c>
      <c r="T1208">
        <f t="shared" si="338"/>
        <v>1</v>
      </c>
      <c r="U1208">
        <f t="shared" si="339"/>
        <v>1</v>
      </c>
      <c r="V1208" s="8">
        <v>1199</v>
      </c>
    </row>
    <row r="1209" spans="1:22" x14ac:dyDescent="0.25">
      <c r="A1209" s="6">
        <f>'Specific flow'!A9956</f>
        <v>40221</v>
      </c>
      <c r="B1209" s="19">
        <f>'Specific flow'!B9956</f>
        <v>1.3839797468354429</v>
      </c>
      <c r="C1209" s="9">
        <f t="shared" si="340"/>
        <v>-3891.1428571428601</v>
      </c>
      <c r="D1209">
        <f t="shared" si="341"/>
        <v>15960797.872122683</v>
      </c>
      <c r="E1209" s="7">
        <f t="shared" si="327"/>
        <v>1.3839797468354429</v>
      </c>
      <c r="F1209" s="8">
        <f t="shared" si="328"/>
        <v>119575.85012658227</v>
      </c>
      <c r="G1209" s="8">
        <f t="shared" si="329"/>
        <v>6</v>
      </c>
      <c r="H1209" s="8">
        <f t="shared" si="330"/>
        <v>518400</v>
      </c>
      <c r="I1209" s="8">
        <f t="shared" si="331"/>
        <v>-398824.14987341774</v>
      </c>
      <c r="J1209" s="8">
        <f t="shared" si="332"/>
        <v>15561973.722249266</v>
      </c>
      <c r="K1209" s="8">
        <f>VLOOKUP('400'!J1209,Lookup!$A$3:$C$5200,2,TRUE)</f>
        <v>-3981</v>
      </c>
      <c r="L1209" s="8">
        <f t="shared" si="333"/>
        <v>89.857142857139934</v>
      </c>
      <c r="M1209" s="8">
        <f t="shared" si="324"/>
        <v>1</v>
      </c>
      <c r="N1209" s="8">
        <f t="shared" si="325"/>
        <v>-3948.2857142857174</v>
      </c>
      <c r="O1209" s="8">
        <f t="shared" si="334"/>
        <v>15705059.153706349</v>
      </c>
      <c r="P1209" s="8">
        <f t="shared" si="326"/>
        <v>255738.7184163332</v>
      </c>
      <c r="Q1209" s="8">
        <f t="shared" si="335"/>
        <v>375314.56854291545</v>
      </c>
      <c r="R1209" s="8">
        <f t="shared" si="336"/>
        <v>4.1701618726990608</v>
      </c>
      <c r="S1209" s="9">
        <f t="shared" si="337"/>
        <v>-3948.2857142857174</v>
      </c>
      <c r="T1209">
        <f t="shared" si="338"/>
        <v>1</v>
      </c>
      <c r="U1209">
        <f t="shared" si="339"/>
        <v>1</v>
      </c>
      <c r="V1209" s="8">
        <v>1200</v>
      </c>
    </row>
    <row r="1210" spans="1:22" x14ac:dyDescent="0.25">
      <c r="A1210" s="6">
        <f>'Specific flow'!A9957</f>
        <v>40222</v>
      </c>
      <c r="B1210" s="19">
        <f>'Specific flow'!B9957</f>
        <v>3.8043996835443039</v>
      </c>
      <c r="C1210" s="9">
        <f t="shared" si="340"/>
        <v>-3948.2857142857174</v>
      </c>
      <c r="D1210">
        <f t="shared" si="341"/>
        <v>15705059.153706349</v>
      </c>
      <c r="E1210" s="7">
        <f t="shared" si="327"/>
        <v>3.8043996835443039</v>
      </c>
      <c r="F1210" s="8">
        <f t="shared" si="328"/>
        <v>328700.13265822787</v>
      </c>
      <c r="G1210" s="8">
        <f t="shared" si="329"/>
        <v>6</v>
      </c>
      <c r="H1210" s="8">
        <f t="shared" si="330"/>
        <v>518400</v>
      </c>
      <c r="I1210" s="8">
        <f t="shared" si="331"/>
        <v>-189699.86734177213</v>
      </c>
      <c r="J1210" s="8">
        <f t="shared" si="332"/>
        <v>15515359.286364578</v>
      </c>
      <c r="K1210" s="8">
        <f>VLOOKUP('400'!J1210,Lookup!$A$3:$C$5200,2,TRUE)</f>
        <v>-3992</v>
      </c>
      <c r="L1210" s="8">
        <f t="shared" si="333"/>
        <v>43.714285714282596</v>
      </c>
      <c r="M1210" s="8">
        <f t="shared" si="324"/>
        <v>0</v>
      </c>
      <c r="N1210" s="8">
        <f t="shared" si="325"/>
        <v>-4005.4285714285747</v>
      </c>
      <c r="O1210" s="8">
        <f t="shared" si="334"/>
        <v>15453771.374065541</v>
      </c>
      <c r="P1210" s="8">
        <f t="shared" si="326"/>
        <v>251287.7796408087</v>
      </c>
      <c r="Q1210" s="8">
        <f t="shared" si="335"/>
        <v>579987.91229903651</v>
      </c>
      <c r="R1210" s="8">
        <f t="shared" si="336"/>
        <v>6.444310136655961</v>
      </c>
      <c r="S1210" s="9">
        <f t="shared" si="337"/>
        <v>-3992</v>
      </c>
      <c r="T1210">
        <f t="shared" si="338"/>
        <v>1</v>
      </c>
      <c r="U1210">
        <f t="shared" si="339"/>
        <v>1</v>
      </c>
      <c r="V1210" s="8">
        <v>1201</v>
      </c>
    </row>
    <row r="1211" spans="1:22" x14ac:dyDescent="0.25">
      <c r="A1211" s="6">
        <f>'Specific flow'!A9958</f>
        <v>40223</v>
      </c>
      <c r="B1211" s="19">
        <f>'Specific flow'!B9958</f>
        <v>2.6165867088607593</v>
      </c>
      <c r="C1211" s="9">
        <f t="shared" si="340"/>
        <v>-3992</v>
      </c>
      <c r="D1211">
        <f t="shared" si="341"/>
        <v>15512425.990704</v>
      </c>
      <c r="E1211" s="7">
        <f t="shared" si="327"/>
        <v>2.6165867088607593</v>
      </c>
      <c r="F1211" s="8">
        <f t="shared" si="328"/>
        <v>226073.0916455696</v>
      </c>
      <c r="G1211" s="8">
        <f t="shared" si="329"/>
        <v>6</v>
      </c>
      <c r="H1211" s="8">
        <f t="shared" si="330"/>
        <v>518400</v>
      </c>
      <c r="I1211" s="8">
        <f t="shared" si="331"/>
        <v>-292326.9083544304</v>
      </c>
      <c r="J1211" s="8">
        <f t="shared" si="332"/>
        <v>15220099.08234957</v>
      </c>
      <c r="K1211" s="8">
        <f>VLOOKUP('400'!J1211,Lookup!$A$3:$C$5200,2,TRUE)</f>
        <v>-4060</v>
      </c>
      <c r="L1211" s="8">
        <f t="shared" si="333"/>
        <v>68</v>
      </c>
      <c r="M1211" s="8">
        <f t="shared" si="324"/>
        <v>1</v>
      </c>
      <c r="N1211" s="8">
        <f t="shared" si="325"/>
        <v>-4049.1428571428573</v>
      </c>
      <c r="O1211" s="8">
        <f t="shared" si="334"/>
        <v>15264516.725838698</v>
      </c>
      <c r="P1211" s="8">
        <f t="shared" si="326"/>
        <v>247909.26486530155</v>
      </c>
      <c r="Q1211" s="8">
        <f t="shared" si="335"/>
        <v>473982.35651087115</v>
      </c>
      <c r="R1211" s="8">
        <f t="shared" si="336"/>
        <v>5.2664706278985687</v>
      </c>
      <c r="S1211" s="9">
        <f t="shared" si="337"/>
        <v>-4049.1428571428573</v>
      </c>
      <c r="T1211">
        <f t="shared" si="338"/>
        <v>1</v>
      </c>
      <c r="U1211">
        <f t="shared" si="339"/>
        <v>1</v>
      </c>
      <c r="V1211" s="8">
        <v>1202</v>
      </c>
    </row>
    <row r="1212" spans="1:22" x14ac:dyDescent="0.25">
      <c r="A1212" s="6">
        <f>'Specific flow'!A9959</f>
        <v>40224</v>
      </c>
      <c r="B1212" s="19">
        <f>'Specific flow'!B9959</f>
        <v>4.4562294303797465</v>
      </c>
      <c r="C1212" s="9">
        <f t="shared" si="340"/>
        <v>-4049.1428571428573</v>
      </c>
      <c r="D1212">
        <f t="shared" si="341"/>
        <v>15264516.725838698</v>
      </c>
      <c r="E1212" s="7">
        <f t="shared" si="327"/>
        <v>4.4562294303797465</v>
      </c>
      <c r="F1212" s="8">
        <f t="shared" si="328"/>
        <v>385018.22278481012</v>
      </c>
      <c r="G1212" s="8">
        <f t="shared" si="329"/>
        <v>6</v>
      </c>
      <c r="H1212" s="8">
        <f t="shared" si="330"/>
        <v>518400</v>
      </c>
      <c r="I1212" s="8">
        <f t="shared" si="331"/>
        <v>-133381.77721518988</v>
      </c>
      <c r="J1212" s="8">
        <f t="shared" si="332"/>
        <v>15131134.948623508</v>
      </c>
      <c r="K1212" s="8">
        <f>VLOOKUP('400'!J1212,Lookup!$A$3:$C$5200,2,TRUE)</f>
        <v>-4081</v>
      </c>
      <c r="L1212" s="8">
        <f t="shared" si="333"/>
        <v>31.857142857142662</v>
      </c>
      <c r="M1212" s="8">
        <f t="shared" si="324"/>
        <v>0</v>
      </c>
      <c r="N1212" s="8">
        <f t="shared" si="325"/>
        <v>-4106.2857142857147</v>
      </c>
      <c r="O1212" s="8">
        <f t="shared" si="334"/>
        <v>15020989.240565225</v>
      </c>
      <c r="P1212" s="8">
        <f t="shared" si="326"/>
        <v>243527.48527347296</v>
      </c>
      <c r="Q1212" s="8">
        <f t="shared" si="335"/>
        <v>628545.70805828308</v>
      </c>
      <c r="R1212" s="8">
        <f t="shared" si="336"/>
        <v>6.9838412006475901</v>
      </c>
      <c r="S1212" s="9">
        <f t="shared" si="337"/>
        <v>-4081</v>
      </c>
      <c r="T1212">
        <f t="shared" si="338"/>
        <v>1</v>
      </c>
      <c r="U1212">
        <f t="shared" si="339"/>
        <v>1</v>
      </c>
      <c r="V1212" s="8">
        <v>1203</v>
      </c>
    </row>
    <row r="1213" spans="1:22" x14ac:dyDescent="0.25">
      <c r="A1213" s="6">
        <f>'Specific flow'!A9960</f>
        <v>40225</v>
      </c>
      <c r="B1213" s="19">
        <f>'Specific flow'!B9960</f>
        <v>2.10840664556962</v>
      </c>
      <c r="C1213" s="9">
        <f t="shared" si="340"/>
        <v>-4081</v>
      </c>
      <c r="D1213">
        <f t="shared" si="341"/>
        <v>15128212.183206998</v>
      </c>
      <c r="E1213" s="7">
        <f t="shared" si="327"/>
        <v>2.10840664556962</v>
      </c>
      <c r="F1213" s="8">
        <f t="shared" si="328"/>
        <v>182166.33417721518</v>
      </c>
      <c r="G1213" s="8">
        <f t="shared" si="329"/>
        <v>6</v>
      </c>
      <c r="H1213" s="8">
        <f t="shared" si="330"/>
        <v>518400</v>
      </c>
      <c r="I1213" s="8">
        <f t="shared" si="331"/>
        <v>-336233.66582278482</v>
      </c>
      <c r="J1213" s="8">
        <f t="shared" si="332"/>
        <v>14791978.517384212</v>
      </c>
      <c r="K1213" s="8">
        <f>VLOOKUP('400'!J1213,Lookup!$A$3:$C$5200,2,TRUE)</f>
        <v>-4161</v>
      </c>
      <c r="L1213" s="8">
        <f t="shared" si="333"/>
        <v>80</v>
      </c>
      <c r="M1213" s="8">
        <f t="shared" si="324"/>
        <v>1</v>
      </c>
      <c r="N1213" s="8">
        <f t="shared" si="325"/>
        <v>-4138.1428571428569</v>
      </c>
      <c r="O1213" s="8">
        <f t="shared" si="334"/>
        <v>14887110.528341696</v>
      </c>
      <c r="P1213" s="8">
        <f t="shared" si="326"/>
        <v>241101.65486530215</v>
      </c>
      <c r="Q1213" s="8">
        <f t="shared" si="335"/>
        <v>423267.98904251732</v>
      </c>
      <c r="R1213" s="8">
        <f t="shared" si="336"/>
        <v>4.7029776560279704</v>
      </c>
      <c r="S1213" s="9">
        <f t="shared" si="337"/>
        <v>-4138.1428571428569</v>
      </c>
      <c r="T1213">
        <f t="shared" si="338"/>
        <v>1</v>
      </c>
      <c r="U1213">
        <f t="shared" si="339"/>
        <v>1</v>
      </c>
      <c r="V1213" s="8">
        <v>1204</v>
      </c>
    </row>
    <row r="1214" spans="1:22" x14ac:dyDescent="0.25">
      <c r="A1214" s="6">
        <f>'Specific flow'!A9961</f>
        <v>40226</v>
      </c>
      <c r="B1214" s="19">
        <f>'Specific flow'!B9961</f>
        <v>1.6620113924050632</v>
      </c>
      <c r="C1214" s="9">
        <f t="shared" si="340"/>
        <v>-4138.1428571428569</v>
      </c>
      <c r="D1214">
        <f t="shared" si="341"/>
        <v>14887110.528341696</v>
      </c>
      <c r="E1214" s="7">
        <f t="shared" si="327"/>
        <v>1.6620113924050632</v>
      </c>
      <c r="F1214" s="8">
        <f t="shared" si="328"/>
        <v>143597.78430379747</v>
      </c>
      <c r="G1214" s="8">
        <f t="shared" si="329"/>
        <v>6</v>
      </c>
      <c r="H1214" s="8">
        <f t="shared" si="330"/>
        <v>518400</v>
      </c>
      <c r="I1214" s="8">
        <f t="shared" si="331"/>
        <v>-374802.21569620253</v>
      </c>
      <c r="J1214" s="8">
        <f t="shared" si="332"/>
        <v>14512308.312645493</v>
      </c>
      <c r="K1214" s="8">
        <f>VLOOKUP('400'!J1214,Lookup!$A$3:$C$5200,2,TRUE)</f>
        <v>-4230</v>
      </c>
      <c r="L1214" s="8">
        <f t="shared" si="333"/>
        <v>91.857142857143117</v>
      </c>
      <c r="M1214" s="8">
        <f t="shared" si="324"/>
        <v>1</v>
      </c>
      <c r="N1214" s="8">
        <f t="shared" si="325"/>
        <v>-4195.2857142857138</v>
      </c>
      <c r="O1214" s="8">
        <f t="shared" si="334"/>
        <v>14650329.624496803</v>
      </c>
      <c r="P1214" s="8">
        <f t="shared" si="326"/>
        <v>236780.90384489298</v>
      </c>
      <c r="Q1214" s="8">
        <f t="shared" si="335"/>
        <v>380378.68814869045</v>
      </c>
      <c r="R1214" s="8">
        <f t="shared" si="336"/>
        <v>4.2264298683187826</v>
      </c>
      <c r="S1214" s="9">
        <f t="shared" si="337"/>
        <v>-4195.2857142857138</v>
      </c>
      <c r="T1214">
        <f t="shared" si="338"/>
        <v>1</v>
      </c>
      <c r="U1214">
        <f t="shared" si="339"/>
        <v>1</v>
      </c>
      <c r="V1214" s="8">
        <v>1205</v>
      </c>
    </row>
    <row r="1215" spans="1:22" x14ac:dyDescent="0.25">
      <c r="A1215" s="6">
        <f>'Specific flow'!A9962</f>
        <v>40227</v>
      </c>
      <c r="B1215" s="19">
        <f>'Specific flow'!B9962</f>
        <v>2.8220212025316451</v>
      </c>
      <c r="C1215" s="9">
        <f t="shared" si="340"/>
        <v>-4195.2857142857138</v>
      </c>
      <c r="D1215">
        <f t="shared" si="341"/>
        <v>14650329.624496803</v>
      </c>
      <c r="E1215" s="7">
        <f t="shared" si="327"/>
        <v>2.8220212025316451</v>
      </c>
      <c r="F1215" s="8">
        <f t="shared" si="328"/>
        <v>243822.63189873414</v>
      </c>
      <c r="G1215" s="8">
        <f t="shared" si="329"/>
        <v>6</v>
      </c>
      <c r="H1215" s="8">
        <f t="shared" si="330"/>
        <v>518400</v>
      </c>
      <c r="I1215" s="8">
        <f t="shared" si="331"/>
        <v>-274577.36810126586</v>
      </c>
      <c r="J1215" s="8">
        <f t="shared" si="332"/>
        <v>14375752.256395537</v>
      </c>
      <c r="K1215" s="8">
        <f>VLOOKUP('400'!J1215,Lookup!$A$3:$C$5200,2,TRUE)</f>
        <v>-4263</v>
      </c>
      <c r="L1215" s="8">
        <f t="shared" si="333"/>
        <v>67.714285714286234</v>
      </c>
      <c r="M1215" s="8">
        <f t="shared" si="324"/>
        <v>1</v>
      </c>
      <c r="N1215" s="8">
        <f t="shared" si="325"/>
        <v>-4252.4285714285706</v>
      </c>
      <c r="O1215" s="8">
        <f t="shared" si="334"/>
        <v>14417830.287998844</v>
      </c>
      <c r="P1215" s="8">
        <f t="shared" si="326"/>
        <v>232499.33649795875</v>
      </c>
      <c r="Q1215" s="8">
        <f t="shared" si="335"/>
        <v>476321.96839669289</v>
      </c>
      <c r="R1215" s="8">
        <f t="shared" si="336"/>
        <v>5.2924663155188094</v>
      </c>
      <c r="S1215" s="9">
        <f t="shared" si="337"/>
        <v>-4252.4285714285706</v>
      </c>
      <c r="T1215">
        <f t="shared" si="338"/>
        <v>1</v>
      </c>
      <c r="U1215">
        <f t="shared" si="339"/>
        <v>1</v>
      </c>
      <c r="V1215" s="8">
        <v>1206</v>
      </c>
    </row>
    <row r="1216" spans="1:22" x14ac:dyDescent="0.25">
      <c r="A1216" s="6">
        <f>'Specific flow'!A9963</f>
        <v>40228</v>
      </c>
      <c r="B1216" s="19">
        <f>'Specific flow'!B9963</f>
        <v>3.5649835443037965</v>
      </c>
      <c r="C1216" s="9">
        <f t="shared" si="340"/>
        <v>-4252.4285714285706</v>
      </c>
      <c r="D1216">
        <f t="shared" si="341"/>
        <v>14417830.287998844</v>
      </c>
      <c r="E1216" s="7">
        <f t="shared" si="327"/>
        <v>3.5649835443037965</v>
      </c>
      <c r="F1216" s="8">
        <f t="shared" si="328"/>
        <v>308014.57822784799</v>
      </c>
      <c r="G1216" s="8">
        <f t="shared" si="329"/>
        <v>6</v>
      </c>
      <c r="H1216" s="8">
        <f t="shared" si="330"/>
        <v>518400</v>
      </c>
      <c r="I1216" s="8">
        <f t="shared" si="331"/>
        <v>-210385.42177215201</v>
      </c>
      <c r="J1216" s="8">
        <f t="shared" si="332"/>
        <v>14207444.866226692</v>
      </c>
      <c r="K1216" s="8">
        <f>VLOOKUP('400'!J1216,Lookup!$A$3:$C$5200,2,TRUE)</f>
        <v>-4306</v>
      </c>
      <c r="L1216" s="8">
        <f t="shared" si="333"/>
        <v>53.571428571429351</v>
      </c>
      <c r="M1216" s="8">
        <f t="shared" si="324"/>
        <v>0</v>
      </c>
      <c r="N1216" s="8">
        <f t="shared" si="325"/>
        <v>-4309.5714285714275</v>
      </c>
      <c r="O1216" s="8">
        <f t="shared" si="334"/>
        <v>14189573.335174356</v>
      </c>
      <c r="P1216" s="8">
        <f t="shared" si="326"/>
        <v>228256.95282448828</v>
      </c>
      <c r="Q1216" s="8">
        <f t="shared" si="335"/>
        <v>536271.53105233633</v>
      </c>
      <c r="R1216" s="8">
        <f t="shared" si="336"/>
        <v>5.9585725672481811</v>
      </c>
      <c r="S1216" s="9">
        <f t="shared" si="337"/>
        <v>-4306</v>
      </c>
      <c r="T1216">
        <f t="shared" si="338"/>
        <v>1</v>
      </c>
      <c r="U1216">
        <f t="shared" si="339"/>
        <v>1</v>
      </c>
      <c r="V1216" s="8">
        <v>1207</v>
      </c>
    </row>
    <row r="1217" spans="1:22" x14ac:dyDescent="0.25">
      <c r="A1217" s="6">
        <f>'Specific flow'!A9964</f>
        <v>40229</v>
      </c>
      <c r="B1217" s="19">
        <f>'Specific flow'!B9964</f>
        <v>2.0373541139240503</v>
      </c>
      <c r="C1217" s="9">
        <f t="shared" si="340"/>
        <v>-4306</v>
      </c>
      <c r="D1217">
        <f t="shared" si="341"/>
        <v>14203715.847532004</v>
      </c>
      <c r="E1217" s="7">
        <f t="shared" si="327"/>
        <v>2.0373541139240503</v>
      </c>
      <c r="F1217" s="8">
        <f t="shared" si="328"/>
        <v>176027.39544303794</v>
      </c>
      <c r="G1217" s="8">
        <f t="shared" si="329"/>
        <v>6</v>
      </c>
      <c r="H1217" s="8">
        <f t="shared" si="330"/>
        <v>518400</v>
      </c>
      <c r="I1217" s="8">
        <f t="shared" si="331"/>
        <v>-342372.60455696203</v>
      </c>
      <c r="J1217" s="8">
        <f t="shared" si="332"/>
        <v>13861343.242975041</v>
      </c>
      <c r="K1217" s="8">
        <f>VLOOKUP('400'!J1217,Lookup!$A$3:$C$5200,2,TRUE)</f>
        <v>-4394</v>
      </c>
      <c r="L1217" s="8">
        <f t="shared" si="333"/>
        <v>88</v>
      </c>
      <c r="M1217" s="8">
        <f t="shared" si="324"/>
        <v>1</v>
      </c>
      <c r="N1217" s="8">
        <f t="shared" si="325"/>
        <v>-4363.1428571428569</v>
      </c>
      <c r="O1217" s="8">
        <f t="shared" si="334"/>
        <v>13979400.5426667</v>
      </c>
      <c r="P1217" s="8">
        <f t="shared" si="326"/>
        <v>224315.30486530438</v>
      </c>
      <c r="Q1217" s="8">
        <f t="shared" si="335"/>
        <v>400342.70030834235</v>
      </c>
      <c r="R1217" s="8">
        <f t="shared" si="336"/>
        <v>4.4482522256482486</v>
      </c>
      <c r="S1217" s="9">
        <f t="shared" si="337"/>
        <v>-4363.1428571428569</v>
      </c>
      <c r="T1217">
        <f t="shared" si="338"/>
        <v>1</v>
      </c>
      <c r="U1217">
        <f t="shared" si="339"/>
        <v>1</v>
      </c>
      <c r="V1217" s="8">
        <v>1208</v>
      </c>
    </row>
    <row r="1218" spans="1:22" x14ac:dyDescent="0.25">
      <c r="A1218" s="6">
        <f>'Specific flow'!A9965</f>
        <v>40230</v>
      </c>
      <c r="B1218" s="19">
        <f>'Specific flow'!B9965</f>
        <v>1.6434759493670885</v>
      </c>
      <c r="C1218" s="9">
        <f t="shared" si="340"/>
        <v>-4363.1428571428569</v>
      </c>
      <c r="D1218">
        <f t="shared" si="341"/>
        <v>13979400.5426667</v>
      </c>
      <c r="E1218" s="7">
        <f t="shared" si="327"/>
        <v>1.6434759493670885</v>
      </c>
      <c r="F1218" s="8">
        <f t="shared" si="328"/>
        <v>141996.32202531645</v>
      </c>
      <c r="G1218" s="8">
        <f t="shared" si="329"/>
        <v>6</v>
      </c>
      <c r="H1218" s="8">
        <f t="shared" si="330"/>
        <v>518400</v>
      </c>
      <c r="I1218" s="8">
        <f t="shared" si="331"/>
        <v>-376403.67797468358</v>
      </c>
      <c r="J1218" s="8">
        <f t="shared" si="332"/>
        <v>13602996.864692016</v>
      </c>
      <c r="K1218" s="8">
        <f>VLOOKUP('400'!J1218,Lookup!$A$3:$C$5200,2,TRUE)</f>
        <v>-4462</v>
      </c>
      <c r="L1218" s="8">
        <f t="shared" si="333"/>
        <v>98.857142857143117</v>
      </c>
      <c r="M1218" s="8">
        <f t="shared" si="324"/>
        <v>1</v>
      </c>
      <c r="N1218" s="8">
        <f t="shared" si="325"/>
        <v>-4420.2857142857138</v>
      </c>
      <c r="O1218" s="8">
        <f t="shared" si="334"/>
        <v>13759251.703107517</v>
      </c>
      <c r="P1218" s="8">
        <f t="shared" si="326"/>
        <v>220148.83955918252</v>
      </c>
      <c r="Q1218" s="8">
        <f t="shared" si="335"/>
        <v>362145.16158449894</v>
      </c>
      <c r="R1218" s="8">
        <f t="shared" si="336"/>
        <v>4.0238351287166552</v>
      </c>
      <c r="S1218" s="9">
        <f t="shared" si="337"/>
        <v>-4420.2857142857138</v>
      </c>
      <c r="T1218">
        <f t="shared" si="338"/>
        <v>1</v>
      </c>
      <c r="U1218">
        <f t="shared" si="339"/>
        <v>1</v>
      </c>
      <c r="V1218" s="8">
        <v>1209</v>
      </c>
    </row>
    <row r="1219" spans="1:22" x14ac:dyDescent="0.25">
      <c r="A1219" s="6">
        <f>'Specific flow'!A9966</f>
        <v>40231</v>
      </c>
      <c r="B1219" s="19">
        <f>'Specific flow'!B9966</f>
        <v>1.5029155063291137</v>
      </c>
      <c r="C1219" s="9">
        <f t="shared" si="340"/>
        <v>-4420.2857142857138</v>
      </c>
      <c r="D1219">
        <f t="shared" si="341"/>
        <v>13759251.703107517</v>
      </c>
      <c r="E1219" s="7">
        <f t="shared" si="327"/>
        <v>1.5029155063291137</v>
      </c>
      <c r="F1219" s="8">
        <f t="shared" si="328"/>
        <v>129851.89974683542</v>
      </c>
      <c r="G1219" s="8">
        <f t="shared" si="329"/>
        <v>6</v>
      </c>
      <c r="H1219" s="8">
        <f t="shared" si="330"/>
        <v>518400</v>
      </c>
      <c r="I1219" s="8">
        <f t="shared" si="331"/>
        <v>-388548.10025316459</v>
      </c>
      <c r="J1219" s="8">
        <f t="shared" si="332"/>
        <v>13370703.602854352</v>
      </c>
      <c r="K1219" s="8">
        <f>VLOOKUP('400'!J1219,Lookup!$A$3:$C$5200,2,TRUE)</f>
        <v>-4524</v>
      </c>
      <c r="L1219" s="8">
        <f t="shared" si="333"/>
        <v>103.71428571428623</v>
      </c>
      <c r="M1219" s="8">
        <f t="shared" si="324"/>
        <v>1</v>
      </c>
      <c r="N1219" s="8">
        <f t="shared" si="325"/>
        <v>-4477.4285714285706</v>
      </c>
      <c r="O1219" s="8">
        <f t="shared" si="334"/>
        <v>13543230.145180982</v>
      </c>
      <c r="P1219" s="8">
        <f t="shared" si="326"/>
        <v>216021.55792653561</v>
      </c>
      <c r="Q1219" s="8">
        <f t="shared" si="335"/>
        <v>345873.45767337101</v>
      </c>
      <c r="R1219" s="8">
        <f t="shared" si="336"/>
        <v>3.8430384185930113</v>
      </c>
      <c r="S1219" s="9">
        <f t="shared" si="337"/>
        <v>-4477.4285714285706</v>
      </c>
      <c r="T1219">
        <f t="shared" si="338"/>
        <v>1</v>
      </c>
      <c r="U1219">
        <f t="shared" si="339"/>
        <v>1</v>
      </c>
      <c r="V1219" s="8">
        <v>1210</v>
      </c>
    </row>
    <row r="1220" spans="1:22" x14ac:dyDescent="0.25">
      <c r="A1220" s="6">
        <f>'Specific flow'!A9967</f>
        <v>40232</v>
      </c>
      <c r="B1220" s="19">
        <f>'Specific flow'!B9967</f>
        <v>1.3577212025316454</v>
      </c>
      <c r="C1220" s="9">
        <f t="shared" si="340"/>
        <v>-4477.4285714285706</v>
      </c>
      <c r="D1220">
        <f t="shared" si="341"/>
        <v>13543230.145180982</v>
      </c>
      <c r="E1220" s="7">
        <f t="shared" si="327"/>
        <v>1.3577212025316454</v>
      </c>
      <c r="F1220" s="8">
        <f t="shared" si="328"/>
        <v>117307.11189873416</v>
      </c>
      <c r="G1220" s="8">
        <f t="shared" si="329"/>
        <v>6</v>
      </c>
      <c r="H1220" s="8">
        <f t="shared" si="330"/>
        <v>518400</v>
      </c>
      <c r="I1220" s="8">
        <f t="shared" si="331"/>
        <v>-401092.88810126582</v>
      </c>
      <c r="J1220" s="8">
        <f t="shared" si="332"/>
        <v>13142137.257079715</v>
      </c>
      <c r="K1220" s="8">
        <f>VLOOKUP('400'!J1220,Lookup!$A$3:$C$5200,2,TRUE)</f>
        <v>-4587</v>
      </c>
      <c r="L1220" s="8">
        <f t="shared" si="333"/>
        <v>109.57142857142935</v>
      </c>
      <c r="M1220" s="8">
        <f t="shared" si="324"/>
        <v>1</v>
      </c>
      <c r="N1220" s="8">
        <f t="shared" si="325"/>
        <v>-4534.5714285714275</v>
      </c>
      <c r="O1220" s="8">
        <f t="shared" si="334"/>
        <v>13331296.68521364</v>
      </c>
      <c r="P1220" s="8">
        <f t="shared" si="326"/>
        <v>211933.45996734127</v>
      </c>
      <c r="Q1220" s="8">
        <f t="shared" si="335"/>
        <v>329240.57186607545</v>
      </c>
      <c r="R1220" s="8">
        <f t="shared" si="336"/>
        <v>3.6582285762897273</v>
      </c>
      <c r="S1220" s="9">
        <f t="shared" si="337"/>
        <v>-4534.5714285714275</v>
      </c>
      <c r="T1220">
        <f t="shared" si="338"/>
        <v>1</v>
      </c>
      <c r="U1220">
        <f t="shared" si="339"/>
        <v>1</v>
      </c>
      <c r="V1220" s="8">
        <v>1211</v>
      </c>
    </row>
    <row r="1221" spans="1:22" x14ac:dyDescent="0.25">
      <c r="A1221" s="6">
        <f>'Specific flow'!A9968</f>
        <v>40233</v>
      </c>
      <c r="B1221" s="19">
        <f>'Specific flow'!B9968</f>
        <v>1.2187053797468355</v>
      </c>
      <c r="C1221" s="9">
        <f t="shared" si="340"/>
        <v>-4534.5714285714275</v>
      </c>
      <c r="D1221">
        <f t="shared" si="341"/>
        <v>13331296.68521364</v>
      </c>
      <c r="E1221" s="7">
        <f t="shared" si="327"/>
        <v>1.2187053797468355</v>
      </c>
      <c r="F1221" s="8">
        <f t="shared" si="328"/>
        <v>105296.14481012659</v>
      </c>
      <c r="G1221" s="8">
        <f t="shared" si="329"/>
        <v>6</v>
      </c>
      <c r="H1221" s="8">
        <f t="shared" si="330"/>
        <v>518400</v>
      </c>
      <c r="I1221" s="8">
        <f t="shared" si="331"/>
        <v>-413103.85518987343</v>
      </c>
      <c r="J1221" s="8">
        <f t="shared" si="332"/>
        <v>12918192.830023767</v>
      </c>
      <c r="K1221" s="8">
        <f>VLOOKUP('400'!J1221,Lookup!$A$3:$C$5200,2,TRUE)</f>
        <v>-4650</v>
      </c>
      <c r="L1221" s="8">
        <f t="shared" si="333"/>
        <v>115.42857142857247</v>
      </c>
      <c r="M1221" s="8">
        <f t="shared" si="324"/>
        <v>1</v>
      </c>
      <c r="N1221" s="8">
        <f t="shared" si="325"/>
        <v>-4591.7142857142844</v>
      </c>
      <c r="O1221" s="8">
        <f t="shared" si="334"/>
        <v>13123412.139532004</v>
      </c>
      <c r="P1221" s="8">
        <f t="shared" si="326"/>
        <v>207884.54568163678</v>
      </c>
      <c r="Q1221" s="8">
        <f t="shared" si="335"/>
        <v>313180.69049176335</v>
      </c>
      <c r="R1221" s="8">
        <f t="shared" si="336"/>
        <v>3.4797854499084817</v>
      </c>
      <c r="S1221" s="9">
        <f t="shared" si="337"/>
        <v>-4591.7142857142844</v>
      </c>
      <c r="T1221">
        <f t="shared" si="338"/>
        <v>1</v>
      </c>
      <c r="U1221">
        <f t="shared" si="339"/>
        <v>1</v>
      </c>
      <c r="V1221" s="8">
        <v>1212</v>
      </c>
    </row>
    <row r="1222" spans="1:22" x14ac:dyDescent="0.25">
      <c r="A1222" s="6">
        <f>'Specific flow'!A9969</f>
        <v>40234</v>
      </c>
      <c r="B1222" s="19">
        <f>'Specific flow'!B9969</f>
        <v>1.2665886075949366</v>
      </c>
      <c r="C1222" s="9">
        <f t="shared" si="340"/>
        <v>-4591.7142857142844</v>
      </c>
      <c r="D1222">
        <f t="shared" si="341"/>
        <v>13123412.139532004</v>
      </c>
      <c r="E1222" s="7">
        <f t="shared" si="327"/>
        <v>1.2665886075949366</v>
      </c>
      <c r="F1222" s="8">
        <f t="shared" si="328"/>
        <v>109433.25569620253</v>
      </c>
      <c r="G1222" s="8">
        <f t="shared" si="329"/>
        <v>6</v>
      </c>
      <c r="H1222" s="8">
        <f t="shared" si="330"/>
        <v>518400</v>
      </c>
      <c r="I1222" s="8">
        <f t="shared" si="331"/>
        <v>-408966.74430379749</v>
      </c>
      <c r="J1222" s="8">
        <f t="shared" si="332"/>
        <v>12714445.395228205</v>
      </c>
      <c r="K1222" s="8">
        <f>VLOOKUP('400'!J1222,Lookup!$A$3:$C$5200,2,TRUE)</f>
        <v>-4708</v>
      </c>
      <c r="L1222" s="8">
        <f t="shared" si="333"/>
        <v>116.28571428571558</v>
      </c>
      <c r="M1222" s="8">
        <f t="shared" si="324"/>
        <v>1</v>
      </c>
      <c r="N1222" s="8">
        <f t="shared" si="325"/>
        <v>-4648.8571428571413</v>
      </c>
      <c r="O1222" s="8">
        <f t="shared" si="334"/>
        <v>12919537.324462615</v>
      </c>
      <c r="P1222" s="8">
        <f t="shared" si="326"/>
        <v>203874.8150693886</v>
      </c>
      <c r="Q1222" s="8">
        <f t="shared" si="335"/>
        <v>313308.07076559111</v>
      </c>
      <c r="R1222" s="8">
        <f t="shared" si="336"/>
        <v>3.4812007862843455</v>
      </c>
      <c r="S1222" s="9">
        <f t="shared" si="337"/>
        <v>-4648.8571428571413</v>
      </c>
      <c r="T1222">
        <f t="shared" si="338"/>
        <v>1</v>
      </c>
      <c r="U1222">
        <f t="shared" si="339"/>
        <v>1</v>
      </c>
      <c r="V1222" s="8">
        <v>1213</v>
      </c>
    </row>
    <row r="1223" spans="1:22" x14ac:dyDescent="0.25">
      <c r="A1223" s="6">
        <f>'Specific flow'!A9970</f>
        <v>40235</v>
      </c>
      <c r="B1223" s="19">
        <f>'Specific flow'!B9970</f>
        <v>1.3376411392405063</v>
      </c>
      <c r="C1223" s="9">
        <f t="shared" si="340"/>
        <v>-4648.8571428571413</v>
      </c>
      <c r="D1223">
        <f t="shared" si="341"/>
        <v>12919537.324462615</v>
      </c>
      <c r="E1223" s="7">
        <f t="shared" si="327"/>
        <v>1.3376411392405063</v>
      </c>
      <c r="F1223" s="8">
        <f t="shared" si="328"/>
        <v>115572.19443037975</v>
      </c>
      <c r="G1223" s="8">
        <f t="shared" si="329"/>
        <v>6</v>
      </c>
      <c r="H1223" s="8">
        <f t="shared" si="330"/>
        <v>518400</v>
      </c>
      <c r="I1223" s="8">
        <f t="shared" si="331"/>
        <v>-402827.80556962022</v>
      </c>
      <c r="J1223" s="8">
        <f t="shared" si="332"/>
        <v>12516709.518892994</v>
      </c>
      <c r="K1223" s="8">
        <f>VLOOKUP('400'!J1223,Lookup!$A$3:$C$5200,2,TRUE)</f>
        <v>-4766</v>
      </c>
      <c r="L1223" s="8">
        <f t="shared" si="333"/>
        <v>117.1428571428587</v>
      </c>
      <c r="M1223" s="8">
        <f t="shared" si="324"/>
        <v>1</v>
      </c>
      <c r="N1223" s="8">
        <f t="shared" si="325"/>
        <v>-4705.9999999999982</v>
      </c>
      <c r="O1223" s="8">
        <f t="shared" si="334"/>
        <v>12719633.056332007</v>
      </c>
      <c r="P1223" s="8">
        <f t="shared" si="326"/>
        <v>199904.2681306079</v>
      </c>
      <c r="Q1223" s="8">
        <f t="shared" si="335"/>
        <v>315476.46256098768</v>
      </c>
      <c r="R1223" s="8">
        <f t="shared" si="336"/>
        <v>3.5052940284554186</v>
      </c>
      <c r="S1223" s="9">
        <f t="shared" si="337"/>
        <v>-4705.9999999999982</v>
      </c>
      <c r="T1223">
        <f t="shared" si="338"/>
        <v>1</v>
      </c>
      <c r="U1223">
        <f t="shared" si="339"/>
        <v>1</v>
      </c>
      <c r="V1223" s="8">
        <v>1214</v>
      </c>
    </row>
    <row r="1224" spans="1:22" x14ac:dyDescent="0.25">
      <c r="A1224" s="6">
        <f>'Specific flow'!A9971</f>
        <v>40236</v>
      </c>
      <c r="B1224" s="19">
        <f>'Specific flow'!B9971</f>
        <v>1.2125268987341773</v>
      </c>
      <c r="C1224" s="9">
        <f t="shared" si="340"/>
        <v>-4705.9999999999982</v>
      </c>
      <c r="D1224">
        <f t="shared" si="341"/>
        <v>12719633.056332007</v>
      </c>
      <c r="E1224" s="7">
        <f t="shared" si="327"/>
        <v>1.2125268987341773</v>
      </c>
      <c r="F1224" s="8">
        <f t="shared" si="328"/>
        <v>104762.32405063292</v>
      </c>
      <c r="G1224" s="8">
        <f t="shared" si="329"/>
        <v>6</v>
      </c>
      <c r="H1224" s="8">
        <f t="shared" si="330"/>
        <v>518400</v>
      </c>
      <c r="I1224" s="8">
        <f t="shared" si="331"/>
        <v>-413637.67594936711</v>
      </c>
      <c r="J1224" s="8">
        <f t="shared" si="332"/>
        <v>12305995.38038264</v>
      </c>
      <c r="K1224" s="8">
        <f>VLOOKUP('400'!J1224,Lookup!$A$3:$C$5200,2,TRUE)</f>
        <v>-4828</v>
      </c>
      <c r="L1224" s="8">
        <f t="shared" si="333"/>
        <v>122.00000000000182</v>
      </c>
      <c r="M1224" s="8">
        <f t="shared" si="324"/>
        <v>1</v>
      </c>
      <c r="N1224" s="8">
        <f t="shared" si="325"/>
        <v>-4763.1428571428551</v>
      </c>
      <c r="O1224" s="8">
        <f t="shared" si="334"/>
        <v>12523660.151466701</v>
      </c>
      <c r="P1224" s="8">
        <f t="shared" si="326"/>
        <v>195972.90486530587</v>
      </c>
      <c r="Q1224" s="8">
        <f t="shared" si="335"/>
        <v>300735.22891593876</v>
      </c>
      <c r="R1224" s="8">
        <f t="shared" si="336"/>
        <v>3.3415025435104306</v>
      </c>
      <c r="S1224" s="9">
        <f t="shared" si="337"/>
        <v>-4763.1428571428551</v>
      </c>
      <c r="T1224">
        <f t="shared" si="338"/>
        <v>1</v>
      </c>
      <c r="U1224">
        <f t="shared" si="339"/>
        <v>1</v>
      </c>
      <c r="V1224" s="8">
        <v>1215</v>
      </c>
    </row>
    <row r="1225" spans="1:22" x14ac:dyDescent="0.25">
      <c r="A1225" s="6">
        <f>'Specific flow'!A9972</f>
        <v>40237</v>
      </c>
      <c r="B1225" s="19">
        <f>'Specific flow'!B9972</f>
        <v>1.0858680379746835</v>
      </c>
      <c r="C1225" s="9">
        <f t="shared" si="340"/>
        <v>-4763.1428571428551</v>
      </c>
      <c r="D1225">
        <f t="shared" si="341"/>
        <v>12523660.151466701</v>
      </c>
      <c r="E1225" s="7">
        <f t="shared" si="327"/>
        <v>1.0858680379746835</v>
      </c>
      <c r="F1225" s="8">
        <f t="shared" si="328"/>
        <v>93818.998481012648</v>
      </c>
      <c r="G1225" s="8">
        <f t="shared" si="329"/>
        <v>6</v>
      </c>
      <c r="H1225" s="8">
        <f t="shared" si="330"/>
        <v>518400</v>
      </c>
      <c r="I1225" s="8">
        <f t="shared" si="331"/>
        <v>-424581.00151898735</v>
      </c>
      <c r="J1225" s="8">
        <f t="shared" si="332"/>
        <v>12099079.149947714</v>
      </c>
      <c r="K1225" s="8">
        <f>VLOOKUP('400'!J1225,Lookup!$A$3:$C$5200,2,TRUE)</f>
        <v>-4892</v>
      </c>
      <c r="L1225" s="8">
        <f t="shared" si="333"/>
        <v>128.85714285714494</v>
      </c>
      <c r="M1225" s="8">
        <f t="shared" si="324"/>
        <v>1</v>
      </c>
      <c r="N1225" s="8">
        <f t="shared" si="325"/>
        <v>-4820.2857142857119</v>
      </c>
      <c r="O1225" s="8">
        <f t="shared" si="334"/>
        <v>12331579.426193237</v>
      </c>
      <c r="P1225" s="8">
        <f t="shared" si="326"/>
        <v>192080.72527346388</v>
      </c>
      <c r="Q1225" s="8">
        <f t="shared" si="335"/>
        <v>285899.72375447652</v>
      </c>
      <c r="R1225" s="8">
        <f t="shared" si="336"/>
        <v>3.1766635972719612</v>
      </c>
      <c r="S1225" s="9">
        <f t="shared" si="337"/>
        <v>-4820.2857142857119</v>
      </c>
      <c r="T1225">
        <f t="shared" si="338"/>
        <v>1</v>
      </c>
      <c r="U1225">
        <f t="shared" si="339"/>
        <v>1</v>
      </c>
      <c r="V1225" s="8">
        <v>1216</v>
      </c>
    </row>
    <row r="1226" spans="1:22" x14ac:dyDescent="0.25">
      <c r="A1226" s="6">
        <f>'Specific flow'!A9973</f>
        <v>40238</v>
      </c>
      <c r="B1226" s="19">
        <f>'Specific flow'!B9973</f>
        <v>1.2743117088607594</v>
      </c>
      <c r="C1226" s="9">
        <f t="shared" si="340"/>
        <v>-4820.2857142857119</v>
      </c>
      <c r="D1226">
        <f t="shared" si="341"/>
        <v>12331579.426193237</v>
      </c>
      <c r="E1226" s="7">
        <f t="shared" si="327"/>
        <v>1.2743117088607594</v>
      </c>
      <c r="F1226" s="8">
        <f t="shared" si="328"/>
        <v>110100.53164556962</v>
      </c>
      <c r="G1226" s="8">
        <f t="shared" si="329"/>
        <v>6</v>
      </c>
      <c r="H1226" s="8">
        <f t="shared" si="330"/>
        <v>518400</v>
      </c>
      <c r="I1226" s="8">
        <f t="shared" si="331"/>
        <v>-408299.4683544304</v>
      </c>
      <c r="J1226" s="8">
        <f t="shared" si="332"/>
        <v>11923279.957838807</v>
      </c>
      <c r="K1226" s="8">
        <f>VLOOKUP('400'!J1226,Lookup!$A$3:$C$5200,2,TRUE)</f>
        <v>-4946</v>
      </c>
      <c r="L1226" s="8">
        <f t="shared" si="333"/>
        <v>125.71428571428805</v>
      </c>
      <c r="M1226" s="8">
        <f t="shared" ref="M1226:M1289" si="342">IF(L1226&gt;$E$4,1,0)</f>
        <v>1</v>
      </c>
      <c r="N1226" s="8">
        <f t="shared" ref="N1226:N1289" si="343">C1226-$E$4</f>
        <v>-4877.4285714285688</v>
      </c>
      <c r="O1226" s="8">
        <f t="shared" si="334"/>
        <v>12143351.696838126</v>
      </c>
      <c r="P1226" s="8">
        <f t="shared" ref="P1226:P1289" si="344">D1226-O1226</f>
        <v>188227.72935511172</v>
      </c>
      <c r="Q1226" s="8">
        <f t="shared" si="335"/>
        <v>298328.26100068132</v>
      </c>
      <c r="R1226" s="8">
        <f t="shared" si="336"/>
        <v>3.3147584555631258</v>
      </c>
      <c r="S1226" s="9">
        <f t="shared" si="337"/>
        <v>-4877.4285714285688</v>
      </c>
      <c r="T1226">
        <f t="shared" si="338"/>
        <v>1</v>
      </c>
      <c r="U1226">
        <f t="shared" si="339"/>
        <v>1</v>
      </c>
      <c r="V1226" s="8">
        <v>1217</v>
      </c>
    </row>
    <row r="1227" spans="1:22" x14ac:dyDescent="0.25">
      <c r="A1227" s="6">
        <f>'Specific flow'!A9974</f>
        <v>40239</v>
      </c>
      <c r="B1227" s="19">
        <f>'Specific flow'!B9974</f>
        <v>1.1152158227848101</v>
      </c>
      <c r="C1227" s="9">
        <f t="shared" si="340"/>
        <v>-4877.4285714285688</v>
      </c>
      <c r="D1227">
        <f t="shared" si="341"/>
        <v>12143351.696838126</v>
      </c>
      <c r="E1227" s="7">
        <f t="shared" ref="E1227:E1290" si="345">B1227</f>
        <v>1.1152158227848101</v>
      </c>
      <c r="F1227" s="8">
        <f t="shared" ref="F1227:F1290" si="346">E1227*(24*60*60)</f>
        <v>96354.647088607599</v>
      </c>
      <c r="G1227" s="8">
        <f t="shared" ref="G1227:G1290" si="347">$E$5</f>
        <v>6</v>
      </c>
      <c r="H1227" s="8">
        <f t="shared" ref="H1227:H1290" si="348">6*(24*60*60)</f>
        <v>518400</v>
      </c>
      <c r="I1227" s="8">
        <f t="shared" ref="I1227:I1290" si="349">F1227-H1227</f>
        <v>-422045.3529113924</v>
      </c>
      <c r="J1227" s="8">
        <f t="shared" ref="J1227:J1290" si="350">D1227+I1227</f>
        <v>11721306.343926733</v>
      </c>
      <c r="K1227" s="8">
        <f>VLOOKUP('400'!J1227,Lookup!$A$3:$C$5200,2,TRUE)</f>
        <v>-5010</v>
      </c>
      <c r="L1227" s="8">
        <f t="shared" ref="L1227:L1290" si="351">C1227-K1227</f>
        <v>132.57142857143117</v>
      </c>
      <c r="M1227" s="8">
        <f t="shared" si="342"/>
        <v>1</v>
      </c>
      <c r="N1227" s="8">
        <f t="shared" si="343"/>
        <v>-4934.5714285714257</v>
      </c>
      <c r="O1227" s="8">
        <f t="shared" ref="O1227:O1290" si="352">0.000035*N1227^3+1.09612*N1227^2+11455.116638*N1227+46000000</f>
        <v>11958937.779727928</v>
      </c>
      <c r="P1227" s="8">
        <f t="shared" si="344"/>
        <v>184413.91711019725</v>
      </c>
      <c r="Q1227" s="8">
        <f t="shared" ref="Q1227:Q1290" si="353">P1227+F1227</f>
        <v>280768.56419880484</v>
      </c>
      <c r="R1227" s="8">
        <f t="shared" ref="R1227:R1290" si="354">Q1227/(25*60*60)</f>
        <v>3.1196507133200537</v>
      </c>
      <c r="S1227" s="9">
        <f t="shared" ref="S1227:S1290" si="355">MAX(K1227,N1227)</f>
        <v>-4934.5714285714257</v>
      </c>
      <c r="T1227">
        <f t="shared" ref="T1227:T1290" si="356">IF(S1227&lt;-2500,1,0)</f>
        <v>1</v>
      </c>
      <c r="U1227">
        <f t="shared" ref="U1227:U1290" si="357">IF(S1227&lt;-3000,1,0)</f>
        <v>1</v>
      </c>
      <c r="V1227" s="8">
        <v>1218</v>
      </c>
    </row>
    <row r="1228" spans="1:22" x14ac:dyDescent="0.25">
      <c r="A1228" s="6">
        <f>'Specific flow'!A9975</f>
        <v>40240</v>
      </c>
      <c r="B1228" s="19">
        <f>'Specific flow'!B9975</f>
        <v>1.1260281645569619</v>
      </c>
      <c r="C1228" s="9">
        <f t="shared" ref="C1228:C1291" si="358">S1227</f>
        <v>-4934.5714285714257</v>
      </c>
      <c r="D1228">
        <f t="shared" ref="D1228:D1291" si="359">0.000035*C1228^3+1.09612*C1228^2+11455.116638*C1228+46000000</f>
        <v>11958937.779727928</v>
      </c>
      <c r="E1228" s="7">
        <f t="shared" si="345"/>
        <v>1.1260281645569619</v>
      </c>
      <c r="F1228" s="8">
        <f t="shared" si="346"/>
        <v>97288.8334177215</v>
      </c>
      <c r="G1228" s="8">
        <f t="shared" si="347"/>
        <v>6</v>
      </c>
      <c r="H1228" s="8">
        <f t="shared" si="348"/>
        <v>518400</v>
      </c>
      <c r="I1228" s="8">
        <f t="shared" si="349"/>
        <v>-421111.1665822785</v>
      </c>
      <c r="J1228" s="8">
        <f t="shared" si="350"/>
        <v>11537826.613145649</v>
      </c>
      <c r="K1228" s="8">
        <f>VLOOKUP('400'!J1228,Lookup!$A$3:$C$5200,2,TRUE)</f>
        <v>-5070</v>
      </c>
      <c r="L1228" s="8">
        <f t="shared" si="351"/>
        <v>135.42857142857429</v>
      </c>
      <c r="M1228" s="8">
        <f t="shared" si="342"/>
        <v>1</v>
      </c>
      <c r="N1228" s="8">
        <f t="shared" si="343"/>
        <v>-4991.7142857142826</v>
      </c>
      <c r="O1228" s="8">
        <f t="shared" si="352"/>
        <v>11778298.491189152</v>
      </c>
      <c r="P1228" s="8">
        <f t="shared" si="344"/>
        <v>180639.28853877634</v>
      </c>
      <c r="Q1228" s="8">
        <f t="shared" si="353"/>
        <v>277928.12195649784</v>
      </c>
      <c r="R1228" s="8">
        <f t="shared" si="354"/>
        <v>3.0880902439610871</v>
      </c>
      <c r="S1228" s="9">
        <f t="shared" si="355"/>
        <v>-4991.7142857142826</v>
      </c>
      <c r="T1228">
        <f t="shared" si="356"/>
        <v>1</v>
      </c>
      <c r="U1228">
        <f t="shared" si="357"/>
        <v>1</v>
      </c>
      <c r="V1228" s="8">
        <v>1219</v>
      </c>
    </row>
    <row r="1229" spans="1:22" x14ac:dyDescent="0.25">
      <c r="A1229" s="6">
        <f>'Specific flow'!A9976</f>
        <v>40241</v>
      </c>
      <c r="B1229" s="19">
        <f>'Specific flow'!B9976</f>
        <v>1.1152158227848101</v>
      </c>
      <c r="C1229" s="9">
        <f t="shared" si="358"/>
        <v>-4991.7142857142826</v>
      </c>
      <c r="D1229">
        <f t="shared" si="359"/>
        <v>11778298.491189152</v>
      </c>
      <c r="E1229" s="7">
        <f t="shared" si="345"/>
        <v>1.1152158227848101</v>
      </c>
      <c r="F1229" s="8">
        <f t="shared" si="346"/>
        <v>96354.647088607599</v>
      </c>
      <c r="G1229" s="8">
        <f t="shared" si="347"/>
        <v>6</v>
      </c>
      <c r="H1229" s="8">
        <f t="shared" si="348"/>
        <v>518400</v>
      </c>
      <c r="I1229" s="8">
        <f t="shared" si="349"/>
        <v>-422045.3529113924</v>
      </c>
      <c r="J1229" s="8">
        <f t="shared" si="350"/>
        <v>11356253.13827776</v>
      </c>
      <c r="K1229" s="8">
        <f>VLOOKUP('400'!J1229,Lookup!$A$3:$C$5200,2,TRUE)</f>
        <v>-5131</v>
      </c>
      <c r="L1229" s="8">
        <f t="shared" si="351"/>
        <v>139.2857142857174</v>
      </c>
      <c r="M1229" s="8">
        <f t="shared" si="342"/>
        <v>1</v>
      </c>
      <c r="N1229" s="8">
        <f t="shared" si="343"/>
        <v>-5048.8571428571395</v>
      </c>
      <c r="O1229" s="8">
        <f t="shared" si="352"/>
        <v>11601394.64754834</v>
      </c>
      <c r="P1229" s="8">
        <f t="shared" si="344"/>
        <v>176903.84364081174</v>
      </c>
      <c r="Q1229" s="8">
        <f t="shared" si="353"/>
        <v>273258.49072941934</v>
      </c>
      <c r="R1229" s="8">
        <f t="shared" si="354"/>
        <v>3.0362054525491038</v>
      </c>
      <c r="S1229" s="9">
        <f t="shared" si="355"/>
        <v>-5048.8571428571395</v>
      </c>
      <c r="T1229">
        <f t="shared" si="356"/>
        <v>1</v>
      </c>
      <c r="U1229">
        <f t="shared" si="357"/>
        <v>1</v>
      </c>
      <c r="V1229" s="8">
        <v>1220</v>
      </c>
    </row>
    <row r="1230" spans="1:22" x14ac:dyDescent="0.25">
      <c r="A1230" s="6">
        <f>'Specific flow'!A9977</f>
        <v>40242</v>
      </c>
      <c r="B1230" s="19">
        <f>'Specific flow'!B9977</f>
        <v>1.0426186708860761</v>
      </c>
      <c r="C1230" s="9">
        <f t="shared" si="358"/>
        <v>-5048.8571428571395</v>
      </c>
      <c r="D1230">
        <f t="shared" si="359"/>
        <v>11601394.64754834</v>
      </c>
      <c r="E1230" s="7">
        <f t="shared" si="345"/>
        <v>1.0426186708860761</v>
      </c>
      <c r="F1230" s="8">
        <f t="shared" si="346"/>
        <v>90082.253164556969</v>
      </c>
      <c r="G1230" s="8">
        <f t="shared" si="347"/>
        <v>6</v>
      </c>
      <c r="H1230" s="8">
        <f t="shared" si="348"/>
        <v>518400</v>
      </c>
      <c r="I1230" s="8">
        <f t="shared" si="349"/>
        <v>-428317.74683544302</v>
      </c>
      <c r="J1230" s="8">
        <f t="shared" si="350"/>
        <v>11173076.900712898</v>
      </c>
      <c r="K1230" s="8">
        <f>VLOOKUP('400'!J1230,Lookup!$A$3:$C$5200,2,TRUE)</f>
        <v>-5193</v>
      </c>
      <c r="L1230" s="8">
        <f t="shared" si="351"/>
        <v>144.14285714286052</v>
      </c>
      <c r="M1230" s="8">
        <f t="shared" si="342"/>
        <v>1</v>
      </c>
      <c r="N1230" s="8">
        <f t="shared" si="343"/>
        <v>-5105.9999999999964</v>
      </c>
      <c r="O1230" s="8">
        <f t="shared" si="352"/>
        <v>11428187.065132014</v>
      </c>
      <c r="P1230" s="8">
        <f t="shared" si="344"/>
        <v>173207.58241632581</v>
      </c>
      <c r="Q1230" s="8">
        <f t="shared" si="353"/>
        <v>263289.83558088279</v>
      </c>
      <c r="R1230" s="8">
        <f t="shared" si="354"/>
        <v>2.9254426175653645</v>
      </c>
      <c r="S1230" s="9">
        <f t="shared" si="355"/>
        <v>-5105.9999999999964</v>
      </c>
      <c r="T1230">
        <f t="shared" si="356"/>
        <v>1</v>
      </c>
      <c r="U1230">
        <f t="shared" si="357"/>
        <v>1</v>
      </c>
      <c r="V1230" s="8">
        <v>1221</v>
      </c>
    </row>
    <row r="1231" spans="1:22" x14ac:dyDescent="0.25">
      <c r="A1231" s="6">
        <f>'Specific flow'!A9978</f>
        <v>40243</v>
      </c>
      <c r="B1231" s="19">
        <f>'Specific flow'!B9978</f>
        <v>1.1692775316455695</v>
      </c>
      <c r="C1231" s="9">
        <f t="shared" si="358"/>
        <v>-5105.9999999999964</v>
      </c>
      <c r="D1231">
        <f t="shared" si="359"/>
        <v>11428187.065132014</v>
      </c>
      <c r="E1231" s="7">
        <f t="shared" si="345"/>
        <v>1.1692775316455695</v>
      </c>
      <c r="F1231" s="8">
        <f t="shared" si="346"/>
        <v>101025.57873417721</v>
      </c>
      <c r="G1231" s="8">
        <f t="shared" si="347"/>
        <v>6</v>
      </c>
      <c r="H1231" s="8">
        <f t="shared" si="348"/>
        <v>518400</v>
      </c>
      <c r="I1231" s="8">
        <f t="shared" si="349"/>
        <v>-417374.42126582278</v>
      </c>
      <c r="J1231" s="8">
        <f t="shared" si="350"/>
        <v>11010812.643866193</v>
      </c>
      <c r="K1231" s="8">
        <f>VLOOKUP('400'!J1231,Lookup!$A$3:$C$5200,2,TRUE)</f>
        <v>-5197</v>
      </c>
      <c r="L1231" s="8">
        <f t="shared" si="351"/>
        <v>91.000000000003638</v>
      </c>
      <c r="M1231" s="8">
        <f t="shared" si="342"/>
        <v>1</v>
      </c>
      <c r="N1231" s="8">
        <f t="shared" si="343"/>
        <v>-5163.1428571428532</v>
      </c>
      <c r="O1231" s="8">
        <f t="shared" si="352"/>
        <v>11258636.560266711</v>
      </c>
      <c r="P1231" s="8">
        <f t="shared" si="344"/>
        <v>169550.50486530364</v>
      </c>
      <c r="Q1231" s="8">
        <f t="shared" si="353"/>
        <v>270576.08359948086</v>
      </c>
      <c r="R1231" s="8">
        <f t="shared" si="354"/>
        <v>3.0064009288831208</v>
      </c>
      <c r="S1231" s="9">
        <f t="shared" si="355"/>
        <v>-5163.1428571428532</v>
      </c>
      <c r="T1231">
        <f t="shared" si="356"/>
        <v>1</v>
      </c>
      <c r="U1231">
        <f t="shared" si="357"/>
        <v>1</v>
      </c>
      <c r="V1231" s="8">
        <v>1222</v>
      </c>
    </row>
    <row r="1232" spans="1:22" x14ac:dyDescent="0.25">
      <c r="A1232" s="6">
        <f>'Specific flow'!A9979</f>
        <v>40244</v>
      </c>
      <c r="B1232" s="19">
        <f>'Specific flow'!B9979</f>
        <v>1.0271724683544305</v>
      </c>
      <c r="C1232" s="9">
        <f t="shared" si="358"/>
        <v>-5163.1428571428532</v>
      </c>
      <c r="D1232">
        <f t="shared" si="359"/>
        <v>11258636.560266711</v>
      </c>
      <c r="E1232" s="7">
        <f t="shared" si="345"/>
        <v>1.0271724683544305</v>
      </c>
      <c r="F1232" s="8">
        <f t="shared" si="346"/>
        <v>88747.701265822805</v>
      </c>
      <c r="G1232" s="8">
        <f t="shared" si="347"/>
        <v>6</v>
      </c>
      <c r="H1232" s="8">
        <f t="shared" si="348"/>
        <v>518400</v>
      </c>
      <c r="I1232" s="8">
        <f t="shared" si="349"/>
        <v>-429652.2987341772</v>
      </c>
      <c r="J1232" s="8">
        <f t="shared" si="350"/>
        <v>10828984.261532534</v>
      </c>
      <c r="K1232" s="8">
        <f>VLOOKUP('400'!J1232,Lookup!$A$3:$C$5200,2,TRUE)</f>
        <v>-5197</v>
      </c>
      <c r="L1232" s="8">
        <f t="shared" si="351"/>
        <v>33.857142857146755</v>
      </c>
      <c r="M1232" s="8">
        <f t="shared" si="342"/>
        <v>0</v>
      </c>
      <c r="N1232" s="8">
        <f t="shared" si="343"/>
        <v>-5220.2857142857101</v>
      </c>
      <c r="O1232" s="8">
        <f t="shared" si="352"/>
        <v>11092703.949278958</v>
      </c>
      <c r="P1232" s="8">
        <f t="shared" si="344"/>
        <v>165932.61098775268</v>
      </c>
      <c r="Q1232" s="8">
        <f t="shared" si="353"/>
        <v>254680.31225357548</v>
      </c>
      <c r="R1232" s="8">
        <f t="shared" si="354"/>
        <v>2.8297812472619497</v>
      </c>
      <c r="S1232" s="9">
        <f t="shared" si="355"/>
        <v>-5197</v>
      </c>
      <c r="T1232">
        <f t="shared" si="356"/>
        <v>1</v>
      </c>
      <c r="U1232">
        <f t="shared" si="357"/>
        <v>1</v>
      </c>
      <c r="V1232" s="8">
        <v>1223</v>
      </c>
    </row>
    <row r="1233" spans="1:22" x14ac:dyDescent="0.25">
      <c r="A1233" s="6">
        <f>'Specific flow'!A9980</f>
        <v>40245</v>
      </c>
      <c r="B1233" s="19">
        <f>'Specific flow'!B9980</f>
        <v>1.0395294303797469</v>
      </c>
      <c r="C1233" s="9">
        <f t="shared" si="358"/>
        <v>-5197</v>
      </c>
      <c r="D1233">
        <f t="shared" si="359"/>
        <v>11159887.240338996</v>
      </c>
      <c r="E1233" s="7">
        <f t="shared" si="345"/>
        <v>1.0395294303797469</v>
      </c>
      <c r="F1233" s="8">
        <f t="shared" si="346"/>
        <v>89815.342784810127</v>
      </c>
      <c r="G1233" s="8">
        <f t="shared" si="347"/>
        <v>6</v>
      </c>
      <c r="H1233" s="8">
        <f t="shared" si="348"/>
        <v>518400</v>
      </c>
      <c r="I1233" s="8">
        <f t="shared" si="349"/>
        <v>-428584.65721518989</v>
      </c>
      <c r="J1233" s="8">
        <f t="shared" si="350"/>
        <v>10731302.583123807</v>
      </c>
      <c r="K1233" s="8">
        <f>VLOOKUP('400'!J1233,Lookup!$A$3:$C$5200,2,TRUE)</f>
        <v>-5197</v>
      </c>
      <c r="L1233" s="8">
        <f t="shared" si="351"/>
        <v>0</v>
      </c>
      <c r="M1233" s="8">
        <f t="shared" si="342"/>
        <v>0</v>
      </c>
      <c r="N1233" s="8">
        <f t="shared" si="343"/>
        <v>-5254.1428571428569</v>
      </c>
      <c r="O1233" s="8">
        <f t="shared" si="352"/>
        <v>10996079.745473698</v>
      </c>
      <c r="P1233" s="8">
        <f t="shared" si="344"/>
        <v>163807.49486529827</v>
      </c>
      <c r="Q1233" s="8">
        <f t="shared" si="353"/>
        <v>253622.83765010838</v>
      </c>
      <c r="R1233" s="8">
        <f t="shared" si="354"/>
        <v>2.8180315294456486</v>
      </c>
      <c r="S1233" s="9">
        <f t="shared" si="355"/>
        <v>-5197</v>
      </c>
      <c r="T1233">
        <f t="shared" si="356"/>
        <v>1</v>
      </c>
      <c r="U1233">
        <f t="shared" si="357"/>
        <v>1</v>
      </c>
      <c r="V1233" s="8">
        <v>1224</v>
      </c>
    </row>
    <row r="1234" spans="1:22" x14ac:dyDescent="0.25">
      <c r="A1234" s="6">
        <f>'Specific flow'!A9981</f>
        <v>40246</v>
      </c>
      <c r="B1234" s="19">
        <f>'Specific flow'!B9981</f>
        <v>0.98237848101265801</v>
      </c>
      <c r="C1234" s="9">
        <f t="shared" si="358"/>
        <v>-5197</v>
      </c>
      <c r="D1234">
        <f t="shared" si="359"/>
        <v>11159887.240338996</v>
      </c>
      <c r="E1234" s="7">
        <f t="shared" si="345"/>
        <v>0.98237848101265801</v>
      </c>
      <c r="F1234" s="8">
        <f t="shared" si="346"/>
        <v>84877.500759493647</v>
      </c>
      <c r="G1234" s="8">
        <f t="shared" si="347"/>
        <v>6</v>
      </c>
      <c r="H1234" s="8">
        <f t="shared" si="348"/>
        <v>518400</v>
      </c>
      <c r="I1234" s="8">
        <f t="shared" si="349"/>
        <v>-433522.49924050632</v>
      </c>
      <c r="J1234" s="8">
        <f t="shared" si="350"/>
        <v>10726364.74109849</v>
      </c>
      <c r="K1234" s="8">
        <f>VLOOKUP('400'!J1234,Lookup!$A$3:$C$5200,2,TRUE)</f>
        <v>-5197</v>
      </c>
      <c r="L1234" s="8">
        <f t="shared" si="351"/>
        <v>0</v>
      </c>
      <c r="M1234" s="8">
        <f t="shared" si="342"/>
        <v>0</v>
      </c>
      <c r="N1234" s="8">
        <f t="shared" si="343"/>
        <v>-5254.1428571428569</v>
      </c>
      <c r="O1234" s="8">
        <f t="shared" si="352"/>
        <v>10996079.745473698</v>
      </c>
      <c r="P1234" s="8">
        <f t="shared" si="344"/>
        <v>163807.49486529827</v>
      </c>
      <c r="Q1234" s="8">
        <f t="shared" si="353"/>
        <v>248684.99562479192</v>
      </c>
      <c r="R1234" s="8">
        <f t="shared" si="354"/>
        <v>2.7631666180532437</v>
      </c>
      <c r="S1234" s="9">
        <f t="shared" si="355"/>
        <v>-5197</v>
      </c>
      <c r="T1234">
        <f t="shared" si="356"/>
        <v>1</v>
      </c>
      <c r="U1234">
        <f t="shared" si="357"/>
        <v>1</v>
      </c>
      <c r="V1234" s="8">
        <v>1225</v>
      </c>
    </row>
    <row r="1235" spans="1:22" x14ac:dyDescent="0.25">
      <c r="A1235" s="6">
        <f>'Specific flow'!A9982</f>
        <v>40247</v>
      </c>
      <c r="B1235" s="19">
        <f>'Specific flow'!B9982</f>
        <v>0.93758449367088614</v>
      </c>
      <c r="C1235" s="9">
        <f t="shared" si="358"/>
        <v>-5197</v>
      </c>
      <c r="D1235">
        <f t="shared" si="359"/>
        <v>11159887.240338996</v>
      </c>
      <c r="E1235" s="7">
        <f t="shared" si="345"/>
        <v>0.93758449367088614</v>
      </c>
      <c r="F1235" s="8">
        <f t="shared" si="346"/>
        <v>81007.300253164562</v>
      </c>
      <c r="G1235" s="8">
        <f t="shared" si="347"/>
        <v>6</v>
      </c>
      <c r="H1235" s="8">
        <f t="shared" si="348"/>
        <v>518400</v>
      </c>
      <c r="I1235" s="8">
        <f t="shared" si="349"/>
        <v>-437392.69974683545</v>
      </c>
      <c r="J1235" s="8">
        <f t="shared" si="350"/>
        <v>10722494.54059216</v>
      </c>
      <c r="K1235" s="8">
        <f>VLOOKUP('400'!J1235,Lookup!$A$3:$C$5200,2,TRUE)</f>
        <v>-5197</v>
      </c>
      <c r="L1235" s="8">
        <f t="shared" si="351"/>
        <v>0</v>
      </c>
      <c r="M1235" s="8">
        <f t="shared" si="342"/>
        <v>0</v>
      </c>
      <c r="N1235" s="8">
        <f t="shared" si="343"/>
        <v>-5254.1428571428569</v>
      </c>
      <c r="O1235" s="8">
        <f t="shared" si="352"/>
        <v>10996079.745473698</v>
      </c>
      <c r="P1235" s="8">
        <f t="shared" si="344"/>
        <v>163807.49486529827</v>
      </c>
      <c r="Q1235" s="8">
        <f t="shared" si="353"/>
        <v>244814.79511846282</v>
      </c>
      <c r="R1235" s="8">
        <f t="shared" si="354"/>
        <v>2.7201643902051424</v>
      </c>
      <c r="S1235" s="9">
        <f t="shared" si="355"/>
        <v>-5197</v>
      </c>
      <c r="T1235">
        <f t="shared" si="356"/>
        <v>1</v>
      </c>
      <c r="U1235">
        <f t="shared" si="357"/>
        <v>1</v>
      </c>
      <c r="V1235" s="8">
        <v>1226</v>
      </c>
    </row>
    <row r="1236" spans="1:22" x14ac:dyDescent="0.25">
      <c r="A1236" s="6">
        <f>'Specific flow'!A9983</f>
        <v>40248</v>
      </c>
      <c r="B1236" s="19">
        <f>'Specific flow'!B9983</f>
        <v>1.0024585443037974</v>
      </c>
      <c r="C1236" s="9">
        <f t="shared" si="358"/>
        <v>-5197</v>
      </c>
      <c r="D1236">
        <f t="shared" si="359"/>
        <v>11159887.240338996</v>
      </c>
      <c r="E1236" s="7">
        <f t="shared" si="345"/>
        <v>1.0024585443037974</v>
      </c>
      <c r="F1236" s="8">
        <f t="shared" si="346"/>
        <v>86612.418227848102</v>
      </c>
      <c r="G1236" s="8">
        <f t="shared" si="347"/>
        <v>6</v>
      </c>
      <c r="H1236" s="8">
        <f t="shared" si="348"/>
        <v>518400</v>
      </c>
      <c r="I1236" s="8">
        <f t="shared" si="349"/>
        <v>-431787.58177215187</v>
      </c>
      <c r="J1236" s="8">
        <f t="shared" si="350"/>
        <v>10728099.658566844</v>
      </c>
      <c r="K1236" s="8">
        <f>VLOOKUP('400'!J1236,Lookup!$A$3:$C$5200,2,TRUE)</f>
        <v>-5197</v>
      </c>
      <c r="L1236" s="8">
        <f t="shared" si="351"/>
        <v>0</v>
      </c>
      <c r="M1236" s="8">
        <f t="shared" si="342"/>
        <v>0</v>
      </c>
      <c r="N1236" s="8">
        <f t="shared" si="343"/>
        <v>-5254.1428571428569</v>
      </c>
      <c r="O1236" s="8">
        <f t="shared" si="352"/>
        <v>10996079.745473698</v>
      </c>
      <c r="P1236" s="8">
        <f t="shared" si="344"/>
        <v>163807.49486529827</v>
      </c>
      <c r="Q1236" s="8">
        <f t="shared" si="353"/>
        <v>250419.91309314637</v>
      </c>
      <c r="R1236" s="8">
        <f t="shared" si="354"/>
        <v>2.7824434788127377</v>
      </c>
      <c r="S1236" s="9">
        <f t="shared" si="355"/>
        <v>-5197</v>
      </c>
      <c r="T1236">
        <f t="shared" si="356"/>
        <v>1</v>
      </c>
      <c r="U1236">
        <f t="shared" si="357"/>
        <v>1</v>
      </c>
      <c r="V1236" s="8">
        <v>1227</v>
      </c>
    </row>
    <row r="1237" spans="1:22" x14ac:dyDescent="0.25">
      <c r="A1237" s="6">
        <f>'Specific flow'!A9984</f>
        <v>40249</v>
      </c>
      <c r="B1237" s="19">
        <f>'Specific flow'!B9984</f>
        <v>1.7052607594936706</v>
      </c>
      <c r="C1237" s="9">
        <f t="shared" si="358"/>
        <v>-5197</v>
      </c>
      <c r="D1237">
        <f t="shared" si="359"/>
        <v>11159887.240338996</v>
      </c>
      <c r="E1237" s="7">
        <f t="shared" si="345"/>
        <v>1.7052607594936706</v>
      </c>
      <c r="F1237" s="8">
        <f t="shared" si="346"/>
        <v>147334.52962025313</v>
      </c>
      <c r="G1237" s="8">
        <f t="shared" si="347"/>
        <v>6</v>
      </c>
      <c r="H1237" s="8">
        <f t="shared" si="348"/>
        <v>518400</v>
      </c>
      <c r="I1237" s="8">
        <f t="shared" si="349"/>
        <v>-371065.47037974687</v>
      </c>
      <c r="J1237" s="8">
        <f t="shared" si="350"/>
        <v>10788821.769959249</v>
      </c>
      <c r="K1237" s="8">
        <f>VLOOKUP('400'!J1237,Lookup!$A$3:$C$5200,2,TRUE)</f>
        <v>-5197</v>
      </c>
      <c r="L1237" s="8">
        <f t="shared" si="351"/>
        <v>0</v>
      </c>
      <c r="M1237" s="8">
        <f t="shared" si="342"/>
        <v>0</v>
      </c>
      <c r="N1237" s="8">
        <f t="shared" si="343"/>
        <v>-5254.1428571428569</v>
      </c>
      <c r="O1237" s="8">
        <f t="shared" si="352"/>
        <v>10996079.745473698</v>
      </c>
      <c r="P1237" s="8">
        <f t="shared" si="344"/>
        <v>163807.49486529827</v>
      </c>
      <c r="Q1237" s="8">
        <f t="shared" si="353"/>
        <v>311142.0244855514</v>
      </c>
      <c r="R1237" s="8">
        <f t="shared" si="354"/>
        <v>3.4571336053950157</v>
      </c>
      <c r="S1237" s="9">
        <f t="shared" si="355"/>
        <v>-5197</v>
      </c>
      <c r="T1237">
        <f t="shared" si="356"/>
        <v>1</v>
      </c>
      <c r="U1237">
        <f t="shared" si="357"/>
        <v>1</v>
      </c>
      <c r="V1237" s="8">
        <v>1228</v>
      </c>
    </row>
    <row r="1238" spans="1:22" x14ac:dyDescent="0.25">
      <c r="A1238" s="6">
        <f>'Specific flow'!A9985</f>
        <v>40250</v>
      </c>
      <c r="B1238" s="19">
        <f>'Specific flow'!B9985</f>
        <v>2.7046300632911393</v>
      </c>
      <c r="C1238" s="9">
        <f t="shared" si="358"/>
        <v>-5197</v>
      </c>
      <c r="D1238">
        <f t="shared" si="359"/>
        <v>11159887.240338996</v>
      </c>
      <c r="E1238" s="7">
        <f t="shared" si="345"/>
        <v>2.7046300632911393</v>
      </c>
      <c r="F1238" s="8">
        <f t="shared" si="346"/>
        <v>233680.03746835445</v>
      </c>
      <c r="G1238" s="8">
        <f t="shared" si="347"/>
        <v>6</v>
      </c>
      <c r="H1238" s="8">
        <f t="shared" si="348"/>
        <v>518400</v>
      </c>
      <c r="I1238" s="8">
        <f t="shared" si="349"/>
        <v>-284719.96253164555</v>
      </c>
      <c r="J1238" s="8">
        <f t="shared" si="350"/>
        <v>10875167.277807351</v>
      </c>
      <c r="K1238" s="8">
        <f>VLOOKUP('400'!J1238,Lookup!$A$3:$C$5200,2,TRUE)</f>
        <v>-5197</v>
      </c>
      <c r="L1238" s="8">
        <f t="shared" si="351"/>
        <v>0</v>
      </c>
      <c r="M1238" s="8">
        <f t="shared" si="342"/>
        <v>0</v>
      </c>
      <c r="N1238" s="8">
        <f t="shared" si="343"/>
        <v>-5254.1428571428569</v>
      </c>
      <c r="O1238" s="8">
        <f t="shared" si="352"/>
        <v>10996079.745473698</v>
      </c>
      <c r="P1238" s="8">
        <f t="shared" si="344"/>
        <v>163807.49486529827</v>
      </c>
      <c r="Q1238" s="8">
        <f t="shared" si="353"/>
        <v>397487.53233365272</v>
      </c>
      <c r="R1238" s="8">
        <f t="shared" si="354"/>
        <v>4.4165281370405856</v>
      </c>
      <c r="S1238" s="9">
        <f t="shared" si="355"/>
        <v>-5197</v>
      </c>
      <c r="T1238">
        <f t="shared" si="356"/>
        <v>1</v>
      </c>
      <c r="U1238">
        <f t="shared" si="357"/>
        <v>1</v>
      </c>
      <c r="V1238" s="8">
        <v>1229</v>
      </c>
    </row>
    <row r="1239" spans="1:22" x14ac:dyDescent="0.25">
      <c r="A1239" s="6">
        <f>'Specific flow'!A9986</f>
        <v>40251</v>
      </c>
      <c r="B1239" s="19">
        <f>'Specific flow'!B9986</f>
        <v>2.97957246835443</v>
      </c>
      <c r="C1239" s="9">
        <f t="shared" si="358"/>
        <v>-5197</v>
      </c>
      <c r="D1239">
        <f t="shared" si="359"/>
        <v>11159887.240338996</v>
      </c>
      <c r="E1239" s="7">
        <f t="shared" si="345"/>
        <v>2.97957246835443</v>
      </c>
      <c r="F1239" s="8">
        <f t="shared" si="346"/>
        <v>257435.06126582276</v>
      </c>
      <c r="G1239" s="8">
        <f t="shared" si="347"/>
        <v>6</v>
      </c>
      <c r="H1239" s="8">
        <f t="shared" si="348"/>
        <v>518400</v>
      </c>
      <c r="I1239" s="8">
        <f t="shared" si="349"/>
        <v>-260964.93873417724</v>
      </c>
      <c r="J1239" s="8">
        <f t="shared" si="350"/>
        <v>10898922.301604819</v>
      </c>
      <c r="K1239" s="8">
        <f>VLOOKUP('400'!J1239,Lookup!$A$3:$C$5200,2,TRUE)</f>
        <v>-5197</v>
      </c>
      <c r="L1239" s="8">
        <f t="shared" si="351"/>
        <v>0</v>
      </c>
      <c r="M1239" s="8">
        <f t="shared" si="342"/>
        <v>0</v>
      </c>
      <c r="N1239" s="8">
        <f t="shared" si="343"/>
        <v>-5254.1428571428569</v>
      </c>
      <c r="O1239" s="8">
        <f t="shared" si="352"/>
        <v>10996079.745473698</v>
      </c>
      <c r="P1239" s="8">
        <f t="shared" si="344"/>
        <v>163807.49486529827</v>
      </c>
      <c r="Q1239" s="8">
        <f t="shared" si="353"/>
        <v>421242.556131121</v>
      </c>
      <c r="R1239" s="8">
        <f t="shared" si="354"/>
        <v>4.6804728459013445</v>
      </c>
      <c r="S1239" s="9">
        <f t="shared" si="355"/>
        <v>-5197</v>
      </c>
      <c r="T1239">
        <f t="shared" si="356"/>
        <v>1</v>
      </c>
      <c r="U1239">
        <f t="shared" si="357"/>
        <v>1</v>
      </c>
      <c r="V1239" s="8">
        <v>1230</v>
      </c>
    </row>
    <row r="1240" spans="1:22" x14ac:dyDescent="0.25">
      <c r="A1240" s="6">
        <f>'Specific flow'!A9987</f>
        <v>40252</v>
      </c>
      <c r="B1240" s="19">
        <f>'Specific flow'!B9987</f>
        <v>1.8164734177215187</v>
      </c>
      <c r="C1240" s="9">
        <f t="shared" si="358"/>
        <v>-5197</v>
      </c>
      <c r="D1240">
        <f t="shared" si="359"/>
        <v>11159887.240338996</v>
      </c>
      <c r="E1240" s="7">
        <f t="shared" si="345"/>
        <v>1.8164734177215187</v>
      </c>
      <c r="F1240" s="8">
        <f t="shared" si="346"/>
        <v>156943.30329113922</v>
      </c>
      <c r="G1240" s="8">
        <f t="shared" si="347"/>
        <v>6</v>
      </c>
      <c r="H1240" s="8">
        <f t="shared" si="348"/>
        <v>518400</v>
      </c>
      <c r="I1240" s="8">
        <f t="shared" si="349"/>
        <v>-361456.69670886081</v>
      </c>
      <c r="J1240" s="8">
        <f t="shared" si="350"/>
        <v>10798430.543630134</v>
      </c>
      <c r="K1240" s="8">
        <f>VLOOKUP('400'!J1240,Lookup!$A$3:$C$5200,2,TRUE)</f>
        <v>-5197</v>
      </c>
      <c r="L1240" s="8">
        <f t="shared" si="351"/>
        <v>0</v>
      </c>
      <c r="M1240" s="8">
        <f t="shared" si="342"/>
        <v>0</v>
      </c>
      <c r="N1240" s="8">
        <f t="shared" si="343"/>
        <v>-5254.1428571428569</v>
      </c>
      <c r="O1240" s="8">
        <f t="shared" si="352"/>
        <v>10996079.745473698</v>
      </c>
      <c r="P1240" s="8">
        <f t="shared" si="344"/>
        <v>163807.49486529827</v>
      </c>
      <c r="Q1240" s="8">
        <f t="shared" si="353"/>
        <v>320750.79815643746</v>
      </c>
      <c r="R1240" s="8">
        <f t="shared" si="354"/>
        <v>3.5638977572937498</v>
      </c>
      <c r="S1240" s="9">
        <f t="shared" si="355"/>
        <v>-5197</v>
      </c>
      <c r="T1240">
        <f t="shared" si="356"/>
        <v>1</v>
      </c>
      <c r="U1240">
        <f t="shared" si="357"/>
        <v>1</v>
      </c>
      <c r="V1240" s="8">
        <v>1231</v>
      </c>
    </row>
    <row r="1241" spans="1:22" x14ac:dyDescent="0.25">
      <c r="A1241" s="6">
        <f>'Specific flow'!A9988</f>
        <v>40253</v>
      </c>
      <c r="B1241" s="19">
        <f>'Specific flow'!B9988</f>
        <v>1.4426753164556962</v>
      </c>
      <c r="C1241" s="9">
        <f t="shared" si="358"/>
        <v>-5197</v>
      </c>
      <c r="D1241">
        <f t="shared" si="359"/>
        <v>11159887.240338996</v>
      </c>
      <c r="E1241" s="7">
        <f t="shared" si="345"/>
        <v>1.4426753164556962</v>
      </c>
      <c r="F1241" s="8">
        <f t="shared" si="346"/>
        <v>124647.14734177216</v>
      </c>
      <c r="G1241" s="8">
        <f t="shared" si="347"/>
        <v>6</v>
      </c>
      <c r="H1241" s="8">
        <f t="shared" si="348"/>
        <v>518400</v>
      </c>
      <c r="I1241" s="8">
        <f t="shared" si="349"/>
        <v>-393752.85265822784</v>
      </c>
      <c r="J1241" s="8">
        <f t="shared" si="350"/>
        <v>10766134.387680769</v>
      </c>
      <c r="K1241" s="8">
        <f>VLOOKUP('400'!J1241,Lookup!$A$3:$C$5200,2,TRUE)</f>
        <v>-5197</v>
      </c>
      <c r="L1241" s="8">
        <f t="shared" si="351"/>
        <v>0</v>
      </c>
      <c r="M1241" s="8">
        <f t="shared" si="342"/>
        <v>0</v>
      </c>
      <c r="N1241" s="8">
        <f t="shared" si="343"/>
        <v>-5254.1428571428569</v>
      </c>
      <c r="O1241" s="8">
        <f t="shared" si="352"/>
        <v>10996079.745473698</v>
      </c>
      <c r="P1241" s="8">
        <f t="shared" si="344"/>
        <v>163807.49486529827</v>
      </c>
      <c r="Q1241" s="8">
        <f t="shared" si="353"/>
        <v>288454.64220707043</v>
      </c>
      <c r="R1241" s="8">
        <f t="shared" si="354"/>
        <v>3.2050515800785604</v>
      </c>
      <c r="S1241" s="9">
        <f t="shared" si="355"/>
        <v>-5197</v>
      </c>
      <c r="T1241">
        <f t="shared" si="356"/>
        <v>1</v>
      </c>
      <c r="U1241">
        <f t="shared" si="357"/>
        <v>1</v>
      </c>
      <c r="V1241" s="8">
        <v>1232</v>
      </c>
    </row>
    <row r="1242" spans="1:22" x14ac:dyDescent="0.25">
      <c r="A1242" s="6">
        <f>'Specific flow'!A9989</f>
        <v>40254</v>
      </c>
      <c r="B1242" s="19">
        <f>'Specific flow'!B9989</f>
        <v>4.0175572784810125</v>
      </c>
      <c r="C1242" s="9">
        <f t="shared" si="358"/>
        <v>-5197</v>
      </c>
      <c r="D1242">
        <f t="shared" si="359"/>
        <v>11159887.240338996</v>
      </c>
      <c r="E1242" s="7">
        <f t="shared" si="345"/>
        <v>4.0175572784810125</v>
      </c>
      <c r="F1242" s="8">
        <f t="shared" si="346"/>
        <v>347116.9488607595</v>
      </c>
      <c r="G1242" s="8">
        <f t="shared" si="347"/>
        <v>6</v>
      </c>
      <c r="H1242" s="8">
        <f t="shared" si="348"/>
        <v>518400</v>
      </c>
      <c r="I1242" s="8">
        <f t="shared" si="349"/>
        <v>-171283.0511392405</v>
      </c>
      <c r="J1242" s="8">
        <f t="shared" si="350"/>
        <v>10988604.189199755</v>
      </c>
      <c r="K1242" s="8">
        <f>VLOOKUP('400'!J1242,Lookup!$A$3:$C$5200,2,TRUE)</f>
        <v>-5197</v>
      </c>
      <c r="L1242" s="8">
        <f t="shared" si="351"/>
        <v>0</v>
      </c>
      <c r="M1242" s="8">
        <f t="shared" si="342"/>
        <v>0</v>
      </c>
      <c r="N1242" s="8">
        <f t="shared" si="343"/>
        <v>-5254.1428571428569</v>
      </c>
      <c r="O1242" s="8">
        <f t="shared" si="352"/>
        <v>10996079.745473698</v>
      </c>
      <c r="P1242" s="8">
        <f t="shared" si="344"/>
        <v>163807.49486529827</v>
      </c>
      <c r="Q1242" s="8">
        <f t="shared" si="353"/>
        <v>510924.44372605777</v>
      </c>
      <c r="R1242" s="8">
        <f t="shared" si="354"/>
        <v>5.6769382636228638</v>
      </c>
      <c r="S1242" s="9">
        <f t="shared" si="355"/>
        <v>-5197</v>
      </c>
      <c r="T1242">
        <f t="shared" si="356"/>
        <v>1</v>
      </c>
      <c r="U1242">
        <f t="shared" si="357"/>
        <v>1</v>
      </c>
      <c r="V1242" s="8">
        <v>1233</v>
      </c>
    </row>
    <row r="1243" spans="1:22" x14ac:dyDescent="0.25">
      <c r="A1243" s="6">
        <f>'Specific flow'!A9990</f>
        <v>40255</v>
      </c>
      <c r="B1243" s="19">
        <f>'Specific flow'!B9990</f>
        <v>2.0852373417721521</v>
      </c>
      <c r="C1243" s="9">
        <f t="shared" si="358"/>
        <v>-5197</v>
      </c>
      <c r="D1243">
        <f t="shared" si="359"/>
        <v>11159887.240338996</v>
      </c>
      <c r="E1243" s="7">
        <f t="shared" si="345"/>
        <v>2.0852373417721521</v>
      </c>
      <c r="F1243" s="8">
        <f t="shared" si="346"/>
        <v>180164.50632911394</v>
      </c>
      <c r="G1243" s="8">
        <f t="shared" si="347"/>
        <v>6</v>
      </c>
      <c r="H1243" s="8">
        <f t="shared" si="348"/>
        <v>518400</v>
      </c>
      <c r="I1243" s="8">
        <f t="shared" si="349"/>
        <v>-338235.49367088603</v>
      </c>
      <c r="J1243" s="8">
        <f t="shared" si="350"/>
        <v>10821651.74666811</v>
      </c>
      <c r="K1243" s="8">
        <f>VLOOKUP('400'!J1243,Lookup!$A$3:$C$5200,2,TRUE)</f>
        <v>-5197</v>
      </c>
      <c r="L1243" s="8">
        <f t="shared" si="351"/>
        <v>0</v>
      </c>
      <c r="M1243" s="8">
        <f t="shared" si="342"/>
        <v>0</v>
      </c>
      <c r="N1243" s="8">
        <f t="shared" si="343"/>
        <v>-5254.1428571428569</v>
      </c>
      <c r="O1243" s="8">
        <f t="shared" si="352"/>
        <v>10996079.745473698</v>
      </c>
      <c r="P1243" s="8">
        <f t="shared" si="344"/>
        <v>163807.49486529827</v>
      </c>
      <c r="Q1243" s="8">
        <f t="shared" si="353"/>
        <v>343972.00119441224</v>
      </c>
      <c r="R1243" s="8">
        <f t="shared" si="354"/>
        <v>3.8219111243823582</v>
      </c>
      <c r="S1243" s="9">
        <f t="shared" si="355"/>
        <v>-5197</v>
      </c>
      <c r="T1243">
        <f t="shared" si="356"/>
        <v>1</v>
      </c>
      <c r="U1243">
        <f t="shared" si="357"/>
        <v>1</v>
      </c>
      <c r="V1243" s="8">
        <v>1234</v>
      </c>
    </row>
    <row r="1244" spans="1:22" x14ac:dyDescent="0.25">
      <c r="A1244" s="6">
        <f>'Specific flow'!A9991</f>
        <v>40256</v>
      </c>
      <c r="B1244" s="19">
        <f>'Specific flow'!B9991</f>
        <v>1.8241965189873417</v>
      </c>
      <c r="C1244" s="9">
        <f t="shared" si="358"/>
        <v>-5197</v>
      </c>
      <c r="D1244">
        <f t="shared" si="359"/>
        <v>11159887.240338996</v>
      </c>
      <c r="E1244" s="7">
        <f t="shared" si="345"/>
        <v>1.8241965189873417</v>
      </c>
      <c r="F1244" s="8">
        <f t="shared" si="346"/>
        <v>157610.57924050631</v>
      </c>
      <c r="G1244" s="8">
        <f t="shared" si="347"/>
        <v>6</v>
      </c>
      <c r="H1244" s="8">
        <f t="shared" si="348"/>
        <v>518400</v>
      </c>
      <c r="I1244" s="8">
        <f t="shared" si="349"/>
        <v>-360789.42075949372</v>
      </c>
      <c r="J1244" s="8">
        <f t="shared" si="350"/>
        <v>10799097.819579503</v>
      </c>
      <c r="K1244" s="8">
        <f>VLOOKUP('400'!J1244,Lookup!$A$3:$C$5200,2,TRUE)</f>
        <v>-5197</v>
      </c>
      <c r="L1244" s="8">
        <f t="shared" si="351"/>
        <v>0</v>
      </c>
      <c r="M1244" s="8">
        <f t="shared" si="342"/>
        <v>0</v>
      </c>
      <c r="N1244" s="8">
        <f t="shared" si="343"/>
        <v>-5254.1428571428569</v>
      </c>
      <c r="O1244" s="8">
        <f t="shared" si="352"/>
        <v>10996079.745473698</v>
      </c>
      <c r="P1244" s="8">
        <f t="shared" si="344"/>
        <v>163807.49486529827</v>
      </c>
      <c r="Q1244" s="8">
        <f t="shared" si="353"/>
        <v>321418.07410580455</v>
      </c>
      <c r="R1244" s="8">
        <f t="shared" si="354"/>
        <v>3.5713119345089397</v>
      </c>
      <c r="S1244" s="9">
        <f t="shared" si="355"/>
        <v>-5197</v>
      </c>
      <c r="T1244">
        <f t="shared" si="356"/>
        <v>1</v>
      </c>
      <c r="U1244">
        <f t="shared" si="357"/>
        <v>1</v>
      </c>
      <c r="V1244" s="8">
        <v>1235</v>
      </c>
    </row>
    <row r="1245" spans="1:22" x14ac:dyDescent="0.25">
      <c r="A1245" s="6">
        <f>'Specific flow'!A9992</f>
        <v>40257</v>
      </c>
      <c r="B1245" s="19">
        <f>'Specific flow'!B9992</f>
        <v>1.5368971518987342</v>
      </c>
      <c r="C1245" s="9">
        <f t="shared" si="358"/>
        <v>-5197</v>
      </c>
      <c r="D1245">
        <f t="shared" si="359"/>
        <v>11159887.240338996</v>
      </c>
      <c r="E1245" s="7">
        <f t="shared" si="345"/>
        <v>1.5368971518987342</v>
      </c>
      <c r="F1245" s="8">
        <f t="shared" si="346"/>
        <v>132787.91392405063</v>
      </c>
      <c r="G1245" s="8">
        <f t="shared" si="347"/>
        <v>6</v>
      </c>
      <c r="H1245" s="8">
        <f t="shared" si="348"/>
        <v>518400</v>
      </c>
      <c r="I1245" s="8">
        <f t="shared" si="349"/>
        <v>-385612.08607594937</v>
      </c>
      <c r="J1245" s="8">
        <f t="shared" si="350"/>
        <v>10774275.154263048</v>
      </c>
      <c r="K1245" s="8">
        <f>VLOOKUP('400'!J1245,Lookup!$A$3:$C$5200,2,TRUE)</f>
        <v>-5197</v>
      </c>
      <c r="L1245" s="8">
        <f t="shared" si="351"/>
        <v>0</v>
      </c>
      <c r="M1245" s="8">
        <f t="shared" si="342"/>
        <v>0</v>
      </c>
      <c r="N1245" s="8">
        <f t="shared" si="343"/>
        <v>-5254.1428571428569</v>
      </c>
      <c r="O1245" s="8">
        <f t="shared" si="352"/>
        <v>10996079.745473698</v>
      </c>
      <c r="P1245" s="8">
        <f t="shared" si="344"/>
        <v>163807.49486529827</v>
      </c>
      <c r="Q1245" s="8">
        <f t="shared" si="353"/>
        <v>296595.4087893489</v>
      </c>
      <c r="R1245" s="8">
        <f t="shared" si="354"/>
        <v>3.2955045421038767</v>
      </c>
      <c r="S1245" s="9">
        <f t="shared" si="355"/>
        <v>-5197</v>
      </c>
      <c r="T1245">
        <f t="shared" si="356"/>
        <v>1</v>
      </c>
      <c r="U1245">
        <f t="shared" si="357"/>
        <v>1</v>
      </c>
      <c r="V1245" s="8">
        <v>1236</v>
      </c>
    </row>
    <row r="1246" spans="1:22" x14ac:dyDescent="0.25">
      <c r="A1246" s="6">
        <f>'Specific flow'!A9993</f>
        <v>40258</v>
      </c>
      <c r="B1246" s="19">
        <f>'Specific flow'!B9993</f>
        <v>1.4859246835443036</v>
      </c>
      <c r="C1246" s="9">
        <f t="shared" si="358"/>
        <v>-5197</v>
      </c>
      <c r="D1246">
        <f t="shared" si="359"/>
        <v>11159887.240338996</v>
      </c>
      <c r="E1246" s="7">
        <f t="shared" si="345"/>
        <v>1.4859246835443036</v>
      </c>
      <c r="F1246" s="8">
        <f t="shared" si="346"/>
        <v>128383.89265822784</v>
      </c>
      <c r="G1246" s="8">
        <f t="shared" si="347"/>
        <v>6</v>
      </c>
      <c r="H1246" s="8">
        <f t="shared" si="348"/>
        <v>518400</v>
      </c>
      <c r="I1246" s="8">
        <f t="shared" si="349"/>
        <v>-390016.10734177218</v>
      </c>
      <c r="J1246" s="8">
        <f t="shared" si="350"/>
        <v>10769871.132997224</v>
      </c>
      <c r="K1246" s="8">
        <f>VLOOKUP('400'!J1246,Lookup!$A$3:$C$5200,2,TRUE)</f>
        <v>-5197</v>
      </c>
      <c r="L1246" s="8">
        <f t="shared" si="351"/>
        <v>0</v>
      </c>
      <c r="M1246" s="8">
        <f t="shared" si="342"/>
        <v>0</v>
      </c>
      <c r="N1246" s="8">
        <f t="shared" si="343"/>
        <v>-5254.1428571428569</v>
      </c>
      <c r="O1246" s="8">
        <f t="shared" si="352"/>
        <v>10996079.745473698</v>
      </c>
      <c r="P1246" s="8">
        <f t="shared" si="344"/>
        <v>163807.49486529827</v>
      </c>
      <c r="Q1246" s="8">
        <f t="shared" si="353"/>
        <v>292191.38752352609</v>
      </c>
      <c r="R1246" s="8">
        <f t="shared" si="354"/>
        <v>3.2465709724836231</v>
      </c>
      <c r="S1246" s="9">
        <f t="shared" si="355"/>
        <v>-5197</v>
      </c>
      <c r="T1246">
        <f t="shared" si="356"/>
        <v>1</v>
      </c>
      <c r="U1246">
        <f t="shared" si="357"/>
        <v>1</v>
      </c>
      <c r="V1246" s="8">
        <v>1237</v>
      </c>
    </row>
    <row r="1247" spans="1:22" x14ac:dyDescent="0.25">
      <c r="A1247" s="6">
        <f>'Specific flow'!A9994</f>
        <v>40259</v>
      </c>
      <c r="B1247" s="19">
        <f>'Specific flow'!B9994</f>
        <v>1.4967370253164556</v>
      </c>
      <c r="C1247" s="9">
        <f t="shared" si="358"/>
        <v>-5197</v>
      </c>
      <c r="D1247">
        <f t="shared" si="359"/>
        <v>11159887.240338996</v>
      </c>
      <c r="E1247" s="7">
        <f t="shared" si="345"/>
        <v>1.4967370253164556</v>
      </c>
      <c r="F1247" s="8">
        <f t="shared" si="346"/>
        <v>129318.07898734177</v>
      </c>
      <c r="G1247" s="8">
        <f t="shared" si="347"/>
        <v>6</v>
      </c>
      <c r="H1247" s="8">
        <f t="shared" si="348"/>
        <v>518400</v>
      </c>
      <c r="I1247" s="8">
        <f t="shared" si="349"/>
        <v>-389081.92101265822</v>
      </c>
      <c r="J1247" s="8">
        <f t="shared" si="350"/>
        <v>10770805.319326337</v>
      </c>
      <c r="K1247" s="8">
        <f>VLOOKUP('400'!J1247,Lookup!$A$3:$C$5200,2,TRUE)</f>
        <v>-5197</v>
      </c>
      <c r="L1247" s="8">
        <f t="shared" si="351"/>
        <v>0</v>
      </c>
      <c r="M1247" s="8">
        <f t="shared" si="342"/>
        <v>0</v>
      </c>
      <c r="N1247" s="8">
        <f t="shared" si="343"/>
        <v>-5254.1428571428569</v>
      </c>
      <c r="O1247" s="8">
        <f t="shared" si="352"/>
        <v>10996079.745473698</v>
      </c>
      <c r="P1247" s="8">
        <f t="shared" si="344"/>
        <v>163807.49486529827</v>
      </c>
      <c r="Q1247" s="8">
        <f t="shared" si="353"/>
        <v>293125.57385264005</v>
      </c>
      <c r="R1247" s="8">
        <f t="shared" si="354"/>
        <v>3.2569508205848896</v>
      </c>
      <c r="S1247" s="9">
        <f t="shared" si="355"/>
        <v>-5197</v>
      </c>
      <c r="T1247">
        <f t="shared" si="356"/>
        <v>1</v>
      </c>
      <c r="U1247">
        <f t="shared" si="357"/>
        <v>1</v>
      </c>
      <c r="V1247" s="8">
        <v>1238</v>
      </c>
    </row>
    <row r="1248" spans="1:22" x14ac:dyDescent="0.25">
      <c r="A1248" s="6">
        <f>'Specific flow'!A9995</f>
        <v>40260</v>
      </c>
      <c r="B1248" s="19">
        <f>'Specific flow'!B9995</f>
        <v>1.3144718354430378</v>
      </c>
      <c r="C1248" s="9">
        <f t="shared" si="358"/>
        <v>-5197</v>
      </c>
      <c r="D1248">
        <f t="shared" si="359"/>
        <v>11159887.240338996</v>
      </c>
      <c r="E1248" s="7">
        <f t="shared" si="345"/>
        <v>1.3144718354430378</v>
      </c>
      <c r="F1248" s="8">
        <f t="shared" si="346"/>
        <v>113570.36658227847</v>
      </c>
      <c r="G1248" s="8">
        <f t="shared" si="347"/>
        <v>6</v>
      </c>
      <c r="H1248" s="8">
        <f t="shared" si="348"/>
        <v>518400</v>
      </c>
      <c r="I1248" s="8">
        <f t="shared" si="349"/>
        <v>-404829.63341772155</v>
      </c>
      <c r="J1248" s="8">
        <f t="shared" si="350"/>
        <v>10755057.606921274</v>
      </c>
      <c r="K1248" s="8">
        <f>VLOOKUP('400'!J1248,Lookup!$A$3:$C$5200,2,TRUE)</f>
        <v>-5197</v>
      </c>
      <c r="L1248" s="8">
        <f t="shared" si="351"/>
        <v>0</v>
      </c>
      <c r="M1248" s="8">
        <f t="shared" si="342"/>
        <v>0</v>
      </c>
      <c r="N1248" s="8">
        <f t="shared" si="343"/>
        <v>-5254.1428571428569</v>
      </c>
      <c r="O1248" s="8">
        <f t="shared" si="352"/>
        <v>10996079.745473698</v>
      </c>
      <c r="P1248" s="8">
        <f t="shared" si="344"/>
        <v>163807.49486529827</v>
      </c>
      <c r="Q1248" s="8">
        <f t="shared" si="353"/>
        <v>277377.86144757672</v>
      </c>
      <c r="R1248" s="8">
        <f t="shared" si="354"/>
        <v>3.081976238306408</v>
      </c>
      <c r="S1248" s="9">
        <f t="shared" si="355"/>
        <v>-5197</v>
      </c>
      <c r="T1248">
        <f t="shared" si="356"/>
        <v>1</v>
      </c>
      <c r="U1248">
        <f t="shared" si="357"/>
        <v>1</v>
      </c>
      <c r="V1248" s="8">
        <v>1239</v>
      </c>
    </row>
    <row r="1249" spans="1:22" x14ac:dyDescent="0.25">
      <c r="A1249" s="6">
        <f>'Specific flow'!A9996</f>
        <v>40261</v>
      </c>
      <c r="B1249" s="19">
        <f>'Specific flow'!B9996</f>
        <v>2.0033724683544301</v>
      </c>
      <c r="C1249" s="9">
        <f t="shared" si="358"/>
        <v>-5197</v>
      </c>
      <c r="D1249">
        <f t="shared" si="359"/>
        <v>11159887.240338996</v>
      </c>
      <c r="E1249" s="7">
        <f t="shared" si="345"/>
        <v>2.0033724683544301</v>
      </c>
      <c r="F1249" s="8">
        <f t="shared" si="346"/>
        <v>173091.38126582277</v>
      </c>
      <c r="G1249" s="8">
        <f t="shared" si="347"/>
        <v>6</v>
      </c>
      <c r="H1249" s="8">
        <f t="shared" si="348"/>
        <v>518400</v>
      </c>
      <c r="I1249" s="8">
        <f t="shared" si="349"/>
        <v>-345308.6187341772</v>
      </c>
      <c r="J1249" s="8">
        <f t="shared" si="350"/>
        <v>10814578.621604819</v>
      </c>
      <c r="K1249" s="8">
        <f>VLOOKUP('400'!J1249,Lookup!$A$3:$C$5200,2,TRUE)</f>
        <v>-5197</v>
      </c>
      <c r="L1249" s="8">
        <f t="shared" si="351"/>
        <v>0</v>
      </c>
      <c r="M1249" s="8">
        <f t="shared" si="342"/>
        <v>0</v>
      </c>
      <c r="N1249" s="8">
        <f t="shared" si="343"/>
        <v>-5254.1428571428569</v>
      </c>
      <c r="O1249" s="8">
        <f t="shared" si="352"/>
        <v>10996079.745473698</v>
      </c>
      <c r="P1249" s="8">
        <f t="shared" si="344"/>
        <v>163807.49486529827</v>
      </c>
      <c r="Q1249" s="8">
        <f t="shared" si="353"/>
        <v>336898.87613112107</v>
      </c>
      <c r="R1249" s="8">
        <f t="shared" si="354"/>
        <v>3.7433208459013452</v>
      </c>
      <c r="S1249" s="9">
        <f t="shared" si="355"/>
        <v>-5197</v>
      </c>
      <c r="T1249">
        <f t="shared" si="356"/>
        <v>1</v>
      </c>
      <c r="U1249">
        <f t="shared" si="357"/>
        <v>1</v>
      </c>
      <c r="V1249" s="8">
        <v>1240</v>
      </c>
    </row>
    <row r="1250" spans="1:22" x14ac:dyDescent="0.25">
      <c r="A1250" s="6">
        <f>'Specific flow'!A9997</f>
        <v>40262</v>
      </c>
      <c r="B1250" s="19">
        <f>'Specific flow'!B9997</f>
        <v>1.5090939873417719</v>
      </c>
      <c r="C1250" s="9">
        <f t="shared" si="358"/>
        <v>-5197</v>
      </c>
      <c r="D1250">
        <f t="shared" si="359"/>
        <v>11159887.240338996</v>
      </c>
      <c r="E1250" s="7">
        <f t="shared" si="345"/>
        <v>1.5090939873417719</v>
      </c>
      <c r="F1250" s="8">
        <f t="shared" si="346"/>
        <v>130385.72050632909</v>
      </c>
      <c r="G1250" s="8">
        <f t="shared" si="347"/>
        <v>6</v>
      </c>
      <c r="H1250" s="8">
        <f t="shared" si="348"/>
        <v>518400</v>
      </c>
      <c r="I1250" s="8">
        <f t="shared" si="349"/>
        <v>-388014.27949367091</v>
      </c>
      <c r="J1250" s="8">
        <f t="shared" si="350"/>
        <v>10771872.960845325</v>
      </c>
      <c r="K1250" s="8">
        <f>VLOOKUP('400'!J1250,Lookup!$A$3:$C$5200,2,TRUE)</f>
        <v>-5197</v>
      </c>
      <c r="L1250" s="8">
        <f t="shared" si="351"/>
        <v>0</v>
      </c>
      <c r="M1250" s="8">
        <f t="shared" si="342"/>
        <v>0</v>
      </c>
      <c r="N1250" s="8">
        <f t="shared" si="343"/>
        <v>-5254.1428571428569</v>
      </c>
      <c r="O1250" s="8">
        <f t="shared" si="352"/>
        <v>10996079.745473698</v>
      </c>
      <c r="P1250" s="8">
        <f t="shared" si="344"/>
        <v>163807.49486529827</v>
      </c>
      <c r="Q1250" s="8">
        <f t="shared" si="353"/>
        <v>294193.21537162736</v>
      </c>
      <c r="R1250" s="8">
        <f t="shared" si="354"/>
        <v>3.2688135041291928</v>
      </c>
      <c r="S1250" s="9">
        <f t="shared" si="355"/>
        <v>-5197</v>
      </c>
      <c r="T1250">
        <f t="shared" si="356"/>
        <v>1</v>
      </c>
      <c r="U1250">
        <f t="shared" si="357"/>
        <v>1</v>
      </c>
      <c r="V1250" s="8">
        <v>1241</v>
      </c>
    </row>
    <row r="1251" spans="1:22" x14ac:dyDescent="0.25">
      <c r="A1251" s="6">
        <f>'Specific flow'!A9998</f>
        <v>40263</v>
      </c>
      <c r="B1251" s="19">
        <f>'Specific flow'!B9998</f>
        <v>1.4457645569620252</v>
      </c>
      <c r="C1251" s="9">
        <f t="shared" si="358"/>
        <v>-5197</v>
      </c>
      <c r="D1251">
        <f t="shared" si="359"/>
        <v>11159887.240338996</v>
      </c>
      <c r="E1251" s="7">
        <f t="shared" si="345"/>
        <v>1.4457645569620252</v>
      </c>
      <c r="F1251" s="8">
        <f t="shared" si="346"/>
        <v>124914.05772151898</v>
      </c>
      <c r="G1251" s="8">
        <f t="shared" si="347"/>
        <v>6</v>
      </c>
      <c r="H1251" s="8">
        <f t="shared" si="348"/>
        <v>518400</v>
      </c>
      <c r="I1251" s="8">
        <f t="shared" si="349"/>
        <v>-393485.94227848103</v>
      </c>
      <c r="J1251" s="8">
        <f t="shared" si="350"/>
        <v>10766401.298060516</v>
      </c>
      <c r="K1251" s="8">
        <f>VLOOKUP('400'!J1251,Lookup!$A$3:$C$5200,2,TRUE)</f>
        <v>-5197</v>
      </c>
      <c r="L1251" s="8">
        <f t="shared" si="351"/>
        <v>0</v>
      </c>
      <c r="M1251" s="8">
        <f t="shared" si="342"/>
        <v>0</v>
      </c>
      <c r="N1251" s="8">
        <f t="shared" si="343"/>
        <v>-5254.1428571428569</v>
      </c>
      <c r="O1251" s="8">
        <f t="shared" si="352"/>
        <v>10996079.745473698</v>
      </c>
      <c r="P1251" s="8">
        <f t="shared" si="344"/>
        <v>163807.49486529827</v>
      </c>
      <c r="Q1251" s="8">
        <f t="shared" si="353"/>
        <v>288721.55258681724</v>
      </c>
      <c r="R1251" s="8">
        <f t="shared" si="354"/>
        <v>3.2080172509646361</v>
      </c>
      <c r="S1251" s="9">
        <f t="shared" si="355"/>
        <v>-5197</v>
      </c>
      <c r="T1251">
        <f t="shared" si="356"/>
        <v>1</v>
      </c>
      <c r="U1251">
        <f t="shared" si="357"/>
        <v>1</v>
      </c>
      <c r="V1251" s="8">
        <v>1242</v>
      </c>
    </row>
    <row r="1252" spans="1:22" x14ac:dyDescent="0.25">
      <c r="A1252" s="6">
        <f>'Specific flow'!A9999</f>
        <v>40264</v>
      </c>
      <c r="B1252" s="19">
        <f>'Specific flow'!B9999</f>
        <v>1.3484534810126583</v>
      </c>
      <c r="C1252" s="9">
        <f t="shared" si="358"/>
        <v>-5197</v>
      </c>
      <c r="D1252">
        <f t="shared" si="359"/>
        <v>11159887.240338996</v>
      </c>
      <c r="E1252" s="7">
        <f t="shared" si="345"/>
        <v>1.3484534810126583</v>
      </c>
      <c r="F1252" s="8">
        <f t="shared" si="346"/>
        <v>116506.38075949368</v>
      </c>
      <c r="G1252" s="8">
        <f t="shared" si="347"/>
        <v>6</v>
      </c>
      <c r="H1252" s="8">
        <f t="shared" si="348"/>
        <v>518400</v>
      </c>
      <c r="I1252" s="8">
        <f t="shared" si="349"/>
        <v>-401893.61924050632</v>
      </c>
      <c r="J1252" s="8">
        <f t="shared" si="350"/>
        <v>10757993.62109849</v>
      </c>
      <c r="K1252" s="8">
        <f>VLOOKUP('400'!J1252,Lookup!$A$3:$C$5200,2,TRUE)</f>
        <v>-5197</v>
      </c>
      <c r="L1252" s="8">
        <f t="shared" si="351"/>
        <v>0</v>
      </c>
      <c r="M1252" s="8">
        <f t="shared" si="342"/>
        <v>0</v>
      </c>
      <c r="N1252" s="8">
        <f t="shared" si="343"/>
        <v>-5254.1428571428569</v>
      </c>
      <c r="O1252" s="8">
        <f t="shared" si="352"/>
        <v>10996079.745473698</v>
      </c>
      <c r="P1252" s="8">
        <f t="shared" si="344"/>
        <v>163807.49486529827</v>
      </c>
      <c r="Q1252" s="8">
        <f t="shared" si="353"/>
        <v>280313.87562479195</v>
      </c>
      <c r="R1252" s="8">
        <f t="shared" si="354"/>
        <v>3.1145986180532441</v>
      </c>
      <c r="S1252" s="9">
        <f t="shared" si="355"/>
        <v>-5197</v>
      </c>
      <c r="T1252">
        <f t="shared" si="356"/>
        <v>1</v>
      </c>
      <c r="U1252">
        <f t="shared" si="357"/>
        <v>1</v>
      </c>
      <c r="V1252" s="8">
        <v>1243</v>
      </c>
    </row>
    <row r="1253" spans="1:22" x14ac:dyDescent="0.25">
      <c r="A1253" s="6">
        <f>'Specific flow'!A10000</f>
        <v>40265</v>
      </c>
      <c r="B1253" s="19">
        <f>'Specific flow'!B10000</f>
        <v>1.8102949367088605</v>
      </c>
      <c r="C1253" s="9">
        <f t="shared" si="358"/>
        <v>-5197</v>
      </c>
      <c r="D1253">
        <f t="shared" si="359"/>
        <v>11159887.240338996</v>
      </c>
      <c r="E1253" s="7">
        <f t="shared" si="345"/>
        <v>1.8102949367088605</v>
      </c>
      <c r="F1253" s="8">
        <f t="shared" si="346"/>
        <v>156409.48253164554</v>
      </c>
      <c r="G1253" s="8">
        <f t="shared" si="347"/>
        <v>6</v>
      </c>
      <c r="H1253" s="8">
        <f t="shared" si="348"/>
        <v>518400</v>
      </c>
      <c r="I1253" s="8">
        <f t="shared" si="349"/>
        <v>-361990.51746835443</v>
      </c>
      <c r="J1253" s="8">
        <f t="shared" si="350"/>
        <v>10797896.722870642</v>
      </c>
      <c r="K1253" s="8">
        <f>VLOOKUP('400'!J1253,Lookup!$A$3:$C$5200,2,TRUE)</f>
        <v>-5197</v>
      </c>
      <c r="L1253" s="8">
        <f t="shared" si="351"/>
        <v>0</v>
      </c>
      <c r="M1253" s="8">
        <f t="shared" si="342"/>
        <v>0</v>
      </c>
      <c r="N1253" s="8">
        <f t="shared" si="343"/>
        <v>-5254.1428571428569</v>
      </c>
      <c r="O1253" s="8">
        <f t="shared" si="352"/>
        <v>10996079.745473698</v>
      </c>
      <c r="P1253" s="8">
        <f t="shared" si="344"/>
        <v>163807.49486529827</v>
      </c>
      <c r="Q1253" s="8">
        <f t="shared" si="353"/>
        <v>320216.97739694384</v>
      </c>
      <c r="R1253" s="8">
        <f t="shared" si="354"/>
        <v>3.5579664155215984</v>
      </c>
      <c r="S1253" s="9">
        <f t="shared" si="355"/>
        <v>-5197</v>
      </c>
      <c r="T1253">
        <f t="shared" si="356"/>
        <v>1</v>
      </c>
      <c r="U1253">
        <f t="shared" si="357"/>
        <v>1</v>
      </c>
      <c r="V1253" s="8">
        <v>1244</v>
      </c>
    </row>
    <row r="1254" spans="1:22" x14ac:dyDescent="0.25">
      <c r="A1254" s="6">
        <f>'Specific flow'!A10001</f>
        <v>40266</v>
      </c>
      <c r="B1254" s="19">
        <f>'Specific flow'!B10001</f>
        <v>1.5554325949367085</v>
      </c>
      <c r="C1254" s="9">
        <f t="shared" si="358"/>
        <v>-5197</v>
      </c>
      <c r="D1254">
        <f t="shared" si="359"/>
        <v>11159887.240338996</v>
      </c>
      <c r="E1254" s="7">
        <f t="shared" si="345"/>
        <v>1.5554325949367085</v>
      </c>
      <c r="F1254" s="8">
        <f t="shared" si="346"/>
        <v>134389.37620253162</v>
      </c>
      <c r="G1254" s="8">
        <f t="shared" si="347"/>
        <v>6</v>
      </c>
      <c r="H1254" s="8">
        <f t="shared" si="348"/>
        <v>518400</v>
      </c>
      <c r="I1254" s="8">
        <f t="shared" si="349"/>
        <v>-384010.62379746838</v>
      </c>
      <c r="J1254" s="8">
        <f t="shared" si="350"/>
        <v>10775876.616541527</v>
      </c>
      <c r="K1254" s="8">
        <f>VLOOKUP('400'!J1254,Lookup!$A$3:$C$5200,2,TRUE)</f>
        <v>-5197</v>
      </c>
      <c r="L1254" s="8">
        <f t="shared" si="351"/>
        <v>0</v>
      </c>
      <c r="M1254" s="8">
        <f t="shared" si="342"/>
        <v>0</v>
      </c>
      <c r="N1254" s="8">
        <f t="shared" si="343"/>
        <v>-5254.1428571428569</v>
      </c>
      <c r="O1254" s="8">
        <f t="shared" si="352"/>
        <v>10996079.745473698</v>
      </c>
      <c r="P1254" s="8">
        <f t="shared" si="344"/>
        <v>163807.49486529827</v>
      </c>
      <c r="Q1254" s="8">
        <f t="shared" si="353"/>
        <v>298196.8710678299</v>
      </c>
      <c r="R1254" s="8">
        <f t="shared" si="354"/>
        <v>3.3132985674203321</v>
      </c>
      <c r="S1254" s="9">
        <f t="shared" si="355"/>
        <v>-5197</v>
      </c>
      <c r="T1254">
        <f t="shared" si="356"/>
        <v>1</v>
      </c>
      <c r="U1254">
        <f t="shared" si="357"/>
        <v>1</v>
      </c>
      <c r="V1254" s="8">
        <v>1245</v>
      </c>
    </row>
    <row r="1255" spans="1:22" x14ac:dyDescent="0.25">
      <c r="A1255" s="6">
        <f>'Specific flow'!A10002</f>
        <v>40267</v>
      </c>
      <c r="B1255" s="19">
        <f>'Specific flow'!B10002</f>
        <v>1.4349522151898735</v>
      </c>
      <c r="C1255" s="9">
        <f t="shared" si="358"/>
        <v>-5197</v>
      </c>
      <c r="D1255">
        <f t="shared" si="359"/>
        <v>11159887.240338996</v>
      </c>
      <c r="E1255" s="7">
        <f t="shared" si="345"/>
        <v>1.4349522151898735</v>
      </c>
      <c r="F1255" s="8">
        <f t="shared" si="346"/>
        <v>123979.87139240507</v>
      </c>
      <c r="G1255" s="8">
        <f t="shared" si="347"/>
        <v>6</v>
      </c>
      <c r="H1255" s="8">
        <f t="shared" si="348"/>
        <v>518400</v>
      </c>
      <c r="I1255" s="8">
        <f t="shared" si="349"/>
        <v>-394420.12860759493</v>
      </c>
      <c r="J1255" s="8">
        <f t="shared" si="350"/>
        <v>10765467.111731401</v>
      </c>
      <c r="K1255" s="8">
        <f>VLOOKUP('400'!J1255,Lookup!$A$3:$C$5200,2,TRUE)</f>
        <v>-5197</v>
      </c>
      <c r="L1255" s="8">
        <f t="shared" si="351"/>
        <v>0</v>
      </c>
      <c r="M1255" s="8">
        <f t="shared" si="342"/>
        <v>0</v>
      </c>
      <c r="N1255" s="8">
        <f t="shared" si="343"/>
        <v>-5254.1428571428569</v>
      </c>
      <c r="O1255" s="8">
        <f t="shared" si="352"/>
        <v>10996079.745473698</v>
      </c>
      <c r="P1255" s="8">
        <f t="shared" si="344"/>
        <v>163807.49486529827</v>
      </c>
      <c r="Q1255" s="8">
        <f t="shared" si="353"/>
        <v>287787.36625770334</v>
      </c>
      <c r="R1255" s="8">
        <f t="shared" si="354"/>
        <v>3.1976374028633705</v>
      </c>
      <c r="S1255" s="9">
        <f t="shared" si="355"/>
        <v>-5197</v>
      </c>
      <c r="T1255">
        <f t="shared" si="356"/>
        <v>1</v>
      </c>
      <c r="U1255">
        <f t="shared" si="357"/>
        <v>1</v>
      </c>
      <c r="V1255" s="8">
        <v>1246</v>
      </c>
    </row>
    <row r="1256" spans="1:22" x14ac:dyDescent="0.25">
      <c r="A1256" s="6">
        <f>'Specific flow'!A10003</f>
        <v>40268</v>
      </c>
      <c r="B1256" s="19">
        <f>'Specific flow'!B10003</f>
        <v>1.3345518987341771</v>
      </c>
      <c r="C1256" s="9">
        <f t="shared" si="358"/>
        <v>-5197</v>
      </c>
      <c r="D1256">
        <f t="shared" si="359"/>
        <v>11159887.240338996</v>
      </c>
      <c r="E1256" s="7">
        <f t="shared" si="345"/>
        <v>1.3345518987341771</v>
      </c>
      <c r="F1256" s="8">
        <f t="shared" si="346"/>
        <v>115305.28405063291</v>
      </c>
      <c r="G1256" s="8">
        <f t="shared" si="347"/>
        <v>6</v>
      </c>
      <c r="H1256" s="8">
        <f t="shared" si="348"/>
        <v>518400</v>
      </c>
      <c r="I1256" s="8">
        <f t="shared" si="349"/>
        <v>-403094.71594936709</v>
      </c>
      <c r="J1256" s="8">
        <f t="shared" si="350"/>
        <v>10756792.524389628</v>
      </c>
      <c r="K1256" s="8">
        <f>VLOOKUP('400'!J1256,Lookup!$A$3:$C$5200,2,TRUE)</f>
        <v>-5197</v>
      </c>
      <c r="L1256" s="8">
        <f t="shared" si="351"/>
        <v>0</v>
      </c>
      <c r="M1256" s="8">
        <f t="shared" si="342"/>
        <v>0</v>
      </c>
      <c r="N1256" s="8">
        <f t="shared" si="343"/>
        <v>-5254.1428571428569</v>
      </c>
      <c r="O1256" s="8">
        <f t="shared" si="352"/>
        <v>10996079.745473698</v>
      </c>
      <c r="P1256" s="8">
        <f t="shared" si="344"/>
        <v>163807.49486529827</v>
      </c>
      <c r="Q1256" s="8">
        <f t="shared" si="353"/>
        <v>279112.77891593118</v>
      </c>
      <c r="R1256" s="8">
        <f t="shared" si="354"/>
        <v>3.101253099065902</v>
      </c>
      <c r="S1256" s="9">
        <f t="shared" si="355"/>
        <v>-5197</v>
      </c>
      <c r="T1256">
        <f t="shared" si="356"/>
        <v>1</v>
      </c>
      <c r="U1256">
        <f t="shared" si="357"/>
        <v>1</v>
      </c>
      <c r="V1256" s="8">
        <v>1247</v>
      </c>
    </row>
    <row r="1257" spans="1:22" x14ac:dyDescent="0.25">
      <c r="A1257" s="6">
        <f>'Specific flow'!A10004</f>
        <v>40269</v>
      </c>
      <c r="B1257" s="19">
        <f>'Specific flow'!B10004</f>
        <v>1.8643566455696201</v>
      </c>
      <c r="C1257" s="9">
        <f t="shared" si="358"/>
        <v>-5197</v>
      </c>
      <c r="D1257">
        <f t="shared" si="359"/>
        <v>11159887.240338996</v>
      </c>
      <c r="E1257" s="7">
        <f t="shared" si="345"/>
        <v>1.8643566455696201</v>
      </c>
      <c r="F1257" s="8">
        <f t="shared" si="346"/>
        <v>161080.41417721516</v>
      </c>
      <c r="G1257" s="8">
        <f t="shared" si="347"/>
        <v>6</v>
      </c>
      <c r="H1257" s="8">
        <f t="shared" si="348"/>
        <v>518400</v>
      </c>
      <c r="I1257" s="8">
        <f t="shared" si="349"/>
        <v>-357319.58582278481</v>
      </c>
      <c r="J1257" s="8">
        <f t="shared" si="350"/>
        <v>10802567.654516211</v>
      </c>
      <c r="K1257" s="8">
        <f>VLOOKUP('400'!J1257,Lookup!$A$3:$C$5200,2,TRUE)</f>
        <v>-5197</v>
      </c>
      <c r="L1257" s="8">
        <f t="shared" si="351"/>
        <v>0</v>
      </c>
      <c r="M1257" s="8">
        <f t="shared" si="342"/>
        <v>0</v>
      </c>
      <c r="N1257" s="8">
        <f t="shared" si="343"/>
        <v>-5254.1428571428569</v>
      </c>
      <c r="O1257" s="8">
        <f t="shared" si="352"/>
        <v>10996079.745473698</v>
      </c>
      <c r="P1257" s="8">
        <f t="shared" si="344"/>
        <v>163807.49486529827</v>
      </c>
      <c r="Q1257" s="8">
        <f t="shared" si="353"/>
        <v>324887.90904251346</v>
      </c>
      <c r="R1257" s="8">
        <f t="shared" si="354"/>
        <v>3.6098656560279272</v>
      </c>
      <c r="S1257" s="9">
        <f t="shared" si="355"/>
        <v>-5197</v>
      </c>
      <c r="T1257">
        <f t="shared" si="356"/>
        <v>1</v>
      </c>
      <c r="U1257">
        <f t="shared" si="357"/>
        <v>1</v>
      </c>
      <c r="V1257" s="8">
        <v>1248</v>
      </c>
    </row>
    <row r="1258" spans="1:22" x14ac:dyDescent="0.25">
      <c r="A1258" s="6">
        <f>'Specific flow'!A10005</f>
        <v>40270</v>
      </c>
      <c r="B1258" s="19">
        <f>'Specific flow'!B10005</f>
        <v>1.4689338607594933</v>
      </c>
      <c r="C1258" s="9">
        <f t="shared" si="358"/>
        <v>-5197</v>
      </c>
      <c r="D1258">
        <f t="shared" si="359"/>
        <v>11159887.240338996</v>
      </c>
      <c r="E1258" s="7">
        <f t="shared" si="345"/>
        <v>1.4689338607594933</v>
      </c>
      <c r="F1258" s="8">
        <f t="shared" si="346"/>
        <v>126915.88556962022</v>
      </c>
      <c r="G1258" s="8">
        <f t="shared" si="347"/>
        <v>6</v>
      </c>
      <c r="H1258" s="8">
        <f t="shared" si="348"/>
        <v>518400</v>
      </c>
      <c r="I1258" s="8">
        <f t="shared" si="349"/>
        <v>-391484.11443037976</v>
      </c>
      <c r="J1258" s="8">
        <f t="shared" si="350"/>
        <v>10768403.125908617</v>
      </c>
      <c r="K1258" s="8">
        <f>VLOOKUP('400'!J1258,Lookup!$A$3:$C$5200,2,TRUE)</f>
        <v>-5197</v>
      </c>
      <c r="L1258" s="8">
        <f t="shared" si="351"/>
        <v>0</v>
      </c>
      <c r="M1258" s="8">
        <f t="shared" si="342"/>
        <v>0</v>
      </c>
      <c r="N1258" s="8">
        <f t="shared" si="343"/>
        <v>-5254.1428571428569</v>
      </c>
      <c r="O1258" s="8">
        <f t="shared" si="352"/>
        <v>10996079.745473698</v>
      </c>
      <c r="P1258" s="8">
        <f t="shared" si="344"/>
        <v>163807.49486529827</v>
      </c>
      <c r="Q1258" s="8">
        <f t="shared" si="353"/>
        <v>290723.38043491851</v>
      </c>
      <c r="R1258" s="8">
        <f t="shared" si="354"/>
        <v>3.2302597826102057</v>
      </c>
      <c r="S1258" s="9">
        <f t="shared" si="355"/>
        <v>-5197</v>
      </c>
      <c r="T1258">
        <f t="shared" si="356"/>
        <v>1</v>
      </c>
      <c r="U1258">
        <f t="shared" si="357"/>
        <v>1</v>
      </c>
      <c r="V1258" s="8">
        <v>1249</v>
      </c>
    </row>
    <row r="1259" spans="1:22" x14ac:dyDescent="0.25">
      <c r="A1259" s="6">
        <f>'Specific flow'!A10006</f>
        <v>40271</v>
      </c>
      <c r="B1259" s="19">
        <f>'Specific flow'!B10006</f>
        <v>1.3484534810126583</v>
      </c>
      <c r="C1259" s="9">
        <f t="shared" si="358"/>
        <v>-5197</v>
      </c>
      <c r="D1259">
        <f t="shared" si="359"/>
        <v>11159887.240338996</v>
      </c>
      <c r="E1259" s="7">
        <f t="shared" si="345"/>
        <v>1.3484534810126583</v>
      </c>
      <c r="F1259" s="8">
        <f t="shared" si="346"/>
        <v>116506.38075949368</v>
      </c>
      <c r="G1259" s="8">
        <f t="shared" si="347"/>
        <v>6</v>
      </c>
      <c r="H1259" s="8">
        <f t="shared" si="348"/>
        <v>518400</v>
      </c>
      <c r="I1259" s="8">
        <f t="shared" si="349"/>
        <v>-401893.61924050632</v>
      </c>
      <c r="J1259" s="8">
        <f t="shared" si="350"/>
        <v>10757993.62109849</v>
      </c>
      <c r="K1259" s="8">
        <f>VLOOKUP('400'!J1259,Lookup!$A$3:$C$5200,2,TRUE)</f>
        <v>-5197</v>
      </c>
      <c r="L1259" s="8">
        <f t="shared" si="351"/>
        <v>0</v>
      </c>
      <c r="M1259" s="8">
        <f t="shared" si="342"/>
        <v>0</v>
      </c>
      <c r="N1259" s="8">
        <f t="shared" si="343"/>
        <v>-5254.1428571428569</v>
      </c>
      <c r="O1259" s="8">
        <f t="shared" si="352"/>
        <v>10996079.745473698</v>
      </c>
      <c r="P1259" s="8">
        <f t="shared" si="344"/>
        <v>163807.49486529827</v>
      </c>
      <c r="Q1259" s="8">
        <f t="shared" si="353"/>
        <v>280313.87562479195</v>
      </c>
      <c r="R1259" s="8">
        <f t="shared" si="354"/>
        <v>3.1145986180532441</v>
      </c>
      <c r="S1259" s="9">
        <f t="shared" si="355"/>
        <v>-5197</v>
      </c>
      <c r="T1259">
        <f t="shared" si="356"/>
        <v>1</v>
      </c>
      <c r="U1259">
        <f t="shared" si="357"/>
        <v>1</v>
      </c>
      <c r="V1259" s="8">
        <v>1250</v>
      </c>
    </row>
    <row r="1260" spans="1:22" x14ac:dyDescent="0.25">
      <c r="A1260" s="6">
        <f>'Specific flow'!A10007</f>
        <v>40272</v>
      </c>
      <c r="B1260" s="19">
        <f>'Specific flow'!B10007</f>
        <v>5.4555987341772152</v>
      </c>
      <c r="C1260" s="9">
        <f t="shared" si="358"/>
        <v>-5197</v>
      </c>
      <c r="D1260">
        <f t="shared" si="359"/>
        <v>11159887.240338996</v>
      </c>
      <c r="E1260" s="7">
        <f t="shared" si="345"/>
        <v>5.4555987341772152</v>
      </c>
      <c r="F1260" s="8">
        <f t="shared" si="346"/>
        <v>471363.73063291138</v>
      </c>
      <c r="G1260" s="8">
        <f t="shared" si="347"/>
        <v>6</v>
      </c>
      <c r="H1260" s="8">
        <f t="shared" si="348"/>
        <v>518400</v>
      </c>
      <c r="I1260" s="8">
        <f t="shared" si="349"/>
        <v>-47036.269367088622</v>
      </c>
      <c r="J1260" s="8">
        <f t="shared" si="350"/>
        <v>11112850.970971907</v>
      </c>
      <c r="K1260" s="8">
        <f>VLOOKUP('400'!J1260,Lookup!$A$3:$C$5200,2,TRUE)</f>
        <v>-5197</v>
      </c>
      <c r="L1260" s="8">
        <f t="shared" si="351"/>
        <v>0</v>
      </c>
      <c r="M1260" s="8">
        <f t="shared" si="342"/>
        <v>0</v>
      </c>
      <c r="N1260" s="8">
        <f t="shared" si="343"/>
        <v>-5254.1428571428569</v>
      </c>
      <c r="O1260" s="8">
        <f t="shared" si="352"/>
        <v>10996079.745473698</v>
      </c>
      <c r="P1260" s="8">
        <f t="shared" si="344"/>
        <v>163807.49486529827</v>
      </c>
      <c r="Q1260" s="8">
        <f t="shared" si="353"/>
        <v>635171.22549820971</v>
      </c>
      <c r="R1260" s="8">
        <f t="shared" si="354"/>
        <v>7.0574580610912188</v>
      </c>
      <c r="S1260" s="9">
        <f t="shared" si="355"/>
        <v>-5197</v>
      </c>
      <c r="T1260">
        <f t="shared" si="356"/>
        <v>1</v>
      </c>
      <c r="U1260">
        <f t="shared" si="357"/>
        <v>1</v>
      </c>
      <c r="V1260" s="8">
        <v>1251</v>
      </c>
    </row>
    <row r="1261" spans="1:22" x14ac:dyDescent="0.25">
      <c r="A1261" s="6">
        <f>'Specific flow'!A10008</f>
        <v>40273</v>
      </c>
      <c r="B1261" s="19">
        <f>'Specific flow'!B10008</f>
        <v>2.4312322784810125</v>
      </c>
      <c r="C1261" s="9">
        <f t="shared" si="358"/>
        <v>-5197</v>
      </c>
      <c r="D1261">
        <f t="shared" si="359"/>
        <v>11159887.240338996</v>
      </c>
      <c r="E1261" s="7">
        <f t="shared" si="345"/>
        <v>2.4312322784810125</v>
      </c>
      <c r="F1261" s="8">
        <f t="shared" si="346"/>
        <v>210058.46886075949</v>
      </c>
      <c r="G1261" s="8">
        <f t="shared" si="347"/>
        <v>6</v>
      </c>
      <c r="H1261" s="8">
        <f t="shared" si="348"/>
        <v>518400</v>
      </c>
      <c r="I1261" s="8">
        <f t="shared" si="349"/>
        <v>-308341.53113924048</v>
      </c>
      <c r="J1261" s="8">
        <f t="shared" si="350"/>
        <v>10851545.709199756</v>
      </c>
      <c r="K1261" s="8">
        <f>VLOOKUP('400'!J1261,Lookup!$A$3:$C$5200,2,TRUE)</f>
        <v>-5197</v>
      </c>
      <c r="L1261" s="8">
        <f t="shared" si="351"/>
        <v>0</v>
      </c>
      <c r="M1261" s="8">
        <f t="shared" si="342"/>
        <v>0</v>
      </c>
      <c r="N1261" s="8">
        <f t="shared" si="343"/>
        <v>-5254.1428571428569</v>
      </c>
      <c r="O1261" s="8">
        <f t="shared" si="352"/>
        <v>10996079.745473698</v>
      </c>
      <c r="P1261" s="8">
        <f t="shared" si="344"/>
        <v>163807.49486529827</v>
      </c>
      <c r="Q1261" s="8">
        <f t="shared" si="353"/>
        <v>373865.96372605779</v>
      </c>
      <c r="R1261" s="8">
        <f t="shared" si="354"/>
        <v>4.1540662636228642</v>
      </c>
      <c r="S1261" s="9">
        <f t="shared" si="355"/>
        <v>-5197</v>
      </c>
      <c r="T1261">
        <f t="shared" si="356"/>
        <v>1</v>
      </c>
      <c r="U1261">
        <f t="shared" si="357"/>
        <v>1</v>
      </c>
      <c r="V1261" s="8">
        <v>1252</v>
      </c>
    </row>
    <row r="1262" spans="1:22" x14ac:dyDescent="0.25">
      <c r="A1262" s="6">
        <f>'Specific flow'!A10009</f>
        <v>40274</v>
      </c>
      <c r="B1262" s="19">
        <f>'Specific flow'!B10009</f>
        <v>2.2968503164556964</v>
      </c>
      <c r="C1262" s="9">
        <f t="shared" si="358"/>
        <v>-5197</v>
      </c>
      <c r="D1262">
        <f t="shared" si="359"/>
        <v>11159887.240338996</v>
      </c>
      <c r="E1262" s="7">
        <f t="shared" si="345"/>
        <v>2.2968503164556964</v>
      </c>
      <c r="F1262" s="8">
        <f t="shared" si="346"/>
        <v>198447.86734177216</v>
      </c>
      <c r="G1262" s="8">
        <f t="shared" si="347"/>
        <v>6</v>
      </c>
      <c r="H1262" s="8">
        <f t="shared" si="348"/>
        <v>518400</v>
      </c>
      <c r="I1262" s="8">
        <f t="shared" si="349"/>
        <v>-319952.13265822781</v>
      </c>
      <c r="J1262" s="8">
        <f t="shared" si="350"/>
        <v>10839935.107680768</v>
      </c>
      <c r="K1262" s="8">
        <f>VLOOKUP('400'!J1262,Lookup!$A$3:$C$5200,2,TRUE)</f>
        <v>-5197</v>
      </c>
      <c r="L1262" s="8">
        <f t="shared" si="351"/>
        <v>0</v>
      </c>
      <c r="M1262" s="8">
        <f t="shared" si="342"/>
        <v>0</v>
      </c>
      <c r="N1262" s="8">
        <f t="shared" si="343"/>
        <v>-5254.1428571428569</v>
      </c>
      <c r="O1262" s="8">
        <f t="shared" si="352"/>
        <v>10996079.745473698</v>
      </c>
      <c r="P1262" s="8">
        <f t="shared" si="344"/>
        <v>163807.49486529827</v>
      </c>
      <c r="Q1262" s="8">
        <f t="shared" si="353"/>
        <v>362255.36220707046</v>
      </c>
      <c r="R1262" s="8">
        <f t="shared" si="354"/>
        <v>4.0250595800785609</v>
      </c>
      <c r="S1262" s="9">
        <f t="shared" si="355"/>
        <v>-5197</v>
      </c>
      <c r="T1262">
        <f t="shared" si="356"/>
        <v>1</v>
      </c>
      <c r="U1262">
        <f t="shared" si="357"/>
        <v>1</v>
      </c>
      <c r="V1262" s="8">
        <v>1253</v>
      </c>
    </row>
    <row r="1263" spans="1:22" x14ac:dyDescent="0.25">
      <c r="A1263" s="6">
        <f>'Specific flow'!A10010</f>
        <v>40275</v>
      </c>
      <c r="B1263" s="19">
        <f>'Specific flow'!B10010</f>
        <v>3.0197325949367091</v>
      </c>
      <c r="C1263" s="9">
        <f t="shared" si="358"/>
        <v>-5197</v>
      </c>
      <c r="D1263">
        <f t="shared" si="359"/>
        <v>11159887.240338996</v>
      </c>
      <c r="E1263" s="7">
        <f t="shared" si="345"/>
        <v>3.0197325949367091</v>
      </c>
      <c r="F1263" s="8">
        <f t="shared" si="346"/>
        <v>260904.89620253167</v>
      </c>
      <c r="G1263" s="8">
        <f t="shared" si="347"/>
        <v>6</v>
      </c>
      <c r="H1263" s="8">
        <f t="shared" si="348"/>
        <v>518400</v>
      </c>
      <c r="I1263" s="8">
        <f t="shared" si="349"/>
        <v>-257495.10379746833</v>
      </c>
      <c r="J1263" s="8">
        <f t="shared" si="350"/>
        <v>10902392.136541529</v>
      </c>
      <c r="K1263" s="8">
        <f>VLOOKUP('400'!J1263,Lookup!$A$3:$C$5200,2,TRUE)</f>
        <v>-5197</v>
      </c>
      <c r="L1263" s="8">
        <f t="shared" si="351"/>
        <v>0</v>
      </c>
      <c r="M1263" s="8">
        <f t="shared" si="342"/>
        <v>0</v>
      </c>
      <c r="N1263" s="8">
        <f t="shared" si="343"/>
        <v>-5254.1428571428569</v>
      </c>
      <c r="O1263" s="8">
        <f t="shared" si="352"/>
        <v>10996079.745473698</v>
      </c>
      <c r="P1263" s="8">
        <f t="shared" si="344"/>
        <v>163807.49486529827</v>
      </c>
      <c r="Q1263" s="8">
        <f t="shared" si="353"/>
        <v>424712.39106782991</v>
      </c>
      <c r="R1263" s="8">
        <f t="shared" si="354"/>
        <v>4.7190265674203324</v>
      </c>
      <c r="S1263" s="9">
        <f t="shared" si="355"/>
        <v>-5197</v>
      </c>
      <c r="T1263">
        <f t="shared" si="356"/>
        <v>1</v>
      </c>
      <c r="U1263">
        <f t="shared" si="357"/>
        <v>1</v>
      </c>
      <c r="V1263" s="8">
        <v>1254</v>
      </c>
    </row>
    <row r="1264" spans="1:22" x14ac:dyDescent="0.25">
      <c r="A1264" s="6">
        <f>'Specific flow'!A10011</f>
        <v>40276</v>
      </c>
      <c r="B1264" s="19">
        <f>'Specific flow'!B10011</f>
        <v>2.3354658227848097</v>
      </c>
      <c r="C1264" s="9">
        <f t="shared" si="358"/>
        <v>-5197</v>
      </c>
      <c r="D1264">
        <f t="shared" si="359"/>
        <v>11159887.240338996</v>
      </c>
      <c r="E1264" s="7">
        <f t="shared" si="345"/>
        <v>2.3354658227848097</v>
      </c>
      <c r="F1264" s="8">
        <f t="shared" si="346"/>
        <v>201784.24708860758</v>
      </c>
      <c r="G1264" s="8">
        <f t="shared" si="347"/>
        <v>6</v>
      </c>
      <c r="H1264" s="8">
        <f t="shared" si="348"/>
        <v>518400</v>
      </c>
      <c r="I1264" s="8">
        <f t="shared" si="349"/>
        <v>-316615.75291139242</v>
      </c>
      <c r="J1264" s="8">
        <f t="shared" si="350"/>
        <v>10843271.487427603</v>
      </c>
      <c r="K1264" s="8">
        <f>VLOOKUP('400'!J1264,Lookup!$A$3:$C$5200,2,TRUE)</f>
        <v>-5197</v>
      </c>
      <c r="L1264" s="8">
        <f t="shared" si="351"/>
        <v>0</v>
      </c>
      <c r="M1264" s="8">
        <f t="shared" si="342"/>
        <v>0</v>
      </c>
      <c r="N1264" s="8">
        <f t="shared" si="343"/>
        <v>-5254.1428571428569</v>
      </c>
      <c r="O1264" s="8">
        <f t="shared" si="352"/>
        <v>10996079.745473698</v>
      </c>
      <c r="P1264" s="8">
        <f t="shared" si="344"/>
        <v>163807.49486529827</v>
      </c>
      <c r="Q1264" s="8">
        <f t="shared" si="353"/>
        <v>365591.74195390585</v>
      </c>
      <c r="R1264" s="8">
        <f t="shared" si="354"/>
        <v>4.0621304661545095</v>
      </c>
      <c r="S1264" s="9">
        <f t="shared" si="355"/>
        <v>-5197</v>
      </c>
      <c r="T1264">
        <f t="shared" si="356"/>
        <v>1</v>
      </c>
      <c r="U1264">
        <f t="shared" si="357"/>
        <v>1</v>
      </c>
      <c r="V1264" s="8">
        <v>1255</v>
      </c>
    </row>
    <row r="1265" spans="1:22" x14ac:dyDescent="0.25">
      <c r="A1265" s="6">
        <f>'Specific flow'!A10012</f>
        <v>40277</v>
      </c>
      <c r="B1265" s="19">
        <f>'Specific flow'!B10012</f>
        <v>1.8875259493670884</v>
      </c>
      <c r="C1265" s="9">
        <f t="shared" si="358"/>
        <v>-5197</v>
      </c>
      <c r="D1265">
        <f t="shared" si="359"/>
        <v>11159887.240338996</v>
      </c>
      <c r="E1265" s="7">
        <f t="shared" si="345"/>
        <v>1.8875259493670884</v>
      </c>
      <c r="F1265" s="8">
        <f t="shared" si="346"/>
        <v>163082.24202531643</v>
      </c>
      <c r="G1265" s="8">
        <f t="shared" si="347"/>
        <v>6</v>
      </c>
      <c r="H1265" s="8">
        <f t="shared" si="348"/>
        <v>518400</v>
      </c>
      <c r="I1265" s="8">
        <f t="shared" si="349"/>
        <v>-355317.75797468354</v>
      </c>
      <c r="J1265" s="8">
        <f t="shared" si="350"/>
        <v>10804569.482364312</v>
      </c>
      <c r="K1265" s="8">
        <f>VLOOKUP('400'!J1265,Lookup!$A$3:$C$5200,2,TRUE)</f>
        <v>-5197</v>
      </c>
      <c r="L1265" s="8">
        <f t="shared" si="351"/>
        <v>0</v>
      </c>
      <c r="M1265" s="8">
        <f t="shared" si="342"/>
        <v>0</v>
      </c>
      <c r="N1265" s="8">
        <f t="shared" si="343"/>
        <v>-5254.1428571428569</v>
      </c>
      <c r="O1265" s="8">
        <f t="shared" si="352"/>
        <v>10996079.745473698</v>
      </c>
      <c r="P1265" s="8">
        <f t="shared" si="344"/>
        <v>163807.49486529827</v>
      </c>
      <c r="Q1265" s="8">
        <f t="shared" si="353"/>
        <v>326889.73689061473</v>
      </c>
      <c r="R1265" s="8">
        <f t="shared" si="354"/>
        <v>3.6321081876734969</v>
      </c>
      <c r="S1265" s="9">
        <f t="shared" si="355"/>
        <v>-5197</v>
      </c>
      <c r="T1265">
        <f t="shared" si="356"/>
        <v>1</v>
      </c>
      <c r="U1265">
        <f t="shared" si="357"/>
        <v>1</v>
      </c>
      <c r="V1265" s="8">
        <v>1256</v>
      </c>
    </row>
    <row r="1266" spans="1:22" x14ac:dyDescent="0.25">
      <c r="A1266" s="6">
        <f>'Specific flow'!A10013</f>
        <v>40278</v>
      </c>
      <c r="B1266" s="19">
        <f>'Specific flow'!B10013</f>
        <v>1.6990822784810127</v>
      </c>
      <c r="C1266" s="9">
        <f t="shared" si="358"/>
        <v>-5197</v>
      </c>
      <c r="D1266">
        <f t="shared" si="359"/>
        <v>11159887.240338996</v>
      </c>
      <c r="E1266" s="7">
        <f t="shared" si="345"/>
        <v>1.6990822784810127</v>
      </c>
      <c r="F1266" s="8">
        <f t="shared" si="346"/>
        <v>146800.70886075951</v>
      </c>
      <c r="G1266" s="8">
        <f t="shared" si="347"/>
        <v>6</v>
      </c>
      <c r="H1266" s="8">
        <f t="shared" si="348"/>
        <v>518400</v>
      </c>
      <c r="I1266" s="8">
        <f t="shared" si="349"/>
        <v>-371599.29113924049</v>
      </c>
      <c r="J1266" s="8">
        <f t="shared" si="350"/>
        <v>10788287.949199755</v>
      </c>
      <c r="K1266" s="8">
        <f>VLOOKUP('400'!J1266,Lookup!$A$3:$C$5200,2,TRUE)</f>
        <v>-5197</v>
      </c>
      <c r="L1266" s="8">
        <f t="shared" si="351"/>
        <v>0</v>
      </c>
      <c r="M1266" s="8">
        <f t="shared" si="342"/>
        <v>0</v>
      </c>
      <c r="N1266" s="8">
        <f t="shared" si="343"/>
        <v>-5254.1428571428569</v>
      </c>
      <c r="O1266" s="8">
        <f t="shared" si="352"/>
        <v>10996079.745473698</v>
      </c>
      <c r="P1266" s="8">
        <f t="shared" si="344"/>
        <v>163807.49486529827</v>
      </c>
      <c r="Q1266" s="8">
        <f t="shared" si="353"/>
        <v>310608.20372605778</v>
      </c>
      <c r="R1266" s="8">
        <f t="shared" si="354"/>
        <v>3.4512022636228643</v>
      </c>
      <c r="S1266" s="9">
        <f t="shared" si="355"/>
        <v>-5197</v>
      </c>
      <c r="T1266">
        <f t="shared" si="356"/>
        <v>1</v>
      </c>
      <c r="U1266">
        <f t="shared" si="357"/>
        <v>1</v>
      </c>
      <c r="V1266" s="8">
        <v>1257</v>
      </c>
    </row>
    <row r="1267" spans="1:22" x14ac:dyDescent="0.25">
      <c r="A1267" s="6">
        <f>'Specific flow'!A10014</f>
        <v>40279</v>
      </c>
      <c r="B1267" s="19">
        <f>'Specific flow'!B10014</f>
        <v>1.5955927215189869</v>
      </c>
      <c r="C1267" s="9">
        <f t="shared" si="358"/>
        <v>-5197</v>
      </c>
      <c r="D1267">
        <f t="shared" si="359"/>
        <v>11159887.240338996</v>
      </c>
      <c r="E1267" s="7">
        <f t="shared" si="345"/>
        <v>1.5955927215189869</v>
      </c>
      <c r="F1267" s="8">
        <f t="shared" si="346"/>
        <v>137859.21113924048</v>
      </c>
      <c r="G1267" s="8">
        <f t="shared" si="347"/>
        <v>6</v>
      </c>
      <c r="H1267" s="8">
        <f t="shared" si="348"/>
        <v>518400</v>
      </c>
      <c r="I1267" s="8">
        <f t="shared" si="349"/>
        <v>-380540.78886075952</v>
      </c>
      <c r="J1267" s="8">
        <f t="shared" si="350"/>
        <v>10779346.451478237</v>
      </c>
      <c r="K1267" s="8">
        <f>VLOOKUP('400'!J1267,Lookup!$A$3:$C$5200,2,TRUE)</f>
        <v>-5197</v>
      </c>
      <c r="L1267" s="8">
        <f t="shared" si="351"/>
        <v>0</v>
      </c>
      <c r="M1267" s="8">
        <f t="shared" si="342"/>
        <v>0</v>
      </c>
      <c r="N1267" s="8">
        <f t="shared" si="343"/>
        <v>-5254.1428571428569</v>
      </c>
      <c r="O1267" s="8">
        <f t="shared" si="352"/>
        <v>10996079.745473698</v>
      </c>
      <c r="P1267" s="8">
        <f t="shared" si="344"/>
        <v>163807.49486529827</v>
      </c>
      <c r="Q1267" s="8">
        <f t="shared" si="353"/>
        <v>301666.70600453875</v>
      </c>
      <c r="R1267" s="8">
        <f t="shared" si="354"/>
        <v>3.3518522889393196</v>
      </c>
      <c r="S1267" s="9">
        <f t="shared" si="355"/>
        <v>-5197</v>
      </c>
      <c r="T1267">
        <f t="shared" si="356"/>
        <v>1</v>
      </c>
      <c r="U1267">
        <f t="shared" si="357"/>
        <v>1</v>
      </c>
      <c r="V1267" s="8">
        <v>1258</v>
      </c>
    </row>
    <row r="1268" spans="1:22" x14ac:dyDescent="0.25">
      <c r="A1268" s="6">
        <f>'Specific flow'!A10015</f>
        <v>40280</v>
      </c>
      <c r="B1268" s="19">
        <f>'Specific flow'!B10015</f>
        <v>1.5863249999999995</v>
      </c>
      <c r="C1268" s="9">
        <f t="shared" si="358"/>
        <v>-5197</v>
      </c>
      <c r="D1268">
        <f t="shared" si="359"/>
        <v>11159887.240338996</v>
      </c>
      <c r="E1268" s="7">
        <f t="shared" si="345"/>
        <v>1.5863249999999995</v>
      </c>
      <c r="F1268" s="8">
        <f t="shared" si="346"/>
        <v>137058.47999999995</v>
      </c>
      <c r="G1268" s="8">
        <f t="shared" si="347"/>
        <v>6</v>
      </c>
      <c r="H1268" s="8">
        <f t="shared" si="348"/>
        <v>518400</v>
      </c>
      <c r="I1268" s="8">
        <f t="shared" si="349"/>
        <v>-381341.52</v>
      </c>
      <c r="J1268" s="8">
        <f t="shared" si="350"/>
        <v>10778545.720338996</v>
      </c>
      <c r="K1268" s="8">
        <f>VLOOKUP('400'!J1268,Lookup!$A$3:$C$5200,2,TRUE)</f>
        <v>-5197</v>
      </c>
      <c r="L1268" s="8">
        <f t="shared" si="351"/>
        <v>0</v>
      </c>
      <c r="M1268" s="8">
        <f t="shared" si="342"/>
        <v>0</v>
      </c>
      <c r="N1268" s="8">
        <f t="shared" si="343"/>
        <v>-5254.1428571428569</v>
      </c>
      <c r="O1268" s="8">
        <f t="shared" si="352"/>
        <v>10996079.745473698</v>
      </c>
      <c r="P1268" s="8">
        <f t="shared" si="344"/>
        <v>163807.49486529827</v>
      </c>
      <c r="Q1268" s="8">
        <f t="shared" si="353"/>
        <v>300865.97486529825</v>
      </c>
      <c r="R1268" s="8">
        <f t="shared" si="354"/>
        <v>3.3429552762810917</v>
      </c>
      <c r="S1268" s="9">
        <f t="shared" si="355"/>
        <v>-5197</v>
      </c>
      <c r="T1268">
        <f t="shared" si="356"/>
        <v>1</v>
      </c>
      <c r="U1268">
        <f t="shared" si="357"/>
        <v>1</v>
      </c>
      <c r="V1268" s="8">
        <v>1259</v>
      </c>
    </row>
    <row r="1269" spans="1:22" x14ac:dyDescent="0.25">
      <c r="A1269" s="6">
        <f>'Specific flow'!A10016</f>
        <v>40281</v>
      </c>
      <c r="B1269" s="19">
        <f>'Specific flow'!B10016</f>
        <v>1.9261414556962024</v>
      </c>
      <c r="C1269" s="9">
        <f t="shared" si="358"/>
        <v>-5197</v>
      </c>
      <c r="D1269">
        <f t="shared" si="359"/>
        <v>11159887.240338996</v>
      </c>
      <c r="E1269" s="7">
        <f t="shared" si="345"/>
        <v>1.9261414556962024</v>
      </c>
      <c r="F1269" s="8">
        <f t="shared" si="346"/>
        <v>166418.62177215188</v>
      </c>
      <c r="G1269" s="8">
        <f t="shared" si="347"/>
        <v>6</v>
      </c>
      <c r="H1269" s="8">
        <f t="shared" si="348"/>
        <v>518400</v>
      </c>
      <c r="I1269" s="8">
        <f t="shared" si="349"/>
        <v>-351981.37822784809</v>
      </c>
      <c r="J1269" s="8">
        <f t="shared" si="350"/>
        <v>10807905.862111147</v>
      </c>
      <c r="K1269" s="8">
        <f>VLOOKUP('400'!J1269,Lookup!$A$3:$C$5200,2,TRUE)</f>
        <v>-5197</v>
      </c>
      <c r="L1269" s="8">
        <f t="shared" si="351"/>
        <v>0</v>
      </c>
      <c r="M1269" s="8">
        <f t="shared" si="342"/>
        <v>0</v>
      </c>
      <c r="N1269" s="8">
        <f t="shared" si="343"/>
        <v>-5254.1428571428569</v>
      </c>
      <c r="O1269" s="8">
        <f t="shared" si="352"/>
        <v>10996079.745473698</v>
      </c>
      <c r="P1269" s="8">
        <f t="shared" si="344"/>
        <v>163807.49486529827</v>
      </c>
      <c r="Q1269" s="8">
        <f t="shared" si="353"/>
        <v>330226.11663745018</v>
      </c>
      <c r="R1269" s="8">
        <f t="shared" si="354"/>
        <v>3.6691790737494463</v>
      </c>
      <c r="S1269" s="9">
        <f t="shared" si="355"/>
        <v>-5197</v>
      </c>
      <c r="T1269">
        <f t="shared" si="356"/>
        <v>1</v>
      </c>
      <c r="U1269">
        <f t="shared" si="357"/>
        <v>1</v>
      </c>
      <c r="V1269" s="8">
        <v>1260</v>
      </c>
    </row>
    <row r="1270" spans="1:22" x14ac:dyDescent="0.25">
      <c r="A1270" s="6">
        <f>'Specific flow'!A10017</f>
        <v>40282</v>
      </c>
      <c r="B1270" s="19">
        <f>'Specific flow'!B10017</f>
        <v>1.8102949367088605</v>
      </c>
      <c r="C1270" s="9">
        <f t="shared" si="358"/>
        <v>-5197</v>
      </c>
      <c r="D1270">
        <f t="shared" si="359"/>
        <v>11159887.240338996</v>
      </c>
      <c r="E1270" s="7">
        <f t="shared" si="345"/>
        <v>1.8102949367088605</v>
      </c>
      <c r="F1270" s="8">
        <f t="shared" si="346"/>
        <v>156409.48253164554</v>
      </c>
      <c r="G1270" s="8">
        <f t="shared" si="347"/>
        <v>6</v>
      </c>
      <c r="H1270" s="8">
        <f t="shared" si="348"/>
        <v>518400</v>
      </c>
      <c r="I1270" s="8">
        <f t="shared" si="349"/>
        <v>-361990.51746835443</v>
      </c>
      <c r="J1270" s="8">
        <f t="shared" si="350"/>
        <v>10797896.722870642</v>
      </c>
      <c r="K1270" s="8">
        <f>VLOOKUP('400'!J1270,Lookup!$A$3:$C$5200,2,TRUE)</f>
        <v>-5197</v>
      </c>
      <c r="L1270" s="8">
        <f t="shared" si="351"/>
        <v>0</v>
      </c>
      <c r="M1270" s="8">
        <f t="shared" si="342"/>
        <v>0</v>
      </c>
      <c r="N1270" s="8">
        <f t="shared" si="343"/>
        <v>-5254.1428571428569</v>
      </c>
      <c r="O1270" s="8">
        <f t="shared" si="352"/>
        <v>10996079.745473698</v>
      </c>
      <c r="P1270" s="8">
        <f t="shared" si="344"/>
        <v>163807.49486529827</v>
      </c>
      <c r="Q1270" s="8">
        <f t="shared" si="353"/>
        <v>320216.97739694384</v>
      </c>
      <c r="R1270" s="8">
        <f t="shared" si="354"/>
        <v>3.5579664155215984</v>
      </c>
      <c r="S1270" s="9">
        <f t="shared" si="355"/>
        <v>-5197</v>
      </c>
      <c r="T1270">
        <f t="shared" si="356"/>
        <v>1</v>
      </c>
      <c r="U1270">
        <f t="shared" si="357"/>
        <v>1</v>
      </c>
      <c r="V1270" s="8">
        <v>1261</v>
      </c>
    </row>
    <row r="1271" spans="1:22" x14ac:dyDescent="0.25">
      <c r="A1271" s="6">
        <f>'Specific flow'!A10018</f>
        <v>40283</v>
      </c>
      <c r="B1271" s="19">
        <f>'Specific flow'!B10018</f>
        <v>1.6790022151898731</v>
      </c>
      <c r="C1271" s="9">
        <f t="shared" si="358"/>
        <v>-5197</v>
      </c>
      <c r="D1271">
        <f t="shared" si="359"/>
        <v>11159887.240338996</v>
      </c>
      <c r="E1271" s="7">
        <f t="shared" si="345"/>
        <v>1.6790022151898731</v>
      </c>
      <c r="F1271" s="8">
        <f t="shared" si="346"/>
        <v>145065.79139240505</v>
      </c>
      <c r="G1271" s="8">
        <f t="shared" si="347"/>
        <v>6</v>
      </c>
      <c r="H1271" s="8">
        <f t="shared" si="348"/>
        <v>518400</v>
      </c>
      <c r="I1271" s="8">
        <f t="shared" si="349"/>
        <v>-373334.20860759495</v>
      </c>
      <c r="J1271" s="8">
        <f t="shared" si="350"/>
        <v>10786553.031731401</v>
      </c>
      <c r="K1271" s="8">
        <f>VLOOKUP('400'!J1271,Lookup!$A$3:$C$5200,2,TRUE)</f>
        <v>-5197</v>
      </c>
      <c r="L1271" s="8">
        <f t="shared" si="351"/>
        <v>0</v>
      </c>
      <c r="M1271" s="8">
        <f t="shared" si="342"/>
        <v>0</v>
      </c>
      <c r="N1271" s="8">
        <f t="shared" si="343"/>
        <v>-5254.1428571428569</v>
      </c>
      <c r="O1271" s="8">
        <f t="shared" si="352"/>
        <v>10996079.745473698</v>
      </c>
      <c r="P1271" s="8">
        <f t="shared" si="344"/>
        <v>163807.49486529827</v>
      </c>
      <c r="Q1271" s="8">
        <f t="shared" si="353"/>
        <v>308873.28625770332</v>
      </c>
      <c r="R1271" s="8">
        <f t="shared" si="354"/>
        <v>3.4319254028633703</v>
      </c>
      <c r="S1271" s="9">
        <f t="shared" si="355"/>
        <v>-5197</v>
      </c>
      <c r="T1271">
        <f t="shared" si="356"/>
        <v>1</v>
      </c>
      <c r="U1271">
        <f t="shared" si="357"/>
        <v>1</v>
      </c>
      <c r="V1271" s="8">
        <v>1262</v>
      </c>
    </row>
    <row r="1272" spans="1:22" x14ac:dyDescent="0.25">
      <c r="A1272" s="6">
        <f>'Specific flow'!A10019</f>
        <v>40284</v>
      </c>
      <c r="B1272" s="19">
        <f>'Specific flow'!B10019</f>
        <v>2.0821481012658225</v>
      </c>
      <c r="C1272" s="9">
        <f t="shared" si="358"/>
        <v>-5197</v>
      </c>
      <c r="D1272">
        <f t="shared" si="359"/>
        <v>11159887.240338996</v>
      </c>
      <c r="E1272" s="7">
        <f t="shared" si="345"/>
        <v>2.0821481012658225</v>
      </c>
      <c r="F1272" s="8">
        <f t="shared" si="346"/>
        <v>179897.59594936707</v>
      </c>
      <c r="G1272" s="8">
        <f t="shared" si="347"/>
        <v>6</v>
      </c>
      <c r="H1272" s="8">
        <f t="shared" si="348"/>
        <v>518400</v>
      </c>
      <c r="I1272" s="8">
        <f t="shared" si="349"/>
        <v>-338502.40405063296</v>
      </c>
      <c r="J1272" s="8">
        <f t="shared" si="350"/>
        <v>10821384.836288363</v>
      </c>
      <c r="K1272" s="8">
        <f>VLOOKUP('400'!J1272,Lookup!$A$3:$C$5200,2,TRUE)</f>
        <v>-5197</v>
      </c>
      <c r="L1272" s="8">
        <f t="shared" si="351"/>
        <v>0</v>
      </c>
      <c r="M1272" s="8">
        <f t="shared" si="342"/>
        <v>0</v>
      </c>
      <c r="N1272" s="8">
        <f t="shared" si="343"/>
        <v>-5254.1428571428569</v>
      </c>
      <c r="O1272" s="8">
        <f t="shared" si="352"/>
        <v>10996079.745473698</v>
      </c>
      <c r="P1272" s="8">
        <f t="shared" si="344"/>
        <v>163807.49486529827</v>
      </c>
      <c r="Q1272" s="8">
        <f t="shared" si="353"/>
        <v>343705.09081466531</v>
      </c>
      <c r="R1272" s="8">
        <f t="shared" si="354"/>
        <v>3.8189454534962812</v>
      </c>
      <c r="S1272" s="9">
        <f t="shared" si="355"/>
        <v>-5197</v>
      </c>
      <c r="T1272">
        <f t="shared" si="356"/>
        <v>1</v>
      </c>
      <c r="U1272">
        <f t="shared" si="357"/>
        <v>1</v>
      </c>
      <c r="V1272" s="8">
        <v>1263</v>
      </c>
    </row>
    <row r="1273" spans="1:22" x14ac:dyDescent="0.25">
      <c r="A1273" s="6">
        <f>'Specific flow'!A10020</f>
        <v>40285</v>
      </c>
      <c r="B1273" s="19">
        <f>'Specific flow'!B10020</f>
        <v>3.115499050632911</v>
      </c>
      <c r="C1273" s="9">
        <f t="shared" si="358"/>
        <v>-5197</v>
      </c>
      <c r="D1273">
        <f t="shared" si="359"/>
        <v>11159887.240338996</v>
      </c>
      <c r="E1273" s="7">
        <f t="shared" si="345"/>
        <v>3.115499050632911</v>
      </c>
      <c r="F1273" s="8">
        <f t="shared" si="346"/>
        <v>269179.11797468353</v>
      </c>
      <c r="G1273" s="8">
        <f t="shared" si="347"/>
        <v>6</v>
      </c>
      <c r="H1273" s="8">
        <f t="shared" si="348"/>
        <v>518400</v>
      </c>
      <c r="I1273" s="8">
        <f t="shared" si="349"/>
        <v>-249220.88202531647</v>
      </c>
      <c r="J1273" s="8">
        <f t="shared" si="350"/>
        <v>10910666.35831368</v>
      </c>
      <c r="K1273" s="8">
        <f>VLOOKUP('400'!J1273,Lookup!$A$3:$C$5200,2,TRUE)</f>
        <v>-5197</v>
      </c>
      <c r="L1273" s="8">
        <f t="shared" si="351"/>
        <v>0</v>
      </c>
      <c r="M1273" s="8">
        <f t="shared" si="342"/>
        <v>0</v>
      </c>
      <c r="N1273" s="8">
        <f t="shared" si="343"/>
        <v>-5254.1428571428569</v>
      </c>
      <c r="O1273" s="8">
        <f t="shared" si="352"/>
        <v>10996079.745473698</v>
      </c>
      <c r="P1273" s="8">
        <f t="shared" si="344"/>
        <v>163807.49486529827</v>
      </c>
      <c r="Q1273" s="8">
        <f t="shared" si="353"/>
        <v>432986.6128399818</v>
      </c>
      <c r="R1273" s="8">
        <f t="shared" si="354"/>
        <v>4.8109623648886863</v>
      </c>
      <c r="S1273" s="9">
        <f t="shared" si="355"/>
        <v>-5197</v>
      </c>
      <c r="T1273">
        <f t="shared" si="356"/>
        <v>1</v>
      </c>
      <c r="U1273">
        <f t="shared" si="357"/>
        <v>1</v>
      </c>
      <c r="V1273" s="8">
        <v>1264</v>
      </c>
    </row>
    <row r="1274" spans="1:22" x14ac:dyDescent="0.25">
      <c r="A1274" s="6">
        <f>'Specific flow'!A10021</f>
        <v>40286</v>
      </c>
      <c r="B1274" s="19">
        <f>'Specific flow'!B10021</f>
        <v>3.0429018987341774</v>
      </c>
      <c r="C1274" s="9">
        <f t="shared" si="358"/>
        <v>-5197</v>
      </c>
      <c r="D1274">
        <f t="shared" si="359"/>
        <v>11159887.240338996</v>
      </c>
      <c r="E1274" s="7">
        <f t="shared" si="345"/>
        <v>3.0429018987341774</v>
      </c>
      <c r="F1274" s="8">
        <f t="shared" si="346"/>
        <v>262906.72405063291</v>
      </c>
      <c r="G1274" s="8">
        <f t="shared" si="347"/>
        <v>6</v>
      </c>
      <c r="H1274" s="8">
        <f t="shared" si="348"/>
        <v>518400</v>
      </c>
      <c r="I1274" s="8">
        <f t="shared" si="349"/>
        <v>-255493.27594936709</v>
      </c>
      <c r="J1274" s="8">
        <f t="shared" si="350"/>
        <v>10904393.96438963</v>
      </c>
      <c r="K1274" s="8">
        <f>VLOOKUP('400'!J1274,Lookup!$A$3:$C$5200,2,TRUE)</f>
        <v>-5197</v>
      </c>
      <c r="L1274" s="8">
        <f t="shared" si="351"/>
        <v>0</v>
      </c>
      <c r="M1274" s="8">
        <f t="shared" si="342"/>
        <v>0</v>
      </c>
      <c r="N1274" s="8">
        <f t="shared" si="343"/>
        <v>-5254.1428571428569</v>
      </c>
      <c r="O1274" s="8">
        <f t="shared" si="352"/>
        <v>10996079.745473698</v>
      </c>
      <c r="P1274" s="8">
        <f t="shared" si="344"/>
        <v>163807.49486529827</v>
      </c>
      <c r="Q1274" s="8">
        <f t="shared" si="353"/>
        <v>426714.21891593118</v>
      </c>
      <c r="R1274" s="8">
        <f t="shared" si="354"/>
        <v>4.7412690990659021</v>
      </c>
      <c r="S1274" s="9">
        <f t="shared" si="355"/>
        <v>-5197</v>
      </c>
      <c r="T1274">
        <f t="shared" si="356"/>
        <v>1</v>
      </c>
      <c r="U1274">
        <f t="shared" si="357"/>
        <v>1</v>
      </c>
      <c r="V1274" s="8">
        <v>1265</v>
      </c>
    </row>
    <row r="1275" spans="1:22" x14ac:dyDescent="0.25">
      <c r="A1275" s="6">
        <f>'Specific flow'!A10022</f>
        <v>40287</v>
      </c>
      <c r="B1275" s="19">
        <f>'Specific flow'!B10022</f>
        <v>2.0821481012658225</v>
      </c>
      <c r="C1275" s="9">
        <f t="shared" si="358"/>
        <v>-5197</v>
      </c>
      <c r="D1275">
        <f t="shared" si="359"/>
        <v>11159887.240338996</v>
      </c>
      <c r="E1275" s="7">
        <f t="shared" si="345"/>
        <v>2.0821481012658225</v>
      </c>
      <c r="F1275" s="8">
        <f t="shared" si="346"/>
        <v>179897.59594936707</v>
      </c>
      <c r="G1275" s="8">
        <f t="shared" si="347"/>
        <v>6</v>
      </c>
      <c r="H1275" s="8">
        <f t="shared" si="348"/>
        <v>518400</v>
      </c>
      <c r="I1275" s="8">
        <f t="shared" si="349"/>
        <v>-338502.40405063296</v>
      </c>
      <c r="J1275" s="8">
        <f t="shared" si="350"/>
        <v>10821384.836288363</v>
      </c>
      <c r="K1275" s="8">
        <f>VLOOKUP('400'!J1275,Lookup!$A$3:$C$5200,2,TRUE)</f>
        <v>-5197</v>
      </c>
      <c r="L1275" s="8">
        <f t="shared" si="351"/>
        <v>0</v>
      </c>
      <c r="M1275" s="8">
        <f t="shared" si="342"/>
        <v>0</v>
      </c>
      <c r="N1275" s="8">
        <f t="shared" si="343"/>
        <v>-5254.1428571428569</v>
      </c>
      <c r="O1275" s="8">
        <f t="shared" si="352"/>
        <v>10996079.745473698</v>
      </c>
      <c r="P1275" s="8">
        <f t="shared" si="344"/>
        <v>163807.49486529827</v>
      </c>
      <c r="Q1275" s="8">
        <f t="shared" si="353"/>
        <v>343705.09081466531</v>
      </c>
      <c r="R1275" s="8">
        <f t="shared" si="354"/>
        <v>3.8189454534962812</v>
      </c>
      <c r="S1275" s="9">
        <f t="shared" si="355"/>
        <v>-5197</v>
      </c>
      <c r="T1275">
        <f t="shared" si="356"/>
        <v>1</v>
      </c>
      <c r="U1275">
        <f t="shared" si="357"/>
        <v>1</v>
      </c>
      <c r="V1275" s="8">
        <v>1266</v>
      </c>
    </row>
    <row r="1276" spans="1:22" x14ac:dyDescent="0.25">
      <c r="A1276" s="6">
        <f>'Specific flow'!A10023</f>
        <v>40288</v>
      </c>
      <c r="B1276" s="19">
        <f>'Specific flow'!B10023</f>
        <v>1.9554892405063291</v>
      </c>
      <c r="C1276" s="9">
        <f t="shared" si="358"/>
        <v>-5197</v>
      </c>
      <c r="D1276">
        <f t="shared" si="359"/>
        <v>11159887.240338996</v>
      </c>
      <c r="E1276" s="7">
        <f t="shared" si="345"/>
        <v>1.9554892405063291</v>
      </c>
      <c r="F1276" s="8">
        <f t="shared" si="346"/>
        <v>168954.27037974683</v>
      </c>
      <c r="G1276" s="8">
        <f t="shared" si="347"/>
        <v>6</v>
      </c>
      <c r="H1276" s="8">
        <f t="shared" si="348"/>
        <v>518400</v>
      </c>
      <c r="I1276" s="8">
        <f t="shared" si="349"/>
        <v>-349445.7296202532</v>
      </c>
      <c r="J1276" s="8">
        <f t="shared" si="350"/>
        <v>10810441.510718742</v>
      </c>
      <c r="K1276" s="8">
        <f>VLOOKUP('400'!J1276,Lookup!$A$3:$C$5200,2,TRUE)</f>
        <v>-5197</v>
      </c>
      <c r="L1276" s="8">
        <f t="shared" si="351"/>
        <v>0</v>
      </c>
      <c r="M1276" s="8">
        <f t="shared" si="342"/>
        <v>0</v>
      </c>
      <c r="N1276" s="8">
        <f t="shared" si="343"/>
        <v>-5254.1428571428569</v>
      </c>
      <c r="O1276" s="8">
        <f t="shared" si="352"/>
        <v>10996079.745473698</v>
      </c>
      <c r="P1276" s="8">
        <f t="shared" si="344"/>
        <v>163807.49486529827</v>
      </c>
      <c r="Q1276" s="8">
        <f t="shared" si="353"/>
        <v>332761.76524504507</v>
      </c>
      <c r="R1276" s="8">
        <f t="shared" si="354"/>
        <v>3.6973529471671673</v>
      </c>
      <c r="S1276" s="9">
        <f t="shared" si="355"/>
        <v>-5197</v>
      </c>
      <c r="T1276">
        <f t="shared" si="356"/>
        <v>1</v>
      </c>
      <c r="U1276">
        <f t="shared" si="357"/>
        <v>1</v>
      </c>
      <c r="V1276" s="8">
        <v>1267</v>
      </c>
    </row>
    <row r="1277" spans="1:22" x14ac:dyDescent="0.25">
      <c r="A1277" s="6">
        <f>'Specific flow'!A10024</f>
        <v>40289</v>
      </c>
      <c r="B1277" s="19">
        <f>'Specific flow'!B10024</f>
        <v>1.7732240506329111</v>
      </c>
      <c r="C1277" s="9">
        <f t="shared" si="358"/>
        <v>-5197</v>
      </c>
      <c r="D1277">
        <f t="shared" si="359"/>
        <v>11159887.240338996</v>
      </c>
      <c r="E1277" s="7">
        <f t="shared" si="345"/>
        <v>1.7732240506329111</v>
      </c>
      <c r="F1277" s="8">
        <f t="shared" si="346"/>
        <v>153206.55797468353</v>
      </c>
      <c r="G1277" s="8">
        <f t="shared" si="347"/>
        <v>6</v>
      </c>
      <c r="H1277" s="8">
        <f t="shared" si="348"/>
        <v>518400</v>
      </c>
      <c r="I1277" s="8">
        <f t="shared" si="349"/>
        <v>-365193.44202531647</v>
      </c>
      <c r="J1277" s="8">
        <f t="shared" si="350"/>
        <v>10794693.798313679</v>
      </c>
      <c r="K1277" s="8">
        <f>VLOOKUP('400'!J1277,Lookup!$A$3:$C$5200,2,TRUE)</f>
        <v>-5197</v>
      </c>
      <c r="L1277" s="8">
        <f t="shared" si="351"/>
        <v>0</v>
      </c>
      <c r="M1277" s="8">
        <f t="shared" si="342"/>
        <v>0</v>
      </c>
      <c r="N1277" s="8">
        <f t="shared" si="343"/>
        <v>-5254.1428571428569</v>
      </c>
      <c r="O1277" s="8">
        <f t="shared" si="352"/>
        <v>10996079.745473698</v>
      </c>
      <c r="P1277" s="8">
        <f t="shared" si="344"/>
        <v>163807.49486529827</v>
      </c>
      <c r="Q1277" s="8">
        <f t="shared" si="353"/>
        <v>317014.0528399818</v>
      </c>
      <c r="R1277" s="8">
        <f t="shared" si="354"/>
        <v>3.5223783648886866</v>
      </c>
      <c r="S1277" s="9">
        <f t="shared" si="355"/>
        <v>-5197</v>
      </c>
      <c r="T1277">
        <f t="shared" si="356"/>
        <v>1</v>
      </c>
      <c r="U1277">
        <f t="shared" si="357"/>
        <v>1</v>
      </c>
      <c r="V1277" s="8">
        <v>1268</v>
      </c>
    </row>
    <row r="1278" spans="1:22" x14ac:dyDescent="0.25">
      <c r="A1278" s="6">
        <f>'Specific flow'!A10025</f>
        <v>40290</v>
      </c>
      <c r="B1278" s="19">
        <f>'Specific flow'!B10025</f>
        <v>1.6434759493670885</v>
      </c>
      <c r="C1278" s="9">
        <f t="shared" si="358"/>
        <v>-5197</v>
      </c>
      <c r="D1278">
        <f t="shared" si="359"/>
        <v>11159887.240338996</v>
      </c>
      <c r="E1278" s="7">
        <f t="shared" si="345"/>
        <v>1.6434759493670885</v>
      </c>
      <c r="F1278" s="8">
        <f t="shared" si="346"/>
        <v>141996.32202531645</v>
      </c>
      <c r="G1278" s="8">
        <f t="shared" si="347"/>
        <v>6</v>
      </c>
      <c r="H1278" s="8">
        <f t="shared" si="348"/>
        <v>518400</v>
      </c>
      <c r="I1278" s="8">
        <f t="shared" si="349"/>
        <v>-376403.67797468358</v>
      </c>
      <c r="J1278" s="8">
        <f t="shared" si="350"/>
        <v>10783483.562364312</v>
      </c>
      <c r="K1278" s="8">
        <f>VLOOKUP('400'!J1278,Lookup!$A$3:$C$5200,2,TRUE)</f>
        <v>-5197</v>
      </c>
      <c r="L1278" s="8">
        <f t="shared" si="351"/>
        <v>0</v>
      </c>
      <c r="M1278" s="8">
        <f t="shared" si="342"/>
        <v>0</v>
      </c>
      <c r="N1278" s="8">
        <f t="shared" si="343"/>
        <v>-5254.1428571428569</v>
      </c>
      <c r="O1278" s="8">
        <f t="shared" si="352"/>
        <v>10996079.745473698</v>
      </c>
      <c r="P1278" s="8">
        <f t="shared" si="344"/>
        <v>163807.49486529827</v>
      </c>
      <c r="Q1278" s="8">
        <f t="shared" si="353"/>
        <v>305803.81689061469</v>
      </c>
      <c r="R1278" s="8">
        <f t="shared" si="354"/>
        <v>3.3978201876734966</v>
      </c>
      <c r="S1278" s="9">
        <f t="shared" si="355"/>
        <v>-5197</v>
      </c>
      <c r="T1278">
        <f t="shared" si="356"/>
        <v>1</v>
      </c>
      <c r="U1278">
        <f t="shared" si="357"/>
        <v>1</v>
      </c>
      <c r="V1278" s="8">
        <v>1269</v>
      </c>
    </row>
    <row r="1279" spans="1:22" x14ac:dyDescent="0.25">
      <c r="A1279" s="6">
        <f>'Specific flow'!A10026</f>
        <v>40291</v>
      </c>
      <c r="B1279" s="19">
        <f>'Specific flow'!B10026</f>
        <v>1.6434759493670885</v>
      </c>
      <c r="C1279" s="9">
        <f t="shared" si="358"/>
        <v>-5197</v>
      </c>
      <c r="D1279">
        <f t="shared" si="359"/>
        <v>11159887.240338996</v>
      </c>
      <c r="E1279" s="7">
        <f t="shared" si="345"/>
        <v>1.6434759493670885</v>
      </c>
      <c r="F1279" s="8">
        <f t="shared" si="346"/>
        <v>141996.32202531645</v>
      </c>
      <c r="G1279" s="8">
        <f t="shared" si="347"/>
        <v>6</v>
      </c>
      <c r="H1279" s="8">
        <f t="shared" si="348"/>
        <v>518400</v>
      </c>
      <c r="I1279" s="8">
        <f t="shared" si="349"/>
        <v>-376403.67797468358</v>
      </c>
      <c r="J1279" s="8">
        <f t="shared" si="350"/>
        <v>10783483.562364312</v>
      </c>
      <c r="K1279" s="8">
        <f>VLOOKUP('400'!J1279,Lookup!$A$3:$C$5200,2,TRUE)</f>
        <v>-5197</v>
      </c>
      <c r="L1279" s="8">
        <f t="shared" si="351"/>
        <v>0</v>
      </c>
      <c r="M1279" s="8">
        <f t="shared" si="342"/>
        <v>0</v>
      </c>
      <c r="N1279" s="8">
        <f t="shared" si="343"/>
        <v>-5254.1428571428569</v>
      </c>
      <c r="O1279" s="8">
        <f t="shared" si="352"/>
        <v>10996079.745473698</v>
      </c>
      <c r="P1279" s="8">
        <f t="shared" si="344"/>
        <v>163807.49486529827</v>
      </c>
      <c r="Q1279" s="8">
        <f t="shared" si="353"/>
        <v>305803.81689061469</v>
      </c>
      <c r="R1279" s="8">
        <f t="shared" si="354"/>
        <v>3.3978201876734966</v>
      </c>
      <c r="S1279" s="9">
        <f t="shared" si="355"/>
        <v>-5197</v>
      </c>
      <c r="T1279">
        <f t="shared" si="356"/>
        <v>1</v>
      </c>
      <c r="U1279">
        <f t="shared" si="357"/>
        <v>1</v>
      </c>
      <c r="V1279" s="8">
        <v>1270</v>
      </c>
    </row>
    <row r="1280" spans="1:22" x14ac:dyDescent="0.25">
      <c r="A1280" s="6">
        <f>'Specific flow'!A10027</f>
        <v>40292</v>
      </c>
      <c r="B1280" s="19">
        <f>'Specific flow'!B10027</f>
        <v>2.6196759493670889</v>
      </c>
      <c r="C1280" s="9">
        <f t="shared" si="358"/>
        <v>-5197</v>
      </c>
      <c r="D1280">
        <f t="shared" si="359"/>
        <v>11159887.240338996</v>
      </c>
      <c r="E1280" s="7">
        <f t="shared" si="345"/>
        <v>2.6196759493670889</v>
      </c>
      <c r="F1280" s="8">
        <f t="shared" si="346"/>
        <v>226340.00202531647</v>
      </c>
      <c r="G1280" s="8">
        <f t="shared" si="347"/>
        <v>6</v>
      </c>
      <c r="H1280" s="8">
        <f t="shared" si="348"/>
        <v>518400</v>
      </c>
      <c r="I1280" s="8">
        <f t="shared" si="349"/>
        <v>-292059.99797468353</v>
      </c>
      <c r="J1280" s="8">
        <f t="shared" si="350"/>
        <v>10867827.242364313</v>
      </c>
      <c r="K1280" s="8">
        <f>VLOOKUP('400'!J1280,Lookup!$A$3:$C$5200,2,TRUE)</f>
        <v>-5197</v>
      </c>
      <c r="L1280" s="8">
        <f t="shared" si="351"/>
        <v>0</v>
      </c>
      <c r="M1280" s="8">
        <f t="shared" si="342"/>
        <v>0</v>
      </c>
      <c r="N1280" s="8">
        <f t="shared" si="343"/>
        <v>-5254.1428571428569</v>
      </c>
      <c r="O1280" s="8">
        <f t="shared" si="352"/>
        <v>10996079.745473698</v>
      </c>
      <c r="P1280" s="8">
        <f t="shared" si="344"/>
        <v>163807.49486529827</v>
      </c>
      <c r="Q1280" s="8">
        <f t="shared" si="353"/>
        <v>390147.49689061474</v>
      </c>
      <c r="R1280" s="8">
        <f t="shared" si="354"/>
        <v>4.3349721876734968</v>
      </c>
      <c r="S1280" s="9">
        <f t="shared" si="355"/>
        <v>-5197</v>
      </c>
      <c r="T1280">
        <f t="shared" si="356"/>
        <v>1</v>
      </c>
      <c r="U1280">
        <f t="shared" si="357"/>
        <v>1</v>
      </c>
      <c r="V1280" s="8">
        <v>1271</v>
      </c>
    </row>
    <row r="1281" spans="1:22" x14ac:dyDescent="0.25">
      <c r="A1281" s="6">
        <f>'Specific flow'!A10028</f>
        <v>40293</v>
      </c>
      <c r="B1281" s="19">
        <f>'Specific flow'!B10028</f>
        <v>2.5254541139240505</v>
      </c>
      <c r="C1281" s="9">
        <f t="shared" si="358"/>
        <v>-5197</v>
      </c>
      <c r="D1281">
        <f t="shared" si="359"/>
        <v>11159887.240338996</v>
      </c>
      <c r="E1281" s="7">
        <f t="shared" si="345"/>
        <v>2.5254541139240505</v>
      </c>
      <c r="F1281" s="8">
        <f t="shared" si="346"/>
        <v>218199.23544303796</v>
      </c>
      <c r="G1281" s="8">
        <f t="shared" si="347"/>
        <v>6</v>
      </c>
      <c r="H1281" s="8">
        <f t="shared" si="348"/>
        <v>518400</v>
      </c>
      <c r="I1281" s="8">
        <f t="shared" si="349"/>
        <v>-300200.76455696207</v>
      </c>
      <c r="J1281" s="8">
        <f t="shared" si="350"/>
        <v>10859686.475782033</v>
      </c>
      <c r="K1281" s="8">
        <f>VLOOKUP('400'!J1281,Lookup!$A$3:$C$5200,2,TRUE)</f>
        <v>-5197</v>
      </c>
      <c r="L1281" s="8">
        <f t="shared" si="351"/>
        <v>0</v>
      </c>
      <c r="M1281" s="8">
        <f t="shared" si="342"/>
        <v>0</v>
      </c>
      <c r="N1281" s="8">
        <f t="shared" si="343"/>
        <v>-5254.1428571428569</v>
      </c>
      <c r="O1281" s="8">
        <f t="shared" si="352"/>
        <v>10996079.745473698</v>
      </c>
      <c r="P1281" s="8">
        <f t="shared" si="344"/>
        <v>163807.49486529827</v>
      </c>
      <c r="Q1281" s="8">
        <f t="shared" si="353"/>
        <v>382006.73030833621</v>
      </c>
      <c r="R1281" s="8">
        <f t="shared" si="354"/>
        <v>4.2445192256481796</v>
      </c>
      <c r="S1281" s="9">
        <f t="shared" si="355"/>
        <v>-5197</v>
      </c>
      <c r="T1281">
        <f t="shared" si="356"/>
        <v>1</v>
      </c>
      <c r="U1281">
        <f t="shared" si="357"/>
        <v>1</v>
      </c>
      <c r="V1281" s="8">
        <v>1272</v>
      </c>
    </row>
    <row r="1282" spans="1:22" x14ac:dyDescent="0.25">
      <c r="A1282" s="6">
        <f>'Specific flow'!A10029</f>
        <v>40294</v>
      </c>
      <c r="B1282" s="19">
        <f>'Specific flow'!B10029</f>
        <v>30.286913924050634</v>
      </c>
      <c r="C1282" s="9">
        <f t="shared" si="358"/>
        <v>-5197</v>
      </c>
      <c r="D1282">
        <f t="shared" si="359"/>
        <v>11159887.240338996</v>
      </c>
      <c r="E1282" s="7">
        <f t="shared" si="345"/>
        <v>30.286913924050634</v>
      </c>
      <c r="F1282" s="8">
        <f t="shared" si="346"/>
        <v>2616789.3630379746</v>
      </c>
      <c r="G1282" s="8">
        <f t="shared" si="347"/>
        <v>6</v>
      </c>
      <c r="H1282" s="8">
        <f t="shared" si="348"/>
        <v>518400</v>
      </c>
      <c r="I1282" s="8">
        <f t="shared" si="349"/>
        <v>2098389.3630379746</v>
      </c>
      <c r="J1282" s="8">
        <f t="shared" si="350"/>
        <v>13258276.60337697</v>
      </c>
      <c r="K1282" s="8">
        <f>VLOOKUP('400'!J1282,Lookup!$A$3:$C$5200,2,TRUE)</f>
        <v>-4555</v>
      </c>
      <c r="L1282" s="8">
        <f t="shared" si="351"/>
        <v>-642</v>
      </c>
      <c r="M1282" s="8">
        <f t="shared" si="342"/>
        <v>0</v>
      </c>
      <c r="N1282" s="8">
        <f t="shared" si="343"/>
        <v>-5254.1428571428569</v>
      </c>
      <c r="O1282" s="8">
        <f t="shared" si="352"/>
        <v>10996079.745473698</v>
      </c>
      <c r="P1282" s="8">
        <f t="shared" si="344"/>
        <v>163807.49486529827</v>
      </c>
      <c r="Q1282" s="8">
        <f t="shared" si="353"/>
        <v>2780596.8579032728</v>
      </c>
      <c r="R1282" s="8">
        <f t="shared" si="354"/>
        <v>30.895520643369697</v>
      </c>
      <c r="S1282" s="9">
        <f t="shared" si="355"/>
        <v>-4555</v>
      </c>
      <c r="T1282">
        <f t="shared" si="356"/>
        <v>1</v>
      </c>
      <c r="U1282">
        <f t="shared" si="357"/>
        <v>1</v>
      </c>
      <c r="V1282" s="8">
        <v>1273</v>
      </c>
    </row>
    <row r="1283" spans="1:22" x14ac:dyDescent="0.25">
      <c r="A1283" s="6">
        <f>'Specific flow'!A10030</f>
        <v>40295</v>
      </c>
      <c r="B1283" s="19">
        <f>'Specific flow'!B10030</f>
        <v>8.3811094936708859</v>
      </c>
      <c r="C1283" s="9">
        <f t="shared" si="358"/>
        <v>-4555</v>
      </c>
      <c r="D1283">
        <f t="shared" si="359"/>
        <v>13256514.991284996</v>
      </c>
      <c r="E1283" s="7">
        <f t="shared" si="345"/>
        <v>8.3811094936708859</v>
      </c>
      <c r="F1283" s="8">
        <f t="shared" si="346"/>
        <v>724127.86025316454</v>
      </c>
      <c r="G1283" s="8">
        <f t="shared" si="347"/>
        <v>6</v>
      </c>
      <c r="H1283" s="8">
        <f t="shared" si="348"/>
        <v>518400</v>
      </c>
      <c r="I1283" s="8">
        <f t="shared" si="349"/>
        <v>205727.86025316454</v>
      </c>
      <c r="J1283" s="8">
        <f t="shared" si="350"/>
        <v>13462242.851538161</v>
      </c>
      <c r="K1283" s="8">
        <f>VLOOKUP('400'!J1283,Lookup!$A$3:$C$5200,2,TRUE)</f>
        <v>-4500</v>
      </c>
      <c r="L1283" s="8">
        <f t="shared" si="351"/>
        <v>-55</v>
      </c>
      <c r="M1283" s="8">
        <f t="shared" si="342"/>
        <v>0</v>
      </c>
      <c r="N1283" s="8">
        <f t="shared" si="343"/>
        <v>-4612.1428571428569</v>
      </c>
      <c r="O1283" s="8">
        <f t="shared" si="352"/>
        <v>13050068.424419701</v>
      </c>
      <c r="P1283" s="8">
        <f t="shared" si="344"/>
        <v>206446.56686529517</v>
      </c>
      <c r="Q1283" s="8">
        <f t="shared" si="353"/>
        <v>930574.42711845972</v>
      </c>
      <c r="R1283" s="8">
        <f t="shared" si="354"/>
        <v>10.339715856871775</v>
      </c>
      <c r="S1283" s="9">
        <f t="shared" si="355"/>
        <v>-4500</v>
      </c>
      <c r="T1283">
        <f t="shared" si="356"/>
        <v>1</v>
      </c>
      <c r="U1283">
        <f t="shared" si="357"/>
        <v>1</v>
      </c>
      <c r="V1283" s="8">
        <v>1274</v>
      </c>
    </row>
    <row r="1284" spans="1:22" x14ac:dyDescent="0.25">
      <c r="A1284" s="6">
        <f>'Specific flow'!A10031</f>
        <v>40296</v>
      </c>
      <c r="B1284" s="19">
        <f>'Specific flow'!B10031</f>
        <v>4.5411835443037969</v>
      </c>
      <c r="C1284" s="9">
        <f t="shared" si="358"/>
        <v>-4500</v>
      </c>
      <c r="D1284">
        <f t="shared" si="359"/>
        <v>13459030.129000001</v>
      </c>
      <c r="E1284" s="7">
        <f t="shared" si="345"/>
        <v>4.5411835443037969</v>
      </c>
      <c r="F1284" s="8">
        <f t="shared" si="346"/>
        <v>392358.25822784804</v>
      </c>
      <c r="G1284" s="8">
        <f t="shared" si="347"/>
        <v>6</v>
      </c>
      <c r="H1284" s="8">
        <f t="shared" si="348"/>
        <v>518400</v>
      </c>
      <c r="I1284" s="8">
        <f t="shared" si="349"/>
        <v>-126041.74177215196</v>
      </c>
      <c r="J1284" s="8">
        <f t="shared" si="350"/>
        <v>13332988.387227848</v>
      </c>
      <c r="K1284" s="8">
        <f>VLOOKUP('400'!J1284,Lookup!$A$3:$C$5200,2,TRUE)</f>
        <v>-4535</v>
      </c>
      <c r="L1284" s="8">
        <f t="shared" si="351"/>
        <v>35</v>
      </c>
      <c r="M1284" s="8">
        <f t="shared" si="342"/>
        <v>0</v>
      </c>
      <c r="N1284" s="8">
        <f t="shared" si="343"/>
        <v>-4557.1428571428569</v>
      </c>
      <c r="O1284" s="8">
        <f t="shared" si="352"/>
        <v>13248700.672134697</v>
      </c>
      <c r="P1284" s="8">
        <f t="shared" si="344"/>
        <v>210329.45686530322</v>
      </c>
      <c r="Q1284" s="8">
        <f t="shared" si="353"/>
        <v>602687.7150931512</v>
      </c>
      <c r="R1284" s="8">
        <f t="shared" si="354"/>
        <v>6.6965301677016802</v>
      </c>
      <c r="S1284" s="9">
        <f t="shared" si="355"/>
        <v>-4535</v>
      </c>
      <c r="T1284">
        <f t="shared" si="356"/>
        <v>1</v>
      </c>
      <c r="U1284">
        <f t="shared" si="357"/>
        <v>1</v>
      </c>
      <c r="V1284" s="8">
        <v>1275</v>
      </c>
    </row>
    <row r="1285" spans="1:22" x14ac:dyDescent="0.25">
      <c r="A1285" s="6">
        <f>'Specific flow'!A10032</f>
        <v>40297</v>
      </c>
      <c r="B1285" s="19">
        <f>'Specific flow'!B10032</f>
        <v>3.1880962025316455</v>
      </c>
      <c r="C1285" s="9">
        <f t="shared" si="358"/>
        <v>-4535</v>
      </c>
      <c r="D1285">
        <f t="shared" si="359"/>
        <v>13329722.530545004</v>
      </c>
      <c r="E1285" s="7">
        <f t="shared" si="345"/>
        <v>3.1880962025316455</v>
      </c>
      <c r="F1285" s="8">
        <f t="shared" si="346"/>
        <v>275451.5118987342</v>
      </c>
      <c r="G1285" s="8">
        <f t="shared" si="347"/>
        <v>6</v>
      </c>
      <c r="H1285" s="8">
        <f t="shared" si="348"/>
        <v>518400</v>
      </c>
      <c r="I1285" s="8">
        <f t="shared" si="349"/>
        <v>-242948.4881012658</v>
      </c>
      <c r="J1285" s="8">
        <f t="shared" si="350"/>
        <v>13086774.042443737</v>
      </c>
      <c r="K1285" s="8">
        <f>VLOOKUP('400'!J1285,Lookup!$A$3:$C$5200,2,TRUE)</f>
        <v>-4602</v>
      </c>
      <c r="L1285" s="8">
        <f t="shared" si="351"/>
        <v>67</v>
      </c>
      <c r="M1285" s="8">
        <f t="shared" si="342"/>
        <v>1</v>
      </c>
      <c r="N1285" s="8">
        <f t="shared" si="343"/>
        <v>-4592.1428571428569</v>
      </c>
      <c r="O1285" s="8">
        <f t="shared" si="352"/>
        <v>13121868.203679699</v>
      </c>
      <c r="P1285" s="8">
        <f t="shared" si="344"/>
        <v>207854.32686530426</v>
      </c>
      <c r="Q1285" s="8">
        <f t="shared" si="353"/>
        <v>483305.83876403846</v>
      </c>
      <c r="R1285" s="8">
        <f t="shared" si="354"/>
        <v>5.3700648751559825</v>
      </c>
      <c r="S1285" s="9">
        <f t="shared" si="355"/>
        <v>-4592.1428571428569</v>
      </c>
      <c r="T1285">
        <f t="shared" si="356"/>
        <v>1</v>
      </c>
      <c r="U1285">
        <f t="shared" si="357"/>
        <v>1</v>
      </c>
      <c r="V1285" s="8">
        <v>1276</v>
      </c>
    </row>
    <row r="1286" spans="1:22" x14ac:dyDescent="0.25">
      <c r="A1286" s="6">
        <f>'Specific flow'!A10033</f>
        <v>40298</v>
      </c>
      <c r="B1286" s="19">
        <f>'Specific flow'!B10033</f>
        <v>2.7772272151898738</v>
      </c>
      <c r="C1286" s="9">
        <f t="shared" si="358"/>
        <v>-4592.1428571428569</v>
      </c>
      <c r="D1286">
        <f t="shared" si="359"/>
        <v>13121868.203679699</v>
      </c>
      <c r="E1286" s="7">
        <f t="shared" si="345"/>
        <v>2.7772272151898738</v>
      </c>
      <c r="F1286" s="8">
        <f t="shared" si="346"/>
        <v>239952.43139240509</v>
      </c>
      <c r="G1286" s="8">
        <f t="shared" si="347"/>
        <v>6</v>
      </c>
      <c r="H1286" s="8">
        <f t="shared" si="348"/>
        <v>518400</v>
      </c>
      <c r="I1286" s="8">
        <f t="shared" si="349"/>
        <v>-278447.56860759493</v>
      </c>
      <c r="J1286" s="8">
        <f t="shared" si="350"/>
        <v>12843420.635072105</v>
      </c>
      <c r="K1286" s="8">
        <f>VLOOKUP('400'!J1286,Lookup!$A$3:$C$5200,2,TRUE)</f>
        <v>-4671</v>
      </c>
      <c r="L1286" s="8">
        <f t="shared" si="351"/>
        <v>78.857142857143117</v>
      </c>
      <c r="M1286" s="8">
        <f t="shared" si="342"/>
        <v>1</v>
      </c>
      <c r="N1286" s="8">
        <f t="shared" si="343"/>
        <v>-4649.2857142857138</v>
      </c>
      <c r="O1286" s="8">
        <f t="shared" si="352"/>
        <v>12918023.313549086</v>
      </c>
      <c r="P1286" s="8">
        <f t="shared" si="344"/>
        <v>203844.890130613</v>
      </c>
      <c r="Q1286" s="8">
        <f t="shared" si="353"/>
        <v>443797.32152301806</v>
      </c>
      <c r="R1286" s="8">
        <f t="shared" si="354"/>
        <v>4.9310813502557567</v>
      </c>
      <c r="S1286" s="9">
        <f t="shared" si="355"/>
        <v>-4649.2857142857138</v>
      </c>
      <c r="T1286">
        <f t="shared" si="356"/>
        <v>1</v>
      </c>
      <c r="U1286">
        <f t="shared" si="357"/>
        <v>1</v>
      </c>
      <c r="V1286" s="8">
        <v>1277</v>
      </c>
    </row>
    <row r="1287" spans="1:22" x14ac:dyDescent="0.25">
      <c r="A1287" s="6">
        <f>'Specific flow'!A10034</f>
        <v>40299</v>
      </c>
      <c r="B1287" s="19">
        <f>'Specific flow'!B10034</f>
        <v>3.4506816455696203</v>
      </c>
      <c r="C1287" s="9">
        <f t="shared" si="358"/>
        <v>-4649.2857142857138</v>
      </c>
      <c r="D1287">
        <f t="shared" si="359"/>
        <v>12918023.313549086</v>
      </c>
      <c r="E1287" s="7">
        <f t="shared" si="345"/>
        <v>3.4506816455696203</v>
      </c>
      <c r="F1287" s="8">
        <f t="shared" si="346"/>
        <v>298138.89417721517</v>
      </c>
      <c r="G1287" s="8">
        <f t="shared" si="347"/>
        <v>6</v>
      </c>
      <c r="H1287" s="8">
        <f t="shared" si="348"/>
        <v>518400</v>
      </c>
      <c r="I1287" s="8">
        <f t="shared" si="349"/>
        <v>-220261.10582278483</v>
      </c>
      <c r="J1287" s="8">
        <f t="shared" si="350"/>
        <v>12697762.207726302</v>
      </c>
      <c r="K1287" s="8">
        <f>VLOOKUP('400'!J1287,Lookup!$A$3:$C$5200,2,TRUE)</f>
        <v>-4713</v>
      </c>
      <c r="L1287" s="8">
        <f t="shared" si="351"/>
        <v>63.714285714286234</v>
      </c>
      <c r="M1287" s="8">
        <f t="shared" si="342"/>
        <v>1</v>
      </c>
      <c r="N1287" s="8">
        <f t="shared" si="343"/>
        <v>-4706.4285714285706</v>
      </c>
      <c r="O1287" s="8">
        <f t="shared" si="352"/>
        <v>12718148.676479697</v>
      </c>
      <c r="P1287" s="8">
        <f t="shared" si="344"/>
        <v>199874.63706938922</v>
      </c>
      <c r="Q1287" s="8">
        <f t="shared" si="353"/>
        <v>498013.5312466044</v>
      </c>
      <c r="R1287" s="8">
        <f t="shared" si="354"/>
        <v>5.5334836805178265</v>
      </c>
      <c r="S1287" s="9">
        <f t="shared" si="355"/>
        <v>-4706.4285714285706</v>
      </c>
      <c r="T1287">
        <f t="shared" si="356"/>
        <v>1</v>
      </c>
      <c r="U1287">
        <f t="shared" si="357"/>
        <v>1</v>
      </c>
      <c r="V1287" s="8">
        <v>1278</v>
      </c>
    </row>
    <row r="1288" spans="1:22" x14ac:dyDescent="0.25">
      <c r="A1288" s="6">
        <f>'Specific flow'!A10035</f>
        <v>40300</v>
      </c>
      <c r="B1288" s="19">
        <f>'Specific flow'!B10035</f>
        <v>4.1843762658227845</v>
      </c>
      <c r="C1288" s="9">
        <f t="shared" si="358"/>
        <v>-4706.4285714285706</v>
      </c>
      <c r="D1288">
        <f t="shared" si="359"/>
        <v>12718148.676479697</v>
      </c>
      <c r="E1288" s="7">
        <f t="shared" si="345"/>
        <v>4.1843762658227845</v>
      </c>
      <c r="F1288" s="8">
        <f t="shared" si="346"/>
        <v>361530.10936708859</v>
      </c>
      <c r="G1288" s="8">
        <f t="shared" si="347"/>
        <v>6</v>
      </c>
      <c r="H1288" s="8">
        <f t="shared" si="348"/>
        <v>518400</v>
      </c>
      <c r="I1288" s="8">
        <f t="shared" si="349"/>
        <v>-156869.89063291141</v>
      </c>
      <c r="J1288" s="8">
        <f t="shared" si="350"/>
        <v>12561278.785846787</v>
      </c>
      <c r="K1288" s="8">
        <f>VLOOKUP('400'!J1288,Lookup!$A$3:$C$5200,2,TRUE)</f>
        <v>-4753</v>
      </c>
      <c r="L1288" s="8">
        <f t="shared" si="351"/>
        <v>46.571428571429351</v>
      </c>
      <c r="M1288" s="8">
        <f t="shared" si="342"/>
        <v>0</v>
      </c>
      <c r="N1288" s="8">
        <f t="shared" si="343"/>
        <v>-4763.5714285714275</v>
      </c>
      <c r="O1288" s="8">
        <f t="shared" si="352"/>
        <v>12522205.108798068</v>
      </c>
      <c r="P1288" s="8">
        <f t="shared" si="344"/>
        <v>195943.56768162921</v>
      </c>
      <c r="Q1288" s="8">
        <f t="shared" si="353"/>
        <v>557473.67704871786</v>
      </c>
      <c r="R1288" s="8">
        <f t="shared" si="354"/>
        <v>6.1941519672079766</v>
      </c>
      <c r="S1288" s="9">
        <f t="shared" si="355"/>
        <v>-4753</v>
      </c>
      <c r="T1288">
        <f t="shared" si="356"/>
        <v>1</v>
      </c>
      <c r="U1288">
        <f t="shared" si="357"/>
        <v>1</v>
      </c>
      <c r="V1288" s="8">
        <v>1279</v>
      </c>
    </row>
    <row r="1289" spans="1:22" x14ac:dyDescent="0.25">
      <c r="A1289" s="6">
        <f>'Specific flow'!A10036</f>
        <v>40301</v>
      </c>
      <c r="B1289" s="19">
        <f>'Specific flow'!B10036</f>
        <v>3.4105215189873412</v>
      </c>
      <c r="C1289" s="9">
        <f t="shared" si="358"/>
        <v>-4753</v>
      </c>
      <c r="D1289">
        <f t="shared" si="359"/>
        <v>12558160.102471009</v>
      </c>
      <c r="E1289" s="7">
        <f t="shared" si="345"/>
        <v>3.4105215189873412</v>
      </c>
      <c r="F1289" s="8">
        <f t="shared" si="346"/>
        <v>294669.05924050626</v>
      </c>
      <c r="G1289" s="8">
        <f t="shared" si="347"/>
        <v>6</v>
      </c>
      <c r="H1289" s="8">
        <f t="shared" si="348"/>
        <v>518400</v>
      </c>
      <c r="I1289" s="8">
        <f t="shared" si="349"/>
        <v>-223730.94075949374</v>
      </c>
      <c r="J1289" s="8">
        <f t="shared" si="350"/>
        <v>12334429.161711516</v>
      </c>
      <c r="K1289" s="8">
        <f>VLOOKUP('400'!J1289,Lookup!$A$3:$C$5200,2,TRUE)</f>
        <v>-4820</v>
      </c>
      <c r="L1289" s="8">
        <f t="shared" si="351"/>
        <v>67</v>
      </c>
      <c r="M1289" s="8">
        <f t="shared" si="342"/>
        <v>1</v>
      </c>
      <c r="N1289" s="8">
        <f t="shared" si="343"/>
        <v>-4810.1428571428569</v>
      </c>
      <c r="O1289" s="8">
        <f t="shared" si="352"/>
        <v>12365391.375605702</v>
      </c>
      <c r="P1289" s="8">
        <f t="shared" si="344"/>
        <v>192768.7268653065</v>
      </c>
      <c r="Q1289" s="8">
        <f t="shared" si="353"/>
        <v>487437.78610581276</v>
      </c>
      <c r="R1289" s="8">
        <f t="shared" si="354"/>
        <v>5.4159754011756975</v>
      </c>
      <c r="S1289" s="9">
        <f t="shared" si="355"/>
        <v>-4810.1428571428569</v>
      </c>
      <c r="T1289">
        <f t="shared" si="356"/>
        <v>1</v>
      </c>
      <c r="U1289">
        <f t="shared" si="357"/>
        <v>1</v>
      </c>
      <c r="V1289" s="8">
        <v>1280</v>
      </c>
    </row>
    <row r="1290" spans="1:22" x14ac:dyDescent="0.25">
      <c r="A1290" s="6">
        <f>'Specific flow'!A10037</f>
        <v>40302</v>
      </c>
      <c r="B1290" s="19">
        <f>'Specific flow'!B10037</f>
        <v>2.9934740506329112</v>
      </c>
      <c r="C1290" s="9">
        <f t="shared" si="358"/>
        <v>-4810.1428571428569</v>
      </c>
      <c r="D1290">
        <f t="shared" si="359"/>
        <v>12365391.375605702</v>
      </c>
      <c r="E1290" s="7">
        <f t="shared" si="345"/>
        <v>2.9934740506329112</v>
      </c>
      <c r="F1290" s="8">
        <f t="shared" si="346"/>
        <v>258636.15797468353</v>
      </c>
      <c r="G1290" s="8">
        <f t="shared" si="347"/>
        <v>6</v>
      </c>
      <c r="H1290" s="8">
        <f t="shared" si="348"/>
        <v>518400</v>
      </c>
      <c r="I1290" s="8">
        <f t="shared" si="349"/>
        <v>-259763.84202531647</v>
      </c>
      <c r="J1290" s="8">
        <f t="shared" si="350"/>
        <v>12105627.533580385</v>
      </c>
      <c r="K1290" s="8">
        <f>VLOOKUP('400'!J1290,Lookup!$A$3:$C$5200,2,TRUE)</f>
        <v>-4890</v>
      </c>
      <c r="L1290" s="8">
        <f t="shared" si="351"/>
        <v>79.857142857143117</v>
      </c>
      <c r="M1290" s="8">
        <f t="shared" ref="M1290:M1353" si="360">IF(L1290&gt;$E$4,1,0)</f>
        <v>1</v>
      </c>
      <c r="N1290" s="8">
        <f t="shared" ref="N1290:N1353" si="361">C1290-$E$4</f>
        <v>-4867.2857142857138</v>
      </c>
      <c r="O1290" s="8">
        <f t="shared" si="352"/>
        <v>12176482.599760801</v>
      </c>
      <c r="P1290" s="8">
        <f t="shared" ref="P1290:P1353" si="362">D1290-O1290</f>
        <v>188908.7758449018</v>
      </c>
      <c r="Q1290" s="8">
        <f t="shared" si="353"/>
        <v>447544.93381958536</v>
      </c>
      <c r="R1290" s="8">
        <f t="shared" si="354"/>
        <v>4.9727214868842822</v>
      </c>
      <c r="S1290" s="9">
        <f t="shared" si="355"/>
        <v>-4867.2857142857138</v>
      </c>
      <c r="T1290">
        <f t="shared" si="356"/>
        <v>1</v>
      </c>
      <c r="U1290">
        <f t="shared" si="357"/>
        <v>1</v>
      </c>
      <c r="V1290" s="8">
        <v>1281</v>
      </c>
    </row>
    <row r="1291" spans="1:22" x14ac:dyDescent="0.25">
      <c r="A1291" s="6">
        <f>'Specific flow'!A10038</f>
        <v>40303</v>
      </c>
      <c r="B1291" s="19">
        <f>'Specific flow'!B10038</f>
        <v>2.9455908227848098</v>
      </c>
      <c r="C1291" s="9">
        <f t="shared" si="358"/>
        <v>-4867.2857142857138</v>
      </c>
      <c r="D1291">
        <f t="shared" si="359"/>
        <v>12176482.599760801</v>
      </c>
      <c r="E1291" s="7">
        <f t="shared" ref="E1291:E1354" si="363">B1291</f>
        <v>2.9455908227848098</v>
      </c>
      <c r="F1291" s="8">
        <f t="shared" ref="F1291:F1354" si="364">E1291*(24*60*60)</f>
        <v>254499.04708860756</v>
      </c>
      <c r="G1291" s="8">
        <f t="shared" ref="G1291:G1354" si="365">$E$5</f>
        <v>6</v>
      </c>
      <c r="H1291" s="8">
        <f t="shared" ref="H1291:H1354" si="366">6*(24*60*60)</f>
        <v>518400</v>
      </c>
      <c r="I1291" s="8">
        <f t="shared" ref="I1291:I1354" si="367">F1291-H1291</f>
        <v>-263900.95291139244</v>
      </c>
      <c r="J1291" s="8">
        <f t="shared" ref="J1291:J1354" si="368">D1291+I1291</f>
        <v>11912581.646849409</v>
      </c>
      <c r="K1291" s="8">
        <f>VLOOKUP('400'!J1291,Lookup!$A$3:$C$5200,2,TRUE)</f>
        <v>-4950</v>
      </c>
      <c r="L1291" s="8">
        <f t="shared" ref="L1291:L1354" si="369">C1291-K1291</f>
        <v>82.714285714286234</v>
      </c>
      <c r="M1291" s="8">
        <f t="shared" si="360"/>
        <v>1</v>
      </c>
      <c r="N1291" s="8">
        <f t="shared" si="361"/>
        <v>-4924.4285714285706</v>
      </c>
      <c r="O1291" s="8">
        <f t="shared" ref="O1291:O1354" si="370">0.000035*N1291^3+1.09612*N1291^2+11455.116638*N1291+46000000</f>
        <v>11991394.591262847</v>
      </c>
      <c r="P1291" s="8">
        <f t="shared" si="362"/>
        <v>185088.00849795341</v>
      </c>
      <c r="Q1291" s="8">
        <f t="shared" ref="Q1291:Q1354" si="371">P1291+F1291</f>
        <v>439587.05558656098</v>
      </c>
      <c r="R1291" s="8">
        <f t="shared" ref="R1291:R1354" si="372">Q1291/(25*60*60)</f>
        <v>4.8843006176284556</v>
      </c>
      <c r="S1291" s="9">
        <f t="shared" ref="S1291:S1354" si="373">MAX(K1291,N1291)</f>
        <v>-4924.4285714285706</v>
      </c>
      <c r="T1291">
        <f t="shared" ref="T1291:T1354" si="374">IF(S1291&lt;-2500,1,0)</f>
        <v>1</v>
      </c>
      <c r="U1291">
        <f t="shared" ref="U1291:U1354" si="375">IF(S1291&lt;-3000,1,0)</f>
        <v>1</v>
      </c>
      <c r="V1291" s="8">
        <v>1282</v>
      </c>
    </row>
    <row r="1292" spans="1:22" x14ac:dyDescent="0.25">
      <c r="A1292" s="6">
        <f>'Specific flow'!A10039</f>
        <v>40304</v>
      </c>
      <c r="B1292" s="19">
        <f>'Specific flow'!B10039</f>
        <v>2.6582914556962027</v>
      </c>
      <c r="C1292" s="9">
        <f t="shared" ref="C1292:C1355" si="376">S1291</f>
        <v>-4924.4285714285706</v>
      </c>
      <c r="D1292">
        <f t="shared" ref="D1292:D1355" si="377">0.000035*C1292^3+1.09612*C1292^2+11455.116638*C1292+46000000</f>
        <v>11991394.591262847</v>
      </c>
      <c r="E1292" s="7">
        <f t="shared" si="363"/>
        <v>2.6582914556962027</v>
      </c>
      <c r="F1292" s="8">
        <f t="shared" si="364"/>
        <v>229676.38177215192</v>
      </c>
      <c r="G1292" s="8">
        <f t="shared" si="365"/>
        <v>6</v>
      </c>
      <c r="H1292" s="8">
        <f t="shared" si="366"/>
        <v>518400</v>
      </c>
      <c r="I1292" s="8">
        <f t="shared" si="367"/>
        <v>-288723.61822784808</v>
      </c>
      <c r="J1292" s="8">
        <f t="shared" si="368"/>
        <v>11702670.973034998</v>
      </c>
      <c r="K1292" s="8">
        <f>VLOOKUP('400'!J1292,Lookup!$A$3:$C$5200,2,TRUE)</f>
        <v>-5016</v>
      </c>
      <c r="L1292" s="8">
        <f t="shared" si="369"/>
        <v>91.571428571429351</v>
      </c>
      <c r="M1292" s="8">
        <f t="shared" si="360"/>
        <v>1</v>
      </c>
      <c r="N1292" s="8">
        <f t="shared" si="361"/>
        <v>-4981.5714285714275</v>
      </c>
      <c r="O1292" s="8">
        <f t="shared" si="370"/>
        <v>11810088.166438356</v>
      </c>
      <c r="P1292" s="8">
        <f t="shared" si="362"/>
        <v>181306.42482449114</v>
      </c>
      <c r="Q1292" s="8">
        <f t="shared" si="371"/>
        <v>410982.80659664306</v>
      </c>
      <c r="R1292" s="8">
        <f t="shared" si="372"/>
        <v>4.56647562885159</v>
      </c>
      <c r="S1292" s="9">
        <f t="shared" si="373"/>
        <v>-4981.5714285714275</v>
      </c>
      <c r="T1292">
        <f t="shared" si="374"/>
        <v>1</v>
      </c>
      <c r="U1292">
        <f t="shared" si="375"/>
        <v>1</v>
      </c>
      <c r="V1292" s="8">
        <v>1283</v>
      </c>
    </row>
    <row r="1293" spans="1:22" x14ac:dyDescent="0.25">
      <c r="A1293" s="6">
        <f>'Specific flow'!A10040</f>
        <v>40305</v>
      </c>
      <c r="B1293" s="19">
        <f>'Specific flow'!B10040</f>
        <v>2.4961063291139243</v>
      </c>
      <c r="C1293" s="9">
        <f t="shared" si="376"/>
        <v>-4981.5714285714275</v>
      </c>
      <c r="D1293">
        <f t="shared" si="377"/>
        <v>11810088.166438356</v>
      </c>
      <c r="E1293" s="7">
        <f t="shared" si="363"/>
        <v>2.4961063291139243</v>
      </c>
      <c r="F1293" s="8">
        <f t="shared" si="364"/>
        <v>215663.58683544307</v>
      </c>
      <c r="G1293" s="8">
        <f t="shared" si="365"/>
        <v>6</v>
      </c>
      <c r="H1293" s="8">
        <f t="shared" si="366"/>
        <v>518400</v>
      </c>
      <c r="I1293" s="8">
        <f t="shared" si="367"/>
        <v>-302736.41316455696</v>
      </c>
      <c r="J1293" s="8">
        <f t="shared" si="368"/>
        <v>11507351.7532738</v>
      </c>
      <c r="K1293" s="8">
        <f>VLOOKUP('400'!J1293,Lookup!$A$3:$C$5200,2,TRUE)</f>
        <v>-5080</v>
      </c>
      <c r="L1293" s="8">
        <f t="shared" si="369"/>
        <v>98.428571428572468</v>
      </c>
      <c r="M1293" s="8">
        <f t="shared" si="360"/>
        <v>1</v>
      </c>
      <c r="N1293" s="8">
        <f t="shared" si="361"/>
        <v>-5038.7142857142844</v>
      </c>
      <c r="O1293" s="8">
        <f t="shared" si="370"/>
        <v>11632524.141613863</v>
      </c>
      <c r="P1293" s="8">
        <f t="shared" si="362"/>
        <v>177564.02482449263</v>
      </c>
      <c r="Q1293" s="8">
        <f t="shared" si="371"/>
        <v>393227.61165993568</v>
      </c>
      <c r="R1293" s="8">
        <f t="shared" si="372"/>
        <v>4.3691956851103964</v>
      </c>
      <c r="S1293" s="9">
        <f t="shared" si="373"/>
        <v>-5038.7142857142844</v>
      </c>
      <c r="T1293">
        <f t="shared" si="374"/>
        <v>1</v>
      </c>
      <c r="U1293">
        <f t="shared" si="375"/>
        <v>1</v>
      </c>
      <c r="V1293" s="8">
        <v>1284</v>
      </c>
    </row>
    <row r="1294" spans="1:22" x14ac:dyDescent="0.25">
      <c r="A1294" s="6">
        <f>'Specific flow'!A10041</f>
        <v>40306</v>
      </c>
      <c r="B1294" s="19">
        <f>'Specific flow'!B10041</f>
        <v>2.5826050632911386</v>
      </c>
      <c r="C1294" s="9">
        <f t="shared" si="376"/>
        <v>-5038.7142857142844</v>
      </c>
      <c r="D1294">
        <f t="shared" si="377"/>
        <v>11632524.141613863</v>
      </c>
      <c r="E1294" s="7">
        <f t="shared" si="363"/>
        <v>2.5826050632911386</v>
      </c>
      <c r="F1294" s="8">
        <f t="shared" si="364"/>
        <v>223137.07746835437</v>
      </c>
      <c r="G1294" s="8">
        <f t="shared" si="365"/>
        <v>6</v>
      </c>
      <c r="H1294" s="8">
        <f t="shared" si="366"/>
        <v>518400</v>
      </c>
      <c r="I1294" s="8">
        <f t="shared" si="367"/>
        <v>-295262.92253164563</v>
      </c>
      <c r="J1294" s="8">
        <f t="shared" si="368"/>
        <v>11337261.219082218</v>
      </c>
      <c r="K1294" s="8">
        <f>VLOOKUP('400'!J1294,Lookup!$A$3:$C$5200,2,TRUE)</f>
        <v>-5137</v>
      </c>
      <c r="L1294" s="8">
        <f t="shared" si="369"/>
        <v>98.285714285715585</v>
      </c>
      <c r="M1294" s="8">
        <f t="shared" si="360"/>
        <v>1</v>
      </c>
      <c r="N1294" s="8">
        <f t="shared" si="361"/>
        <v>-5095.8571428571413</v>
      </c>
      <c r="O1294" s="8">
        <f t="shared" si="370"/>
        <v>11458663.333115906</v>
      </c>
      <c r="P1294" s="8">
        <f t="shared" si="362"/>
        <v>173860.80849795789</v>
      </c>
      <c r="Q1294" s="8">
        <f t="shared" si="371"/>
        <v>396997.88596631226</v>
      </c>
      <c r="R1294" s="8">
        <f t="shared" si="372"/>
        <v>4.4110876218479138</v>
      </c>
      <c r="S1294" s="9">
        <f t="shared" si="373"/>
        <v>-5095.8571428571413</v>
      </c>
      <c r="T1294">
        <f t="shared" si="374"/>
        <v>1</v>
      </c>
      <c r="U1294">
        <f t="shared" si="375"/>
        <v>1</v>
      </c>
      <c r="V1294" s="8">
        <v>1285</v>
      </c>
    </row>
    <row r="1295" spans="1:22" x14ac:dyDescent="0.25">
      <c r="A1295" s="6">
        <f>'Specific flow'!A10042</f>
        <v>40307</v>
      </c>
      <c r="B1295" s="19">
        <f>'Specific flow'!B10042</f>
        <v>2.3045734177215187</v>
      </c>
      <c r="C1295" s="9">
        <f t="shared" si="376"/>
        <v>-5095.8571428571413</v>
      </c>
      <c r="D1295">
        <f t="shared" si="377"/>
        <v>11458663.333115906</v>
      </c>
      <c r="E1295" s="7">
        <f t="shared" si="363"/>
        <v>2.3045734177215187</v>
      </c>
      <c r="F1295" s="8">
        <f t="shared" si="364"/>
        <v>199115.14329113922</v>
      </c>
      <c r="G1295" s="8">
        <f t="shared" si="365"/>
        <v>6</v>
      </c>
      <c r="H1295" s="8">
        <f t="shared" si="366"/>
        <v>518400</v>
      </c>
      <c r="I1295" s="8">
        <f t="shared" si="367"/>
        <v>-319284.85670886078</v>
      </c>
      <c r="J1295" s="8">
        <f t="shared" si="368"/>
        <v>11139378.476407045</v>
      </c>
      <c r="K1295" s="8">
        <f>VLOOKUP('400'!J1295,Lookup!$A$3:$C$5200,2,TRUE)</f>
        <v>-5197</v>
      </c>
      <c r="L1295" s="8">
        <f t="shared" si="369"/>
        <v>101.1428571428587</v>
      </c>
      <c r="M1295" s="8">
        <f t="shared" si="360"/>
        <v>1</v>
      </c>
      <c r="N1295" s="8">
        <f t="shared" si="361"/>
        <v>-5152.9999999999982</v>
      </c>
      <c r="O1295" s="8">
        <f t="shared" si="370"/>
        <v>11288466.557271004</v>
      </c>
      <c r="P1295" s="8">
        <f t="shared" si="362"/>
        <v>170196.7758449018</v>
      </c>
      <c r="Q1295" s="8">
        <f t="shared" si="371"/>
        <v>369311.91913604102</v>
      </c>
      <c r="R1295" s="8">
        <f t="shared" si="372"/>
        <v>4.1034657681782338</v>
      </c>
      <c r="S1295" s="9">
        <f t="shared" si="373"/>
        <v>-5152.9999999999982</v>
      </c>
      <c r="T1295">
        <f t="shared" si="374"/>
        <v>1</v>
      </c>
      <c r="U1295">
        <f t="shared" si="375"/>
        <v>1</v>
      </c>
      <c r="V1295" s="8">
        <v>1286</v>
      </c>
    </row>
    <row r="1296" spans="1:22" x14ac:dyDescent="0.25">
      <c r="A1296" s="6">
        <f>'Specific flow'!A10043</f>
        <v>40308</v>
      </c>
      <c r="B1296" s="19">
        <f>'Specific flow'!B10043</f>
        <v>2.1825484177215189</v>
      </c>
      <c r="C1296" s="9">
        <f t="shared" si="376"/>
        <v>-5152.9999999999982</v>
      </c>
      <c r="D1296">
        <f t="shared" si="377"/>
        <v>11288466.557271004</v>
      </c>
      <c r="E1296" s="7">
        <f t="shared" si="363"/>
        <v>2.1825484177215189</v>
      </c>
      <c r="F1296" s="8">
        <f t="shared" si="364"/>
        <v>188572.18329113923</v>
      </c>
      <c r="G1296" s="8">
        <f t="shared" si="365"/>
        <v>6</v>
      </c>
      <c r="H1296" s="8">
        <f t="shared" si="366"/>
        <v>518400</v>
      </c>
      <c r="I1296" s="8">
        <f t="shared" si="367"/>
        <v>-329827.8167088608</v>
      </c>
      <c r="J1296" s="8">
        <f t="shared" si="368"/>
        <v>10958638.740562143</v>
      </c>
      <c r="K1296" s="8">
        <f>VLOOKUP('400'!J1296,Lookup!$A$3:$C$5200,2,TRUE)</f>
        <v>-5197</v>
      </c>
      <c r="L1296" s="8">
        <f t="shared" si="369"/>
        <v>44.000000000001819</v>
      </c>
      <c r="M1296" s="8">
        <f t="shared" si="360"/>
        <v>0</v>
      </c>
      <c r="N1296" s="8">
        <f t="shared" si="361"/>
        <v>-5210.1428571428551</v>
      </c>
      <c r="O1296" s="8">
        <f t="shared" si="370"/>
        <v>11121894.630405702</v>
      </c>
      <c r="P1296" s="8">
        <f t="shared" si="362"/>
        <v>166571.92686530203</v>
      </c>
      <c r="Q1296" s="8">
        <f t="shared" si="371"/>
        <v>355144.11015644122</v>
      </c>
      <c r="R1296" s="8">
        <f t="shared" si="372"/>
        <v>3.9460456684049023</v>
      </c>
      <c r="S1296" s="9">
        <f t="shared" si="373"/>
        <v>-5197</v>
      </c>
      <c r="T1296">
        <f t="shared" si="374"/>
        <v>1</v>
      </c>
      <c r="U1296">
        <f t="shared" si="375"/>
        <v>1</v>
      </c>
      <c r="V1296" s="8">
        <v>1287</v>
      </c>
    </row>
    <row r="1297" spans="1:22" x14ac:dyDescent="0.25">
      <c r="A1297" s="6">
        <f>'Specific flow'!A10044</f>
        <v>40309</v>
      </c>
      <c r="B1297" s="19">
        <f>'Specific flow'!B10044</f>
        <v>2.0836927215189869</v>
      </c>
      <c r="C1297" s="9">
        <f t="shared" si="376"/>
        <v>-5197</v>
      </c>
      <c r="D1297">
        <f t="shared" si="377"/>
        <v>11159887.240338996</v>
      </c>
      <c r="E1297" s="7">
        <f t="shared" si="363"/>
        <v>2.0836927215189869</v>
      </c>
      <c r="F1297" s="8">
        <f t="shared" si="364"/>
        <v>180031.05113924047</v>
      </c>
      <c r="G1297" s="8">
        <f t="shared" si="365"/>
        <v>6</v>
      </c>
      <c r="H1297" s="8">
        <f t="shared" si="366"/>
        <v>518400</v>
      </c>
      <c r="I1297" s="8">
        <f t="shared" si="367"/>
        <v>-338368.9488607595</v>
      </c>
      <c r="J1297" s="8">
        <f t="shared" si="368"/>
        <v>10821518.291478237</v>
      </c>
      <c r="K1297" s="8">
        <f>VLOOKUP('400'!J1297,Lookup!$A$3:$C$5200,2,TRUE)</f>
        <v>-5197</v>
      </c>
      <c r="L1297" s="8">
        <f t="shared" si="369"/>
        <v>0</v>
      </c>
      <c r="M1297" s="8">
        <f t="shared" si="360"/>
        <v>0</v>
      </c>
      <c r="N1297" s="8">
        <f t="shared" si="361"/>
        <v>-5254.1428571428569</v>
      </c>
      <c r="O1297" s="8">
        <f t="shared" si="370"/>
        <v>10996079.745473698</v>
      </c>
      <c r="P1297" s="8">
        <f t="shared" si="362"/>
        <v>163807.49486529827</v>
      </c>
      <c r="Q1297" s="8">
        <f t="shared" si="371"/>
        <v>343838.54600453877</v>
      </c>
      <c r="R1297" s="8">
        <f t="shared" si="372"/>
        <v>3.8204282889393197</v>
      </c>
      <c r="S1297" s="9">
        <f t="shared" si="373"/>
        <v>-5197</v>
      </c>
      <c r="T1297">
        <f t="shared" si="374"/>
        <v>1</v>
      </c>
      <c r="U1297">
        <f t="shared" si="375"/>
        <v>1</v>
      </c>
      <c r="V1297" s="8">
        <v>1288</v>
      </c>
    </row>
    <row r="1298" spans="1:22" x14ac:dyDescent="0.25">
      <c r="A1298" s="6">
        <f>'Specific flow'!A10045</f>
        <v>40310</v>
      </c>
      <c r="B1298" s="19">
        <f>'Specific flow'!B10045</f>
        <v>2.0049170886075949</v>
      </c>
      <c r="C1298" s="9">
        <f t="shared" si="376"/>
        <v>-5197</v>
      </c>
      <c r="D1298">
        <f t="shared" si="377"/>
        <v>11159887.240338996</v>
      </c>
      <c r="E1298" s="7">
        <f t="shared" si="363"/>
        <v>2.0049170886075949</v>
      </c>
      <c r="F1298" s="8">
        <f t="shared" si="364"/>
        <v>173224.8364556962</v>
      </c>
      <c r="G1298" s="8">
        <f t="shared" si="365"/>
        <v>6</v>
      </c>
      <c r="H1298" s="8">
        <f t="shared" si="366"/>
        <v>518400</v>
      </c>
      <c r="I1298" s="8">
        <f t="shared" si="367"/>
        <v>-345175.1635443038</v>
      </c>
      <c r="J1298" s="8">
        <f t="shared" si="368"/>
        <v>10814712.076794691</v>
      </c>
      <c r="K1298" s="8">
        <f>VLOOKUP('400'!J1298,Lookup!$A$3:$C$5200,2,TRUE)</f>
        <v>-5197</v>
      </c>
      <c r="L1298" s="8">
        <f t="shared" si="369"/>
        <v>0</v>
      </c>
      <c r="M1298" s="8">
        <f t="shared" si="360"/>
        <v>0</v>
      </c>
      <c r="N1298" s="8">
        <f t="shared" si="361"/>
        <v>-5254.1428571428569</v>
      </c>
      <c r="O1298" s="8">
        <f t="shared" si="370"/>
        <v>10996079.745473698</v>
      </c>
      <c r="P1298" s="8">
        <f t="shared" si="362"/>
        <v>163807.49486529827</v>
      </c>
      <c r="Q1298" s="8">
        <f t="shared" si="371"/>
        <v>337032.33132099448</v>
      </c>
      <c r="R1298" s="8">
        <f t="shared" si="372"/>
        <v>3.7448036813443832</v>
      </c>
      <c r="S1298" s="9">
        <f t="shared" si="373"/>
        <v>-5197</v>
      </c>
      <c r="T1298">
        <f t="shared" si="374"/>
        <v>1</v>
      </c>
      <c r="U1298">
        <f t="shared" si="375"/>
        <v>1</v>
      </c>
      <c r="V1298" s="8">
        <v>1289</v>
      </c>
    </row>
    <row r="1299" spans="1:22" x14ac:dyDescent="0.25">
      <c r="A1299" s="6">
        <f>'Specific flow'!A10046</f>
        <v>40311</v>
      </c>
      <c r="B1299" s="19">
        <f>'Specific flow'!B10046</f>
        <v>2.849824367088607</v>
      </c>
      <c r="C1299" s="9">
        <f t="shared" si="376"/>
        <v>-5197</v>
      </c>
      <c r="D1299">
        <f t="shared" si="377"/>
        <v>11159887.240338996</v>
      </c>
      <c r="E1299" s="7">
        <f t="shared" si="363"/>
        <v>2.849824367088607</v>
      </c>
      <c r="F1299" s="8">
        <f t="shared" si="364"/>
        <v>246224.82531645565</v>
      </c>
      <c r="G1299" s="8">
        <f t="shared" si="365"/>
        <v>6</v>
      </c>
      <c r="H1299" s="8">
        <f t="shared" si="366"/>
        <v>518400</v>
      </c>
      <c r="I1299" s="8">
        <f t="shared" si="367"/>
        <v>-272175.17468354432</v>
      </c>
      <c r="J1299" s="8">
        <f t="shared" si="368"/>
        <v>10887712.065655451</v>
      </c>
      <c r="K1299" s="8">
        <f>VLOOKUP('400'!J1299,Lookup!$A$3:$C$5200,2,TRUE)</f>
        <v>-5197</v>
      </c>
      <c r="L1299" s="8">
        <f t="shared" si="369"/>
        <v>0</v>
      </c>
      <c r="M1299" s="8">
        <f t="shared" si="360"/>
        <v>0</v>
      </c>
      <c r="N1299" s="8">
        <f t="shared" si="361"/>
        <v>-5254.1428571428569</v>
      </c>
      <c r="O1299" s="8">
        <f t="shared" si="370"/>
        <v>10996079.745473698</v>
      </c>
      <c r="P1299" s="8">
        <f t="shared" si="362"/>
        <v>163807.49486529827</v>
      </c>
      <c r="Q1299" s="8">
        <f t="shared" si="371"/>
        <v>410032.32018175395</v>
      </c>
      <c r="R1299" s="8">
        <f t="shared" si="372"/>
        <v>4.5559146686861549</v>
      </c>
      <c r="S1299" s="9">
        <f t="shared" si="373"/>
        <v>-5197</v>
      </c>
      <c r="T1299">
        <f t="shared" si="374"/>
        <v>1</v>
      </c>
      <c r="U1299">
        <f t="shared" si="375"/>
        <v>1</v>
      </c>
      <c r="V1299" s="8">
        <v>1290</v>
      </c>
    </row>
    <row r="1300" spans="1:22" x14ac:dyDescent="0.25">
      <c r="A1300" s="6">
        <f>'Specific flow'!A10047</f>
        <v>40312</v>
      </c>
      <c r="B1300" s="19">
        <f>'Specific flow'!B10047</f>
        <v>2.7324332278481007</v>
      </c>
      <c r="C1300" s="9">
        <f t="shared" si="376"/>
        <v>-5197</v>
      </c>
      <c r="D1300">
        <f t="shared" si="377"/>
        <v>11159887.240338996</v>
      </c>
      <c r="E1300" s="7">
        <f t="shared" si="363"/>
        <v>2.7324332278481007</v>
      </c>
      <c r="F1300" s="8">
        <f t="shared" si="364"/>
        <v>236082.23088607591</v>
      </c>
      <c r="G1300" s="8">
        <f t="shared" si="365"/>
        <v>6</v>
      </c>
      <c r="H1300" s="8">
        <f t="shared" si="366"/>
        <v>518400</v>
      </c>
      <c r="I1300" s="8">
        <f t="shared" si="367"/>
        <v>-282317.76911392412</v>
      </c>
      <c r="J1300" s="8">
        <f t="shared" si="368"/>
        <v>10877569.471225072</v>
      </c>
      <c r="K1300" s="8">
        <f>VLOOKUP('400'!J1300,Lookup!$A$3:$C$5200,2,TRUE)</f>
        <v>-5197</v>
      </c>
      <c r="L1300" s="8">
        <f t="shared" si="369"/>
        <v>0</v>
      </c>
      <c r="M1300" s="8">
        <f t="shared" si="360"/>
        <v>0</v>
      </c>
      <c r="N1300" s="8">
        <f t="shared" si="361"/>
        <v>-5254.1428571428569</v>
      </c>
      <c r="O1300" s="8">
        <f t="shared" si="370"/>
        <v>10996079.745473698</v>
      </c>
      <c r="P1300" s="8">
        <f t="shared" si="362"/>
        <v>163807.49486529827</v>
      </c>
      <c r="Q1300" s="8">
        <f t="shared" si="371"/>
        <v>399889.72575137415</v>
      </c>
      <c r="R1300" s="8">
        <f t="shared" si="372"/>
        <v>4.4432191750152681</v>
      </c>
      <c r="S1300" s="9">
        <f t="shared" si="373"/>
        <v>-5197</v>
      </c>
      <c r="T1300">
        <f t="shared" si="374"/>
        <v>1</v>
      </c>
      <c r="U1300">
        <f t="shared" si="375"/>
        <v>1</v>
      </c>
      <c r="V1300" s="8">
        <v>1291</v>
      </c>
    </row>
    <row r="1301" spans="1:22" x14ac:dyDescent="0.25">
      <c r="A1301" s="6">
        <f>'Specific flow'!A10048</f>
        <v>40313</v>
      </c>
      <c r="B1301" s="19">
        <f>'Specific flow'!B10048</f>
        <v>2.3122965189873419</v>
      </c>
      <c r="C1301" s="9">
        <f t="shared" si="376"/>
        <v>-5197</v>
      </c>
      <c r="D1301">
        <f t="shared" si="377"/>
        <v>11159887.240338996</v>
      </c>
      <c r="E1301" s="7">
        <f t="shared" si="363"/>
        <v>2.3122965189873419</v>
      </c>
      <c r="F1301" s="8">
        <f t="shared" si="364"/>
        <v>199782.41924050634</v>
      </c>
      <c r="G1301" s="8">
        <f t="shared" si="365"/>
        <v>6</v>
      </c>
      <c r="H1301" s="8">
        <f t="shared" si="366"/>
        <v>518400</v>
      </c>
      <c r="I1301" s="8">
        <f t="shared" si="367"/>
        <v>-318617.58075949363</v>
      </c>
      <c r="J1301" s="8">
        <f t="shared" si="368"/>
        <v>10841269.659579502</v>
      </c>
      <c r="K1301" s="8">
        <f>VLOOKUP('400'!J1301,Lookup!$A$3:$C$5200,2,TRUE)</f>
        <v>-5197</v>
      </c>
      <c r="L1301" s="8">
        <f t="shared" si="369"/>
        <v>0</v>
      </c>
      <c r="M1301" s="8">
        <f t="shared" si="360"/>
        <v>0</v>
      </c>
      <c r="N1301" s="8">
        <f t="shared" si="361"/>
        <v>-5254.1428571428569</v>
      </c>
      <c r="O1301" s="8">
        <f t="shared" si="370"/>
        <v>10996079.745473698</v>
      </c>
      <c r="P1301" s="8">
        <f t="shared" si="362"/>
        <v>163807.49486529827</v>
      </c>
      <c r="Q1301" s="8">
        <f t="shared" si="371"/>
        <v>363589.91410580464</v>
      </c>
      <c r="R1301" s="8">
        <f t="shared" si="372"/>
        <v>4.0398879345089407</v>
      </c>
      <c r="S1301" s="9">
        <f t="shared" si="373"/>
        <v>-5197</v>
      </c>
      <c r="T1301">
        <f t="shared" si="374"/>
        <v>1</v>
      </c>
      <c r="U1301">
        <f t="shared" si="375"/>
        <v>1</v>
      </c>
      <c r="V1301" s="8">
        <v>1292</v>
      </c>
    </row>
    <row r="1302" spans="1:22" x14ac:dyDescent="0.25">
      <c r="A1302" s="6">
        <f>'Specific flow'!A10049</f>
        <v>40314</v>
      </c>
      <c r="B1302" s="19">
        <f>'Specific flow'!B10049</f>
        <v>2.1053174050632912</v>
      </c>
      <c r="C1302" s="9">
        <f t="shared" si="376"/>
        <v>-5197</v>
      </c>
      <c r="D1302">
        <f t="shared" si="377"/>
        <v>11159887.240338996</v>
      </c>
      <c r="E1302" s="7">
        <f t="shared" si="363"/>
        <v>2.1053174050632912</v>
      </c>
      <c r="F1302" s="8">
        <f t="shared" si="364"/>
        <v>181899.42379746836</v>
      </c>
      <c r="G1302" s="8">
        <f t="shared" si="365"/>
        <v>6</v>
      </c>
      <c r="H1302" s="8">
        <f t="shared" si="366"/>
        <v>518400</v>
      </c>
      <c r="I1302" s="8">
        <f t="shared" si="367"/>
        <v>-336500.57620253164</v>
      </c>
      <c r="J1302" s="8">
        <f t="shared" si="368"/>
        <v>10823386.664136464</v>
      </c>
      <c r="K1302" s="8">
        <f>VLOOKUP('400'!J1302,Lookup!$A$3:$C$5200,2,TRUE)</f>
        <v>-5197</v>
      </c>
      <c r="L1302" s="8">
        <f t="shared" si="369"/>
        <v>0</v>
      </c>
      <c r="M1302" s="8">
        <f t="shared" si="360"/>
        <v>0</v>
      </c>
      <c r="N1302" s="8">
        <f t="shared" si="361"/>
        <v>-5254.1428571428569</v>
      </c>
      <c r="O1302" s="8">
        <f t="shared" si="370"/>
        <v>10996079.745473698</v>
      </c>
      <c r="P1302" s="8">
        <f t="shared" si="362"/>
        <v>163807.49486529827</v>
      </c>
      <c r="Q1302" s="8">
        <f t="shared" si="371"/>
        <v>345706.91866276663</v>
      </c>
      <c r="R1302" s="8">
        <f t="shared" si="372"/>
        <v>3.8411879851418513</v>
      </c>
      <c r="S1302" s="9">
        <f t="shared" si="373"/>
        <v>-5197</v>
      </c>
      <c r="T1302">
        <f t="shared" si="374"/>
        <v>1</v>
      </c>
      <c r="U1302">
        <f t="shared" si="375"/>
        <v>1</v>
      </c>
      <c r="V1302" s="8">
        <v>1293</v>
      </c>
    </row>
    <row r="1303" spans="1:22" x14ac:dyDescent="0.25">
      <c r="A1303" s="6">
        <f>'Specific flow'!A10050</f>
        <v>40315</v>
      </c>
      <c r="B1303" s="19">
        <f>'Specific flow'!B10050</f>
        <v>2.4528569620253164</v>
      </c>
      <c r="C1303" s="9">
        <f t="shared" si="376"/>
        <v>-5197</v>
      </c>
      <c r="D1303">
        <f t="shared" si="377"/>
        <v>11159887.240338996</v>
      </c>
      <c r="E1303" s="7">
        <f t="shared" si="363"/>
        <v>2.4528569620253164</v>
      </c>
      <c r="F1303" s="8">
        <f t="shared" si="364"/>
        <v>211926.84151898735</v>
      </c>
      <c r="G1303" s="8">
        <f t="shared" si="365"/>
        <v>6</v>
      </c>
      <c r="H1303" s="8">
        <f t="shared" si="366"/>
        <v>518400</v>
      </c>
      <c r="I1303" s="8">
        <f t="shared" si="367"/>
        <v>-306473.15848101268</v>
      </c>
      <c r="J1303" s="8">
        <f t="shared" si="368"/>
        <v>10853414.081857983</v>
      </c>
      <c r="K1303" s="8">
        <f>VLOOKUP('400'!J1303,Lookup!$A$3:$C$5200,2,TRUE)</f>
        <v>-5197</v>
      </c>
      <c r="L1303" s="8">
        <f t="shared" si="369"/>
        <v>0</v>
      </c>
      <c r="M1303" s="8">
        <f t="shared" si="360"/>
        <v>0</v>
      </c>
      <c r="N1303" s="8">
        <f t="shared" si="361"/>
        <v>-5254.1428571428569</v>
      </c>
      <c r="O1303" s="8">
        <f t="shared" si="370"/>
        <v>10996079.745473698</v>
      </c>
      <c r="P1303" s="8">
        <f t="shared" si="362"/>
        <v>163807.49486529827</v>
      </c>
      <c r="Q1303" s="8">
        <f t="shared" si="371"/>
        <v>375734.33638428559</v>
      </c>
      <c r="R1303" s="8">
        <f t="shared" si="372"/>
        <v>4.1748259598253954</v>
      </c>
      <c r="S1303" s="9">
        <f t="shared" si="373"/>
        <v>-5197</v>
      </c>
      <c r="T1303">
        <f t="shared" si="374"/>
        <v>1</v>
      </c>
      <c r="U1303">
        <f t="shared" si="375"/>
        <v>1</v>
      </c>
      <c r="V1303" s="8">
        <v>1294</v>
      </c>
    </row>
    <row r="1304" spans="1:22" x14ac:dyDescent="0.25">
      <c r="A1304" s="6">
        <f>'Specific flow'!A10051</f>
        <v>40316</v>
      </c>
      <c r="B1304" s="19">
        <f>'Specific flow'!B10051</f>
        <v>2.1207636075949368</v>
      </c>
      <c r="C1304" s="9">
        <f t="shared" si="376"/>
        <v>-5197</v>
      </c>
      <c r="D1304">
        <f t="shared" si="377"/>
        <v>11159887.240338996</v>
      </c>
      <c r="E1304" s="7">
        <f t="shared" si="363"/>
        <v>2.1207636075949368</v>
      </c>
      <c r="F1304" s="8">
        <f t="shared" si="364"/>
        <v>183233.97569620254</v>
      </c>
      <c r="G1304" s="8">
        <f t="shared" si="365"/>
        <v>6</v>
      </c>
      <c r="H1304" s="8">
        <f t="shared" si="366"/>
        <v>518400</v>
      </c>
      <c r="I1304" s="8">
        <f t="shared" si="367"/>
        <v>-335166.02430379746</v>
      </c>
      <c r="J1304" s="8">
        <f t="shared" si="368"/>
        <v>10824721.216035198</v>
      </c>
      <c r="K1304" s="8">
        <f>VLOOKUP('400'!J1304,Lookup!$A$3:$C$5200,2,TRUE)</f>
        <v>-5197</v>
      </c>
      <c r="L1304" s="8">
        <f t="shared" si="369"/>
        <v>0</v>
      </c>
      <c r="M1304" s="8">
        <f t="shared" si="360"/>
        <v>0</v>
      </c>
      <c r="N1304" s="8">
        <f t="shared" si="361"/>
        <v>-5254.1428571428569</v>
      </c>
      <c r="O1304" s="8">
        <f t="shared" si="370"/>
        <v>10996079.745473698</v>
      </c>
      <c r="P1304" s="8">
        <f t="shared" si="362"/>
        <v>163807.49486529827</v>
      </c>
      <c r="Q1304" s="8">
        <f t="shared" si="371"/>
        <v>347041.47056150081</v>
      </c>
      <c r="R1304" s="8">
        <f t="shared" si="372"/>
        <v>3.8560163395722311</v>
      </c>
      <c r="S1304" s="9">
        <f t="shared" si="373"/>
        <v>-5197</v>
      </c>
      <c r="T1304">
        <f t="shared" si="374"/>
        <v>1</v>
      </c>
      <c r="U1304">
        <f t="shared" si="375"/>
        <v>1</v>
      </c>
      <c r="V1304" s="8">
        <v>1295</v>
      </c>
    </row>
    <row r="1305" spans="1:22" x14ac:dyDescent="0.25">
      <c r="A1305" s="6">
        <f>'Specific flow'!A10052</f>
        <v>40317</v>
      </c>
      <c r="B1305" s="19">
        <f>'Specific flow'!B10052</f>
        <v>2.0033724683544301</v>
      </c>
      <c r="C1305" s="9">
        <f t="shared" si="376"/>
        <v>-5197</v>
      </c>
      <c r="D1305">
        <f t="shared" si="377"/>
        <v>11159887.240338996</v>
      </c>
      <c r="E1305" s="7">
        <f t="shared" si="363"/>
        <v>2.0033724683544301</v>
      </c>
      <c r="F1305" s="8">
        <f t="shared" si="364"/>
        <v>173091.38126582277</v>
      </c>
      <c r="G1305" s="8">
        <f t="shared" si="365"/>
        <v>6</v>
      </c>
      <c r="H1305" s="8">
        <f t="shared" si="366"/>
        <v>518400</v>
      </c>
      <c r="I1305" s="8">
        <f t="shared" si="367"/>
        <v>-345308.6187341772</v>
      </c>
      <c r="J1305" s="8">
        <f t="shared" si="368"/>
        <v>10814578.621604819</v>
      </c>
      <c r="K1305" s="8">
        <f>VLOOKUP('400'!J1305,Lookup!$A$3:$C$5200,2,TRUE)</f>
        <v>-5197</v>
      </c>
      <c r="L1305" s="8">
        <f t="shared" si="369"/>
        <v>0</v>
      </c>
      <c r="M1305" s="8">
        <f t="shared" si="360"/>
        <v>0</v>
      </c>
      <c r="N1305" s="8">
        <f t="shared" si="361"/>
        <v>-5254.1428571428569</v>
      </c>
      <c r="O1305" s="8">
        <f t="shared" si="370"/>
        <v>10996079.745473698</v>
      </c>
      <c r="P1305" s="8">
        <f t="shared" si="362"/>
        <v>163807.49486529827</v>
      </c>
      <c r="Q1305" s="8">
        <f t="shared" si="371"/>
        <v>336898.87613112107</v>
      </c>
      <c r="R1305" s="8">
        <f t="shared" si="372"/>
        <v>3.7433208459013452</v>
      </c>
      <c r="S1305" s="9">
        <f t="shared" si="373"/>
        <v>-5197</v>
      </c>
      <c r="T1305">
        <f t="shared" si="374"/>
        <v>1</v>
      </c>
      <c r="U1305">
        <f t="shared" si="375"/>
        <v>1</v>
      </c>
      <c r="V1305" s="8">
        <v>1296</v>
      </c>
    </row>
    <row r="1306" spans="1:22" x14ac:dyDescent="0.25">
      <c r="A1306" s="6">
        <f>'Specific flow'!A10053</f>
        <v>40318</v>
      </c>
      <c r="B1306" s="19">
        <f>'Specific flow'!B10053</f>
        <v>2.0033724683544301</v>
      </c>
      <c r="C1306" s="9">
        <f t="shared" si="376"/>
        <v>-5197</v>
      </c>
      <c r="D1306">
        <f t="shared" si="377"/>
        <v>11159887.240338996</v>
      </c>
      <c r="E1306" s="7">
        <f t="shared" si="363"/>
        <v>2.0033724683544301</v>
      </c>
      <c r="F1306" s="8">
        <f t="shared" si="364"/>
        <v>173091.38126582277</v>
      </c>
      <c r="G1306" s="8">
        <f t="shared" si="365"/>
        <v>6</v>
      </c>
      <c r="H1306" s="8">
        <f t="shared" si="366"/>
        <v>518400</v>
      </c>
      <c r="I1306" s="8">
        <f t="shared" si="367"/>
        <v>-345308.6187341772</v>
      </c>
      <c r="J1306" s="8">
        <f t="shared" si="368"/>
        <v>10814578.621604819</v>
      </c>
      <c r="K1306" s="8">
        <f>VLOOKUP('400'!J1306,Lookup!$A$3:$C$5200,2,TRUE)</f>
        <v>-5197</v>
      </c>
      <c r="L1306" s="8">
        <f t="shared" si="369"/>
        <v>0</v>
      </c>
      <c r="M1306" s="8">
        <f t="shared" si="360"/>
        <v>0</v>
      </c>
      <c r="N1306" s="8">
        <f t="shared" si="361"/>
        <v>-5254.1428571428569</v>
      </c>
      <c r="O1306" s="8">
        <f t="shared" si="370"/>
        <v>10996079.745473698</v>
      </c>
      <c r="P1306" s="8">
        <f t="shared" si="362"/>
        <v>163807.49486529827</v>
      </c>
      <c r="Q1306" s="8">
        <f t="shared" si="371"/>
        <v>336898.87613112107</v>
      </c>
      <c r="R1306" s="8">
        <f t="shared" si="372"/>
        <v>3.7433208459013452</v>
      </c>
      <c r="S1306" s="9">
        <f t="shared" si="373"/>
        <v>-5197</v>
      </c>
      <c r="T1306">
        <f t="shared" si="374"/>
        <v>1</v>
      </c>
      <c r="U1306">
        <f t="shared" si="375"/>
        <v>1</v>
      </c>
      <c r="V1306" s="8">
        <v>1297</v>
      </c>
    </row>
    <row r="1307" spans="1:22" x14ac:dyDescent="0.25">
      <c r="A1307" s="6">
        <f>'Specific flow'!A10054</f>
        <v>40319</v>
      </c>
      <c r="B1307" s="19">
        <f>'Specific flow'!B10054</f>
        <v>1.9832924050632912</v>
      </c>
      <c r="C1307" s="9">
        <f t="shared" si="376"/>
        <v>-5197</v>
      </c>
      <c r="D1307">
        <f t="shared" si="377"/>
        <v>11159887.240338996</v>
      </c>
      <c r="E1307" s="7">
        <f t="shared" si="363"/>
        <v>1.9832924050632912</v>
      </c>
      <c r="F1307" s="8">
        <f t="shared" si="364"/>
        <v>171356.46379746837</v>
      </c>
      <c r="G1307" s="8">
        <f t="shared" si="365"/>
        <v>6</v>
      </c>
      <c r="H1307" s="8">
        <f t="shared" si="366"/>
        <v>518400</v>
      </c>
      <c r="I1307" s="8">
        <f t="shared" si="367"/>
        <v>-347043.53620253166</v>
      </c>
      <c r="J1307" s="8">
        <f t="shared" si="368"/>
        <v>10812843.704136465</v>
      </c>
      <c r="K1307" s="8">
        <f>VLOOKUP('400'!J1307,Lookup!$A$3:$C$5200,2,TRUE)</f>
        <v>-5197</v>
      </c>
      <c r="L1307" s="8">
        <f t="shared" si="369"/>
        <v>0</v>
      </c>
      <c r="M1307" s="8">
        <f t="shared" si="360"/>
        <v>0</v>
      </c>
      <c r="N1307" s="8">
        <f t="shared" si="361"/>
        <v>-5254.1428571428569</v>
      </c>
      <c r="O1307" s="8">
        <f t="shared" si="370"/>
        <v>10996079.745473698</v>
      </c>
      <c r="P1307" s="8">
        <f t="shared" si="362"/>
        <v>163807.49486529827</v>
      </c>
      <c r="Q1307" s="8">
        <f t="shared" si="371"/>
        <v>335163.95866276661</v>
      </c>
      <c r="R1307" s="8">
        <f t="shared" si="372"/>
        <v>3.7240439851418512</v>
      </c>
      <c r="S1307" s="9">
        <f t="shared" si="373"/>
        <v>-5197</v>
      </c>
      <c r="T1307">
        <f t="shared" si="374"/>
        <v>1</v>
      </c>
      <c r="U1307">
        <f t="shared" si="375"/>
        <v>1</v>
      </c>
      <c r="V1307" s="8">
        <v>1298</v>
      </c>
    </row>
    <row r="1308" spans="1:22" x14ac:dyDescent="0.25">
      <c r="A1308" s="6">
        <f>'Specific flow'!A10055</f>
        <v>40320</v>
      </c>
      <c r="B1308" s="19">
        <f>'Specific flow'!B10055</f>
        <v>1.9261414556962024</v>
      </c>
      <c r="C1308" s="9">
        <f t="shared" si="376"/>
        <v>-5197</v>
      </c>
      <c r="D1308">
        <f t="shared" si="377"/>
        <v>11159887.240338996</v>
      </c>
      <c r="E1308" s="7">
        <f t="shared" si="363"/>
        <v>1.9261414556962024</v>
      </c>
      <c r="F1308" s="8">
        <f t="shared" si="364"/>
        <v>166418.62177215188</v>
      </c>
      <c r="G1308" s="8">
        <f t="shared" si="365"/>
        <v>6</v>
      </c>
      <c r="H1308" s="8">
        <f t="shared" si="366"/>
        <v>518400</v>
      </c>
      <c r="I1308" s="8">
        <f t="shared" si="367"/>
        <v>-351981.37822784809</v>
      </c>
      <c r="J1308" s="8">
        <f t="shared" si="368"/>
        <v>10807905.862111147</v>
      </c>
      <c r="K1308" s="8">
        <f>VLOOKUP('400'!J1308,Lookup!$A$3:$C$5200,2,TRUE)</f>
        <v>-5197</v>
      </c>
      <c r="L1308" s="8">
        <f t="shared" si="369"/>
        <v>0</v>
      </c>
      <c r="M1308" s="8">
        <f t="shared" si="360"/>
        <v>0</v>
      </c>
      <c r="N1308" s="8">
        <f t="shared" si="361"/>
        <v>-5254.1428571428569</v>
      </c>
      <c r="O1308" s="8">
        <f t="shared" si="370"/>
        <v>10996079.745473698</v>
      </c>
      <c r="P1308" s="8">
        <f t="shared" si="362"/>
        <v>163807.49486529827</v>
      </c>
      <c r="Q1308" s="8">
        <f t="shared" si="371"/>
        <v>330226.11663745018</v>
      </c>
      <c r="R1308" s="8">
        <f t="shared" si="372"/>
        <v>3.6691790737494463</v>
      </c>
      <c r="S1308" s="9">
        <f t="shared" si="373"/>
        <v>-5197</v>
      </c>
      <c r="T1308">
        <f t="shared" si="374"/>
        <v>1</v>
      </c>
      <c r="U1308">
        <f t="shared" si="375"/>
        <v>1</v>
      </c>
      <c r="V1308" s="8">
        <v>1299</v>
      </c>
    </row>
    <row r="1309" spans="1:22" x14ac:dyDescent="0.25">
      <c r="A1309" s="6">
        <f>'Specific flow'!A10056</f>
        <v>40321</v>
      </c>
      <c r="B1309" s="19">
        <f>'Specific flow'!B10056</f>
        <v>1.8303750000000001</v>
      </c>
      <c r="C1309" s="9">
        <f t="shared" si="376"/>
        <v>-5197</v>
      </c>
      <c r="D1309">
        <f t="shared" si="377"/>
        <v>11159887.240338996</v>
      </c>
      <c r="E1309" s="7">
        <f t="shared" si="363"/>
        <v>1.8303750000000001</v>
      </c>
      <c r="F1309" s="8">
        <f t="shared" si="364"/>
        <v>158144.4</v>
      </c>
      <c r="G1309" s="8">
        <f t="shared" si="365"/>
        <v>6</v>
      </c>
      <c r="H1309" s="8">
        <f t="shared" si="366"/>
        <v>518400</v>
      </c>
      <c r="I1309" s="8">
        <f t="shared" si="367"/>
        <v>-360255.6</v>
      </c>
      <c r="J1309" s="8">
        <f t="shared" si="368"/>
        <v>10799631.640338996</v>
      </c>
      <c r="K1309" s="8">
        <f>VLOOKUP('400'!J1309,Lookup!$A$3:$C$5200,2,TRUE)</f>
        <v>-5197</v>
      </c>
      <c r="L1309" s="8">
        <f t="shared" si="369"/>
        <v>0</v>
      </c>
      <c r="M1309" s="8">
        <f t="shared" si="360"/>
        <v>0</v>
      </c>
      <c r="N1309" s="8">
        <f t="shared" si="361"/>
        <v>-5254.1428571428569</v>
      </c>
      <c r="O1309" s="8">
        <f t="shared" si="370"/>
        <v>10996079.745473698</v>
      </c>
      <c r="P1309" s="8">
        <f t="shared" si="362"/>
        <v>163807.49486529827</v>
      </c>
      <c r="Q1309" s="8">
        <f t="shared" si="371"/>
        <v>321951.89486529829</v>
      </c>
      <c r="R1309" s="8">
        <f t="shared" si="372"/>
        <v>3.577243276281092</v>
      </c>
      <c r="S1309" s="9">
        <f t="shared" si="373"/>
        <v>-5197</v>
      </c>
      <c r="T1309">
        <f t="shared" si="374"/>
        <v>1</v>
      </c>
      <c r="U1309">
        <f t="shared" si="375"/>
        <v>1</v>
      </c>
      <c r="V1309" s="8">
        <v>1300</v>
      </c>
    </row>
    <row r="1310" spans="1:22" x14ac:dyDescent="0.25">
      <c r="A1310" s="6">
        <f>'Specific flow'!A10057</f>
        <v>40322</v>
      </c>
      <c r="B1310" s="19">
        <f>'Specific flow'!B10057</f>
        <v>1.8859813291139242</v>
      </c>
      <c r="C1310" s="9">
        <f t="shared" si="376"/>
        <v>-5197</v>
      </c>
      <c r="D1310">
        <f t="shared" si="377"/>
        <v>11159887.240338996</v>
      </c>
      <c r="E1310" s="7">
        <f t="shared" si="363"/>
        <v>1.8859813291139242</v>
      </c>
      <c r="F1310" s="8">
        <f t="shared" si="364"/>
        <v>162948.78683544305</v>
      </c>
      <c r="G1310" s="8">
        <f t="shared" si="365"/>
        <v>6</v>
      </c>
      <c r="H1310" s="8">
        <f t="shared" si="366"/>
        <v>518400</v>
      </c>
      <c r="I1310" s="8">
        <f t="shared" si="367"/>
        <v>-355451.21316455695</v>
      </c>
      <c r="J1310" s="8">
        <f t="shared" si="368"/>
        <v>10804436.027174439</v>
      </c>
      <c r="K1310" s="8">
        <f>VLOOKUP('400'!J1310,Lookup!$A$3:$C$5200,2,TRUE)</f>
        <v>-5197</v>
      </c>
      <c r="L1310" s="8">
        <f t="shared" si="369"/>
        <v>0</v>
      </c>
      <c r="M1310" s="8">
        <f t="shared" si="360"/>
        <v>0</v>
      </c>
      <c r="N1310" s="8">
        <f t="shared" si="361"/>
        <v>-5254.1428571428569</v>
      </c>
      <c r="O1310" s="8">
        <f t="shared" si="370"/>
        <v>10996079.745473698</v>
      </c>
      <c r="P1310" s="8">
        <f t="shared" si="362"/>
        <v>163807.49486529827</v>
      </c>
      <c r="Q1310" s="8">
        <f t="shared" si="371"/>
        <v>326756.28170074133</v>
      </c>
      <c r="R1310" s="8">
        <f t="shared" si="372"/>
        <v>3.6306253522304592</v>
      </c>
      <c r="S1310" s="9">
        <f t="shared" si="373"/>
        <v>-5197</v>
      </c>
      <c r="T1310">
        <f t="shared" si="374"/>
        <v>1</v>
      </c>
      <c r="U1310">
        <f t="shared" si="375"/>
        <v>1</v>
      </c>
      <c r="V1310" s="8">
        <v>1301</v>
      </c>
    </row>
    <row r="1311" spans="1:22" x14ac:dyDescent="0.25">
      <c r="A1311" s="6">
        <f>'Specific flow'!A10058</f>
        <v>40323</v>
      </c>
      <c r="B1311" s="19">
        <f>'Specific flow'!B10058</f>
        <v>84.204973101265807</v>
      </c>
      <c r="C1311" s="9">
        <f t="shared" si="376"/>
        <v>-5197</v>
      </c>
      <c r="D1311">
        <f t="shared" si="377"/>
        <v>11159887.240338996</v>
      </c>
      <c r="E1311" s="7">
        <f t="shared" si="363"/>
        <v>84.204973101265807</v>
      </c>
      <c r="F1311" s="8">
        <f t="shared" si="364"/>
        <v>7275309.6759493658</v>
      </c>
      <c r="G1311" s="8">
        <f t="shared" si="365"/>
        <v>6</v>
      </c>
      <c r="H1311" s="8">
        <f t="shared" si="366"/>
        <v>518400</v>
      </c>
      <c r="I1311" s="8">
        <f t="shared" si="367"/>
        <v>6756909.6759493658</v>
      </c>
      <c r="J1311" s="8">
        <f t="shared" si="368"/>
        <v>17916796.916288361</v>
      </c>
      <c r="K1311" s="8">
        <f>VLOOKUP('400'!J1311,Lookup!$A$3:$C$5200,2,TRUE)</f>
        <v>-3484</v>
      </c>
      <c r="L1311" s="8">
        <f t="shared" si="369"/>
        <v>-1713</v>
      </c>
      <c r="M1311" s="8">
        <f t="shared" si="360"/>
        <v>0</v>
      </c>
      <c r="N1311" s="8">
        <f t="shared" si="361"/>
        <v>-5254.1428571428569</v>
      </c>
      <c r="O1311" s="8">
        <f t="shared" si="370"/>
        <v>10996079.745473698</v>
      </c>
      <c r="P1311" s="8">
        <f t="shared" si="362"/>
        <v>163807.49486529827</v>
      </c>
      <c r="Q1311" s="8">
        <f t="shared" si="371"/>
        <v>7439117.1708146641</v>
      </c>
      <c r="R1311" s="8">
        <f t="shared" si="372"/>
        <v>82.656857453496272</v>
      </c>
      <c r="S1311" s="9">
        <f t="shared" si="373"/>
        <v>-3484</v>
      </c>
      <c r="T1311">
        <f t="shared" si="374"/>
        <v>1</v>
      </c>
      <c r="U1311">
        <f t="shared" si="375"/>
        <v>1</v>
      </c>
      <c r="V1311" s="8">
        <v>1302</v>
      </c>
    </row>
    <row r="1312" spans="1:22" x14ac:dyDescent="0.25">
      <c r="A1312" s="6">
        <f>'Specific flow'!A10059</f>
        <v>40324</v>
      </c>
      <c r="B1312" s="19">
        <f>'Specific flow'!B10059</f>
        <v>86.971387974683537</v>
      </c>
      <c r="C1312" s="9">
        <f t="shared" si="376"/>
        <v>-3484</v>
      </c>
      <c r="D1312">
        <f t="shared" si="377"/>
        <v>17915219.863288</v>
      </c>
      <c r="E1312" s="7">
        <f t="shared" si="363"/>
        <v>86.971387974683537</v>
      </c>
      <c r="F1312" s="8">
        <f t="shared" si="364"/>
        <v>7514327.9210126577</v>
      </c>
      <c r="G1312" s="8">
        <f t="shared" si="365"/>
        <v>6</v>
      </c>
      <c r="H1312" s="8">
        <f t="shared" si="366"/>
        <v>518400</v>
      </c>
      <c r="I1312" s="8">
        <f t="shared" si="367"/>
        <v>6995927.9210126577</v>
      </c>
      <c r="J1312" s="8">
        <f t="shared" si="368"/>
        <v>24911147.784300659</v>
      </c>
      <c r="K1312" s="8">
        <f>VLOOKUP('400'!J1312,Lookup!$A$3:$C$5200,2,TRUE)</f>
        <v>-2317</v>
      </c>
      <c r="L1312" s="8">
        <f t="shared" si="369"/>
        <v>-1167</v>
      </c>
      <c r="M1312" s="8">
        <f t="shared" si="360"/>
        <v>0</v>
      </c>
      <c r="N1312" s="8">
        <f t="shared" si="361"/>
        <v>-3541.1428571428573</v>
      </c>
      <c r="O1312" s="8">
        <f t="shared" si="370"/>
        <v>17626634.022422697</v>
      </c>
      <c r="P1312" s="8">
        <f t="shared" si="362"/>
        <v>288585.84086530283</v>
      </c>
      <c r="Q1312" s="8">
        <f t="shared" si="371"/>
        <v>7802913.7618779605</v>
      </c>
      <c r="R1312" s="8">
        <f t="shared" si="372"/>
        <v>86.699041798644004</v>
      </c>
      <c r="S1312" s="9">
        <f t="shared" si="373"/>
        <v>-2317</v>
      </c>
      <c r="T1312">
        <f t="shared" si="374"/>
        <v>0</v>
      </c>
      <c r="U1312">
        <f t="shared" si="375"/>
        <v>0</v>
      </c>
      <c r="V1312" s="8">
        <v>1303</v>
      </c>
    </row>
    <row r="1313" spans="1:22" x14ac:dyDescent="0.25">
      <c r="A1313" s="6">
        <f>'Specific flow'!A10060</f>
        <v>40325</v>
      </c>
      <c r="B1313" s="19">
        <f>'Specific flow'!B10060</f>
        <v>12.465085443037974</v>
      </c>
      <c r="C1313" s="9">
        <f t="shared" si="376"/>
        <v>-2317</v>
      </c>
      <c r="D1313">
        <f t="shared" si="377"/>
        <v>24907645.296979003</v>
      </c>
      <c r="E1313" s="7">
        <f t="shared" si="363"/>
        <v>12.465085443037974</v>
      </c>
      <c r="F1313" s="8">
        <f t="shared" si="364"/>
        <v>1076983.382278481</v>
      </c>
      <c r="G1313" s="8">
        <f t="shared" si="365"/>
        <v>6</v>
      </c>
      <c r="H1313" s="8">
        <f t="shared" si="366"/>
        <v>518400</v>
      </c>
      <c r="I1313" s="8">
        <f t="shared" si="367"/>
        <v>558583.38227848103</v>
      </c>
      <c r="J1313" s="8">
        <f t="shared" si="368"/>
        <v>25466228.679257482</v>
      </c>
      <c r="K1313" s="8">
        <f>VLOOKUP('400'!J1313,Lookup!$A$3:$C$5200,2,TRUE)</f>
        <v>-2238</v>
      </c>
      <c r="L1313" s="8">
        <f t="shared" si="369"/>
        <v>-79</v>
      </c>
      <c r="M1313" s="8">
        <f t="shared" si="360"/>
        <v>0</v>
      </c>
      <c r="N1313" s="8">
        <f t="shared" si="361"/>
        <v>-2374.1428571428573</v>
      </c>
      <c r="O1313" s="8">
        <f t="shared" si="370"/>
        <v>24513887.082113694</v>
      </c>
      <c r="P1313" s="8">
        <f t="shared" si="362"/>
        <v>393758.21486530825</v>
      </c>
      <c r="Q1313" s="8">
        <f t="shared" si="371"/>
        <v>1470741.5971437893</v>
      </c>
      <c r="R1313" s="8">
        <f t="shared" si="372"/>
        <v>16.341573301597659</v>
      </c>
      <c r="S1313" s="9">
        <f t="shared" si="373"/>
        <v>-2238</v>
      </c>
      <c r="T1313">
        <f t="shared" si="374"/>
        <v>0</v>
      </c>
      <c r="U1313">
        <f t="shared" si="375"/>
        <v>0</v>
      </c>
      <c r="V1313" s="8">
        <v>1304</v>
      </c>
    </row>
    <row r="1314" spans="1:22" x14ac:dyDescent="0.25">
      <c r="A1314" s="6">
        <f>'Specific flow'!A10061</f>
        <v>40326</v>
      </c>
      <c r="B1314" s="19">
        <f>'Specific flow'!B10061</f>
        <v>7.8482155063291144</v>
      </c>
      <c r="C1314" s="9">
        <f t="shared" si="376"/>
        <v>-2238</v>
      </c>
      <c r="D1314">
        <f t="shared" si="377"/>
        <v>25461196.740916003</v>
      </c>
      <c r="E1314" s="7">
        <f t="shared" si="363"/>
        <v>7.8482155063291144</v>
      </c>
      <c r="F1314" s="8">
        <f t="shared" si="364"/>
        <v>678085.81974683551</v>
      </c>
      <c r="G1314" s="8">
        <f t="shared" si="365"/>
        <v>6</v>
      </c>
      <c r="H1314" s="8">
        <f t="shared" si="366"/>
        <v>518400</v>
      </c>
      <c r="I1314" s="8">
        <f t="shared" si="367"/>
        <v>159685.81974683551</v>
      </c>
      <c r="J1314" s="8">
        <f t="shared" si="368"/>
        <v>25620882.56066284</v>
      </c>
      <c r="K1314" s="8">
        <f>VLOOKUP('400'!J1314,Lookup!$A$3:$C$5200,2,TRUE)</f>
        <v>-2216</v>
      </c>
      <c r="L1314" s="8">
        <f t="shared" si="369"/>
        <v>-22</v>
      </c>
      <c r="M1314" s="8">
        <f t="shared" si="360"/>
        <v>0</v>
      </c>
      <c r="N1314" s="8">
        <f t="shared" si="361"/>
        <v>-2295.1428571428573</v>
      </c>
      <c r="O1314" s="8">
        <f t="shared" si="370"/>
        <v>25059728.284050696</v>
      </c>
      <c r="P1314" s="8">
        <f t="shared" si="362"/>
        <v>401468.45686530694</v>
      </c>
      <c r="Q1314" s="8">
        <f t="shared" si="371"/>
        <v>1079554.2766121426</v>
      </c>
      <c r="R1314" s="8">
        <f t="shared" si="372"/>
        <v>11.995047517912695</v>
      </c>
      <c r="S1314" s="9">
        <f t="shared" si="373"/>
        <v>-2216</v>
      </c>
      <c r="T1314">
        <f t="shared" si="374"/>
        <v>0</v>
      </c>
      <c r="U1314">
        <f t="shared" si="375"/>
        <v>0</v>
      </c>
      <c r="V1314" s="8">
        <v>1305</v>
      </c>
    </row>
    <row r="1315" spans="1:22" x14ac:dyDescent="0.25">
      <c r="A1315" s="6">
        <f>'Specific flow'!A10062</f>
        <v>40327</v>
      </c>
      <c r="B1315" s="19">
        <f>'Specific flow'!B10062</f>
        <v>36.344914556962024</v>
      </c>
      <c r="C1315" s="9">
        <f t="shared" si="376"/>
        <v>-2216</v>
      </c>
      <c r="D1315">
        <f t="shared" si="377"/>
        <v>25617259.305552002</v>
      </c>
      <c r="E1315" s="7">
        <f t="shared" si="363"/>
        <v>36.344914556962024</v>
      </c>
      <c r="F1315" s="8">
        <f t="shared" si="364"/>
        <v>3140200.617721519</v>
      </c>
      <c r="G1315" s="8">
        <f t="shared" si="365"/>
        <v>6</v>
      </c>
      <c r="H1315" s="8">
        <f t="shared" si="366"/>
        <v>518400</v>
      </c>
      <c r="I1315" s="8">
        <f t="shared" si="367"/>
        <v>2621800.617721519</v>
      </c>
      <c r="J1315" s="8">
        <f t="shared" si="368"/>
        <v>28239059.923273522</v>
      </c>
      <c r="K1315" s="8">
        <f>VLOOKUP('400'!J1315,Lookup!$A$3:$C$5200,2,TRUE)</f>
        <v>-1863</v>
      </c>
      <c r="L1315" s="8">
        <f t="shared" si="369"/>
        <v>-353</v>
      </c>
      <c r="M1315" s="8">
        <f t="shared" si="360"/>
        <v>0</v>
      </c>
      <c r="N1315" s="8">
        <f t="shared" si="361"/>
        <v>-2273.1428571428573</v>
      </c>
      <c r="O1315" s="8">
        <f t="shared" si="370"/>
        <v>25213630.360686693</v>
      </c>
      <c r="P1315" s="8">
        <f t="shared" si="362"/>
        <v>403628.9448653087</v>
      </c>
      <c r="Q1315" s="8">
        <f t="shared" si="371"/>
        <v>3543829.5625868277</v>
      </c>
      <c r="R1315" s="8">
        <f t="shared" si="372"/>
        <v>39.375884028742533</v>
      </c>
      <c r="S1315" s="9">
        <f t="shared" si="373"/>
        <v>-1863</v>
      </c>
      <c r="T1315">
        <f t="shared" si="374"/>
        <v>0</v>
      </c>
      <c r="U1315">
        <f t="shared" si="375"/>
        <v>0</v>
      </c>
      <c r="V1315" s="8">
        <v>1306</v>
      </c>
    </row>
    <row r="1316" spans="1:22" x14ac:dyDescent="0.25">
      <c r="A1316" s="6">
        <f>'Specific flow'!A10063</f>
        <v>40328</v>
      </c>
      <c r="B1316" s="19">
        <f>'Specific flow'!B10063</f>
        <v>15.745858860759492</v>
      </c>
      <c r="C1316" s="9">
        <f t="shared" si="376"/>
        <v>-1863</v>
      </c>
      <c r="D1316">
        <f t="shared" si="377"/>
        <v>28237185.527041003</v>
      </c>
      <c r="E1316" s="7">
        <f t="shared" si="363"/>
        <v>15.745858860759492</v>
      </c>
      <c r="F1316" s="8">
        <f t="shared" si="364"/>
        <v>1360442.2055696202</v>
      </c>
      <c r="G1316" s="8">
        <f t="shared" si="365"/>
        <v>6</v>
      </c>
      <c r="H1316" s="8">
        <f t="shared" si="366"/>
        <v>518400</v>
      </c>
      <c r="I1316" s="8">
        <f t="shared" si="367"/>
        <v>842042.20556962024</v>
      </c>
      <c r="J1316" s="8">
        <f t="shared" si="368"/>
        <v>29079227.732610624</v>
      </c>
      <c r="K1316" s="8">
        <f>VLOOKUP('400'!J1316,Lookup!$A$3:$C$5200,2,TRUE)</f>
        <v>-1756</v>
      </c>
      <c r="L1316" s="8">
        <f t="shared" si="369"/>
        <v>-107</v>
      </c>
      <c r="M1316" s="8">
        <f t="shared" si="360"/>
        <v>0</v>
      </c>
      <c r="N1316" s="8">
        <f t="shared" si="361"/>
        <v>-1920.1428571428571</v>
      </c>
      <c r="O1316" s="8">
        <f t="shared" si="370"/>
        <v>27798096.320175696</v>
      </c>
      <c r="P1316" s="8">
        <f t="shared" si="362"/>
        <v>439089.20686530694</v>
      </c>
      <c r="Q1316" s="8">
        <f t="shared" si="371"/>
        <v>1799531.4124349272</v>
      </c>
      <c r="R1316" s="8">
        <f t="shared" si="372"/>
        <v>19.99479347149919</v>
      </c>
      <c r="S1316" s="9">
        <f t="shared" si="373"/>
        <v>-1756</v>
      </c>
      <c r="T1316">
        <f t="shared" si="374"/>
        <v>0</v>
      </c>
      <c r="U1316">
        <f t="shared" si="375"/>
        <v>0</v>
      </c>
      <c r="V1316" s="8">
        <v>1307</v>
      </c>
    </row>
    <row r="1317" spans="1:22" x14ac:dyDescent="0.25">
      <c r="A1317" s="6">
        <f>'Specific flow'!A10064</f>
        <v>40329</v>
      </c>
      <c r="B1317" s="19">
        <f>'Specific flow'!B10064</f>
        <v>8.951074367088605</v>
      </c>
      <c r="C1317" s="9">
        <f t="shared" si="376"/>
        <v>-1756</v>
      </c>
      <c r="D1317">
        <f t="shared" si="377"/>
        <v>29075226.541432001</v>
      </c>
      <c r="E1317" s="7">
        <f t="shared" si="363"/>
        <v>8.951074367088605</v>
      </c>
      <c r="F1317" s="8">
        <f t="shared" si="364"/>
        <v>773372.82531645545</v>
      </c>
      <c r="G1317" s="8">
        <f t="shared" si="365"/>
        <v>6</v>
      </c>
      <c r="H1317" s="8">
        <f t="shared" si="366"/>
        <v>518400</v>
      </c>
      <c r="I1317" s="8">
        <f t="shared" si="367"/>
        <v>254972.82531645545</v>
      </c>
      <c r="J1317" s="8">
        <f t="shared" si="368"/>
        <v>29330199.366748456</v>
      </c>
      <c r="K1317" s="8">
        <f>VLOOKUP('400'!J1317,Lookup!$A$3:$C$5200,2,TRUE)</f>
        <v>-1724</v>
      </c>
      <c r="L1317" s="8">
        <f t="shared" si="369"/>
        <v>-32</v>
      </c>
      <c r="M1317" s="8">
        <f t="shared" si="360"/>
        <v>0</v>
      </c>
      <c r="N1317" s="8">
        <f t="shared" si="361"/>
        <v>-1813.1428571428571</v>
      </c>
      <c r="O1317" s="8">
        <f t="shared" si="370"/>
        <v>28625093.436566696</v>
      </c>
      <c r="P1317" s="8">
        <f t="shared" si="362"/>
        <v>450133.10486530513</v>
      </c>
      <c r="Q1317" s="8">
        <f t="shared" si="371"/>
        <v>1223505.9301817606</v>
      </c>
      <c r="R1317" s="8">
        <f t="shared" si="372"/>
        <v>13.594510335352895</v>
      </c>
      <c r="S1317" s="9">
        <f t="shared" si="373"/>
        <v>-1724</v>
      </c>
      <c r="T1317">
        <f t="shared" si="374"/>
        <v>0</v>
      </c>
      <c r="U1317">
        <f t="shared" si="375"/>
        <v>0</v>
      </c>
      <c r="V1317" s="8">
        <v>1308</v>
      </c>
    </row>
    <row r="1318" spans="1:22" x14ac:dyDescent="0.25">
      <c r="A1318" s="6">
        <f>'Specific flow'!A10065</f>
        <v>40330</v>
      </c>
      <c r="B1318" s="19">
        <f>'Specific flow'!B10065</f>
        <v>7.4342572784810121</v>
      </c>
      <c r="C1318" s="9">
        <f t="shared" si="376"/>
        <v>-1724</v>
      </c>
      <c r="D1318">
        <f t="shared" si="377"/>
        <v>29329899.373368002</v>
      </c>
      <c r="E1318" s="7">
        <f t="shared" si="363"/>
        <v>7.4342572784810121</v>
      </c>
      <c r="F1318" s="8">
        <f t="shared" si="364"/>
        <v>642319.8288607595</v>
      </c>
      <c r="G1318" s="8">
        <f t="shared" si="365"/>
        <v>6</v>
      </c>
      <c r="H1318" s="8">
        <f t="shared" si="366"/>
        <v>518400</v>
      </c>
      <c r="I1318" s="8">
        <f t="shared" si="367"/>
        <v>123919.8288607595</v>
      </c>
      <c r="J1318" s="8">
        <f t="shared" si="368"/>
        <v>29453819.202228762</v>
      </c>
      <c r="K1318" s="8">
        <f>VLOOKUP('400'!J1318,Lookup!$A$3:$C$5200,2,TRUE)</f>
        <v>-1709</v>
      </c>
      <c r="L1318" s="8">
        <f t="shared" si="369"/>
        <v>-15</v>
      </c>
      <c r="M1318" s="8">
        <f t="shared" si="360"/>
        <v>0</v>
      </c>
      <c r="N1318" s="8">
        <f t="shared" si="361"/>
        <v>-1781.1428571428571</v>
      </c>
      <c r="O1318" s="8">
        <f t="shared" si="370"/>
        <v>28876436.732502695</v>
      </c>
      <c r="P1318" s="8">
        <f t="shared" si="362"/>
        <v>453462.6408653073</v>
      </c>
      <c r="Q1318" s="8">
        <f t="shared" si="371"/>
        <v>1095782.4697260668</v>
      </c>
      <c r="R1318" s="8">
        <f t="shared" si="372"/>
        <v>12.175360774734076</v>
      </c>
      <c r="S1318" s="9">
        <f t="shared" si="373"/>
        <v>-1709</v>
      </c>
      <c r="T1318">
        <f t="shared" si="374"/>
        <v>0</v>
      </c>
      <c r="U1318">
        <f t="shared" si="375"/>
        <v>0</v>
      </c>
      <c r="V1318" s="8">
        <v>1309</v>
      </c>
    </row>
    <row r="1319" spans="1:22" x14ac:dyDescent="0.25">
      <c r="A1319" s="6">
        <f>'Specific flow'!A10066</f>
        <v>40331</v>
      </c>
      <c r="B1319" s="19">
        <f>'Specific flow'!B10066</f>
        <v>6.3792816455696197</v>
      </c>
      <c r="C1319" s="9">
        <f t="shared" si="376"/>
        <v>-1709</v>
      </c>
      <c r="D1319">
        <f t="shared" si="377"/>
        <v>29449921.989363</v>
      </c>
      <c r="E1319" s="7">
        <f t="shared" si="363"/>
        <v>6.3792816455696197</v>
      </c>
      <c r="F1319" s="8">
        <f t="shared" si="364"/>
        <v>551169.93417721509</v>
      </c>
      <c r="G1319" s="8">
        <f t="shared" si="365"/>
        <v>6</v>
      </c>
      <c r="H1319" s="8">
        <f t="shared" si="366"/>
        <v>518400</v>
      </c>
      <c r="I1319" s="8">
        <f t="shared" si="367"/>
        <v>32769.934177215095</v>
      </c>
      <c r="J1319" s="8">
        <f t="shared" si="368"/>
        <v>29482691.923540216</v>
      </c>
      <c r="K1319" s="8">
        <f>VLOOKUP('400'!J1319,Lookup!$A$3:$C$5200,2,TRUE)</f>
        <v>-1705</v>
      </c>
      <c r="L1319" s="8">
        <f t="shared" si="369"/>
        <v>-4</v>
      </c>
      <c r="M1319" s="8">
        <f t="shared" si="360"/>
        <v>0</v>
      </c>
      <c r="N1319" s="8">
        <f t="shared" si="361"/>
        <v>-1766.1428571428571</v>
      </c>
      <c r="O1319" s="8">
        <f t="shared" si="370"/>
        <v>28994894.398497693</v>
      </c>
      <c r="P1319" s="8">
        <f t="shared" si="362"/>
        <v>455027.59086530656</v>
      </c>
      <c r="Q1319" s="8">
        <f t="shared" si="371"/>
        <v>1006197.5250425217</v>
      </c>
      <c r="R1319" s="8">
        <f t="shared" si="372"/>
        <v>11.179972500472463</v>
      </c>
      <c r="S1319" s="9">
        <f t="shared" si="373"/>
        <v>-1705</v>
      </c>
      <c r="T1319">
        <f t="shared" si="374"/>
        <v>0</v>
      </c>
      <c r="U1319">
        <f t="shared" si="375"/>
        <v>0</v>
      </c>
      <c r="V1319" s="8">
        <v>1310</v>
      </c>
    </row>
    <row r="1320" spans="1:22" x14ac:dyDescent="0.25">
      <c r="A1320" s="6">
        <f>'Specific flow'!A10067</f>
        <v>40332</v>
      </c>
      <c r="B1320" s="19">
        <f>'Specific flow'!B10067</f>
        <v>6.9940405063291138</v>
      </c>
      <c r="C1320" s="9">
        <f t="shared" si="376"/>
        <v>-1705</v>
      </c>
      <c r="D1320">
        <f t="shared" si="377"/>
        <v>29481997.658335</v>
      </c>
      <c r="E1320" s="7">
        <f t="shared" si="363"/>
        <v>6.9940405063291138</v>
      </c>
      <c r="F1320" s="8">
        <f t="shared" si="364"/>
        <v>604285.09974683542</v>
      </c>
      <c r="G1320" s="8">
        <f t="shared" si="365"/>
        <v>6</v>
      </c>
      <c r="H1320" s="8">
        <f t="shared" si="366"/>
        <v>518400</v>
      </c>
      <c r="I1320" s="8">
        <f t="shared" si="367"/>
        <v>85885.099746835418</v>
      </c>
      <c r="J1320" s="8">
        <f t="shared" si="368"/>
        <v>29567882.758081835</v>
      </c>
      <c r="K1320" s="8">
        <f>VLOOKUP('400'!J1320,Lookup!$A$3:$C$5200,2,TRUE)</f>
        <v>-1695</v>
      </c>
      <c r="L1320" s="8">
        <f t="shared" si="369"/>
        <v>-10</v>
      </c>
      <c r="M1320" s="8">
        <f t="shared" si="360"/>
        <v>0</v>
      </c>
      <c r="N1320" s="8">
        <f t="shared" si="361"/>
        <v>-1762.1428571428571</v>
      </c>
      <c r="O1320" s="8">
        <f t="shared" si="370"/>
        <v>29026552.291469693</v>
      </c>
      <c r="P1320" s="8">
        <f t="shared" si="362"/>
        <v>455445.36686530709</v>
      </c>
      <c r="Q1320" s="8">
        <f t="shared" si="371"/>
        <v>1059730.4666121425</v>
      </c>
      <c r="R1320" s="8">
        <f t="shared" si="372"/>
        <v>11.77478296235714</v>
      </c>
      <c r="S1320" s="9">
        <f t="shared" si="373"/>
        <v>-1695</v>
      </c>
      <c r="T1320">
        <f t="shared" si="374"/>
        <v>0</v>
      </c>
      <c r="U1320">
        <f t="shared" si="375"/>
        <v>0</v>
      </c>
      <c r="V1320" s="8">
        <v>1311</v>
      </c>
    </row>
    <row r="1321" spans="1:22" x14ac:dyDescent="0.25">
      <c r="A1321" s="6">
        <f>'Specific flow'!A10068</f>
        <v>40333</v>
      </c>
      <c r="B1321" s="19">
        <f>'Specific flow'!B10068</f>
        <v>5.8695569620253165</v>
      </c>
      <c r="C1321" s="9">
        <f t="shared" si="376"/>
        <v>-1695</v>
      </c>
      <c r="D1321">
        <f t="shared" si="377"/>
        <v>29562315.253465001</v>
      </c>
      <c r="E1321" s="7">
        <f t="shared" si="363"/>
        <v>5.8695569620253165</v>
      </c>
      <c r="F1321" s="8">
        <f t="shared" si="364"/>
        <v>507129.72151898732</v>
      </c>
      <c r="G1321" s="8">
        <f t="shared" si="365"/>
        <v>6</v>
      </c>
      <c r="H1321" s="8">
        <f t="shared" si="366"/>
        <v>518400</v>
      </c>
      <c r="I1321" s="8">
        <f t="shared" si="367"/>
        <v>-11270.278481012676</v>
      </c>
      <c r="J1321" s="8">
        <f t="shared" si="368"/>
        <v>29551044.974983986</v>
      </c>
      <c r="K1321" s="8">
        <f>VLOOKUP('400'!J1321,Lookup!$A$3:$C$5200,2,TRUE)</f>
        <v>-1697</v>
      </c>
      <c r="L1321" s="8">
        <f t="shared" si="369"/>
        <v>2</v>
      </c>
      <c r="M1321" s="8">
        <f t="shared" si="360"/>
        <v>0</v>
      </c>
      <c r="N1321" s="8">
        <f t="shared" si="361"/>
        <v>-1752.1428571428571</v>
      </c>
      <c r="O1321" s="8">
        <f t="shared" si="370"/>
        <v>29105824.606599692</v>
      </c>
      <c r="P1321" s="8">
        <f t="shared" si="362"/>
        <v>456490.64686530828</v>
      </c>
      <c r="Q1321" s="8">
        <f t="shared" si="371"/>
        <v>963620.36838429561</v>
      </c>
      <c r="R1321" s="8">
        <f t="shared" si="372"/>
        <v>10.706892982047728</v>
      </c>
      <c r="S1321" s="9">
        <f t="shared" si="373"/>
        <v>-1697</v>
      </c>
      <c r="T1321">
        <f t="shared" si="374"/>
        <v>0</v>
      </c>
      <c r="U1321">
        <f t="shared" si="375"/>
        <v>0</v>
      </c>
      <c r="V1321" s="8">
        <v>1312</v>
      </c>
    </row>
    <row r="1322" spans="1:22" x14ac:dyDescent="0.25">
      <c r="A1322" s="6">
        <f>'Specific flow'!A10069</f>
        <v>40334</v>
      </c>
      <c r="B1322" s="19">
        <f>'Specific flow'!B10069</f>
        <v>5.577623734177215</v>
      </c>
      <c r="C1322" s="9">
        <f t="shared" si="376"/>
        <v>-1697</v>
      </c>
      <c r="D1322">
        <f t="shared" si="377"/>
        <v>29546237.050839003</v>
      </c>
      <c r="E1322" s="7">
        <f t="shared" si="363"/>
        <v>5.577623734177215</v>
      </c>
      <c r="F1322" s="8">
        <f t="shared" si="364"/>
        <v>481906.6906329114</v>
      </c>
      <c r="G1322" s="8">
        <f t="shared" si="365"/>
        <v>6</v>
      </c>
      <c r="H1322" s="8">
        <f t="shared" si="366"/>
        <v>518400</v>
      </c>
      <c r="I1322" s="8">
        <f t="shared" si="367"/>
        <v>-36493.309367088601</v>
      </c>
      <c r="J1322" s="8">
        <f t="shared" si="368"/>
        <v>29509743.741471916</v>
      </c>
      <c r="K1322" s="8">
        <f>VLOOKUP('400'!J1322,Lookup!$A$3:$C$5200,2,TRUE)</f>
        <v>-1702</v>
      </c>
      <c r="L1322" s="8">
        <f t="shared" si="369"/>
        <v>5</v>
      </c>
      <c r="M1322" s="8">
        <f t="shared" si="360"/>
        <v>0</v>
      </c>
      <c r="N1322" s="8">
        <f t="shared" si="361"/>
        <v>-1754.1428571428571</v>
      </c>
      <c r="O1322" s="8">
        <f t="shared" si="370"/>
        <v>29089955.555973694</v>
      </c>
      <c r="P1322" s="8">
        <f t="shared" si="362"/>
        <v>456281.49486530945</v>
      </c>
      <c r="Q1322" s="8">
        <f t="shared" si="371"/>
        <v>938188.18549822085</v>
      </c>
      <c r="R1322" s="8">
        <f t="shared" si="372"/>
        <v>10.424313172202455</v>
      </c>
      <c r="S1322" s="9">
        <f t="shared" si="373"/>
        <v>-1702</v>
      </c>
      <c r="T1322">
        <f t="shared" si="374"/>
        <v>0</v>
      </c>
      <c r="U1322">
        <f t="shared" si="375"/>
        <v>0</v>
      </c>
      <c r="V1322" s="8">
        <v>1313</v>
      </c>
    </row>
    <row r="1323" spans="1:22" x14ac:dyDescent="0.25">
      <c r="A1323" s="6">
        <f>'Specific flow'!A10070</f>
        <v>40335</v>
      </c>
      <c r="B1323" s="19">
        <f>'Specific flow'!B10070</f>
        <v>4.440783227848101</v>
      </c>
      <c r="C1323" s="9">
        <f t="shared" si="376"/>
        <v>-1702</v>
      </c>
      <c r="D1323">
        <f t="shared" si="377"/>
        <v>29506073.668324001</v>
      </c>
      <c r="E1323" s="7">
        <f t="shared" si="363"/>
        <v>4.440783227848101</v>
      </c>
      <c r="F1323" s="8">
        <f t="shared" si="364"/>
        <v>383683.67088607594</v>
      </c>
      <c r="G1323" s="8">
        <f t="shared" si="365"/>
        <v>6</v>
      </c>
      <c r="H1323" s="8">
        <f t="shared" si="366"/>
        <v>518400</v>
      </c>
      <c r="I1323" s="8">
        <f t="shared" si="367"/>
        <v>-134716.32911392406</v>
      </c>
      <c r="J1323" s="8">
        <f t="shared" si="368"/>
        <v>29371357.339210078</v>
      </c>
      <c r="K1323" s="8">
        <f>VLOOKUP('400'!J1323,Lookup!$A$3:$C$5200,2,TRUE)</f>
        <v>-1719</v>
      </c>
      <c r="L1323" s="8">
        <f t="shared" si="369"/>
        <v>17</v>
      </c>
      <c r="M1323" s="8">
        <f t="shared" si="360"/>
        <v>0</v>
      </c>
      <c r="N1323" s="8">
        <f t="shared" si="361"/>
        <v>-1759.1428571428571</v>
      </c>
      <c r="O1323" s="8">
        <f t="shared" si="370"/>
        <v>29050314.843458693</v>
      </c>
      <c r="P1323" s="8">
        <f t="shared" si="362"/>
        <v>455758.82486530766</v>
      </c>
      <c r="Q1323" s="8">
        <f t="shared" si="371"/>
        <v>839442.4957513836</v>
      </c>
      <c r="R1323" s="8">
        <f t="shared" si="372"/>
        <v>9.3271388416820393</v>
      </c>
      <c r="S1323" s="9">
        <f t="shared" si="373"/>
        <v>-1719</v>
      </c>
      <c r="T1323">
        <f t="shared" si="374"/>
        <v>0</v>
      </c>
      <c r="U1323">
        <f t="shared" si="375"/>
        <v>0</v>
      </c>
      <c r="V1323" s="8">
        <v>1314</v>
      </c>
    </row>
    <row r="1324" spans="1:22" x14ac:dyDescent="0.25">
      <c r="A1324" s="6">
        <f>'Specific flow'!A10071</f>
        <v>40336</v>
      </c>
      <c r="B1324" s="19">
        <f>'Specific flow'!B10071</f>
        <v>18.794939240506327</v>
      </c>
      <c r="C1324" s="9">
        <f t="shared" si="376"/>
        <v>-1719</v>
      </c>
      <c r="D1324">
        <f t="shared" si="377"/>
        <v>29369861.122033</v>
      </c>
      <c r="E1324" s="7">
        <f t="shared" si="363"/>
        <v>18.794939240506327</v>
      </c>
      <c r="F1324" s="8">
        <f t="shared" si="364"/>
        <v>1623882.7503797468</v>
      </c>
      <c r="G1324" s="8">
        <f t="shared" si="365"/>
        <v>6</v>
      </c>
      <c r="H1324" s="8">
        <f t="shared" si="366"/>
        <v>518400</v>
      </c>
      <c r="I1324" s="8">
        <f t="shared" si="367"/>
        <v>1105482.7503797468</v>
      </c>
      <c r="J1324" s="8">
        <f t="shared" si="368"/>
        <v>30475343.872412749</v>
      </c>
      <c r="K1324" s="8">
        <f>VLOOKUP('400'!J1324,Lookup!$A$3:$C$5200,2,TRUE)</f>
        <v>-1583</v>
      </c>
      <c r="L1324" s="8">
        <f t="shared" si="369"/>
        <v>-136</v>
      </c>
      <c r="M1324" s="8">
        <f t="shared" si="360"/>
        <v>0</v>
      </c>
      <c r="N1324" s="8">
        <f t="shared" si="361"/>
        <v>-1776.1428571428571</v>
      </c>
      <c r="O1324" s="8">
        <f t="shared" si="370"/>
        <v>28915877.131167695</v>
      </c>
      <c r="P1324" s="8">
        <f t="shared" si="362"/>
        <v>453983.99086530507</v>
      </c>
      <c r="Q1324" s="8">
        <f t="shared" si="371"/>
        <v>2077866.7412450518</v>
      </c>
      <c r="R1324" s="8">
        <f t="shared" si="372"/>
        <v>23.087408236056131</v>
      </c>
      <c r="S1324" s="9">
        <f t="shared" si="373"/>
        <v>-1583</v>
      </c>
      <c r="T1324">
        <f t="shared" si="374"/>
        <v>0</v>
      </c>
      <c r="U1324">
        <f t="shared" si="375"/>
        <v>0</v>
      </c>
      <c r="V1324" s="8">
        <v>1315</v>
      </c>
    </row>
    <row r="1325" spans="1:22" x14ac:dyDescent="0.25">
      <c r="A1325" s="6">
        <f>'Specific flow'!A10072</f>
        <v>40337</v>
      </c>
      <c r="B1325" s="19">
        <f>'Specific flow'!B10072</f>
        <v>6.9832281645569605</v>
      </c>
      <c r="C1325" s="9">
        <f t="shared" si="376"/>
        <v>-1583</v>
      </c>
      <c r="D1325">
        <f t="shared" si="377"/>
        <v>30474466.632680997</v>
      </c>
      <c r="E1325" s="7">
        <f t="shared" si="363"/>
        <v>6.9832281645569605</v>
      </c>
      <c r="F1325" s="8">
        <f t="shared" si="364"/>
        <v>603350.9134177214</v>
      </c>
      <c r="G1325" s="8">
        <f t="shared" si="365"/>
        <v>6</v>
      </c>
      <c r="H1325" s="8">
        <f t="shared" si="366"/>
        <v>518400</v>
      </c>
      <c r="I1325" s="8">
        <f t="shared" si="367"/>
        <v>84950.9134177214</v>
      </c>
      <c r="J1325" s="8">
        <f t="shared" si="368"/>
        <v>30559417.54609872</v>
      </c>
      <c r="K1325" s="8">
        <f>VLOOKUP('400'!J1325,Lookup!$A$3:$C$5200,2,TRUE)</f>
        <v>-1573</v>
      </c>
      <c r="L1325" s="8">
        <f t="shared" si="369"/>
        <v>-10</v>
      </c>
      <c r="M1325" s="8">
        <f t="shared" si="360"/>
        <v>0</v>
      </c>
      <c r="N1325" s="8">
        <f t="shared" si="361"/>
        <v>-1640.1428571428571</v>
      </c>
      <c r="O1325" s="8">
        <f t="shared" si="370"/>
        <v>30006186.865815695</v>
      </c>
      <c r="P1325" s="8">
        <f t="shared" si="362"/>
        <v>468279.76686530188</v>
      </c>
      <c r="Q1325" s="8">
        <f t="shared" si="371"/>
        <v>1071630.6802830233</v>
      </c>
      <c r="R1325" s="8">
        <f t="shared" si="372"/>
        <v>11.90700755870026</v>
      </c>
      <c r="S1325" s="9">
        <f t="shared" si="373"/>
        <v>-1573</v>
      </c>
      <c r="T1325">
        <f t="shared" si="374"/>
        <v>0</v>
      </c>
      <c r="U1325">
        <f t="shared" si="375"/>
        <v>0</v>
      </c>
      <c r="V1325" s="8">
        <v>1316</v>
      </c>
    </row>
    <row r="1326" spans="1:22" x14ac:dyDescent="0.25">
      <c r="A1326" s="6">
        <f>'Specific flow'!A10073</f>
        <v>40338</v>
      </c>
      <c r="B1326" s="19">
        <f>'Specific flow'!B10073</f>
        <v>5.4432417721518984</v>
      </c>
      <c r="C1326" s="9">
        <f t="shared" si="376"/>
        <v>-1573</v>
      </c>
      <c r="D1326">
        <f t="shared" si="377"/>
        <v>30557038.848811001</v>
      </c>
      <c r="E1326" s="7">
        <f t="shared" si="363"/>
        <v>5.4432417721518984</v>
      </c>
      <c r="F1326" s="8">
        <f t="shared" si="364"/>
        <v>470296.08911392401</v>
      </c>
      <c r="G1326" s="8">
        <f t="shared" si="365"/>
        <v>6</v>
      </c>
      <c r="H1326" s="8">
        <f t="shared" si="366"/>
        <v>518400</v>
      </c>
      <c r="I1326" s="8">
        <f t="shared" si="367"/>
        <v>-48103.910886075988</v>
      </c>
      <c r="J1326" s="8">
        <f t="shared" si="368"/>
        <v>30508934.937924925</v>
      </c>
      <c r="K1326" s="8">
        <f>VLOOKUP('400'!J1326,Lookup!$A$3:$C$5200,2,TRUE)</f>
        <v>-1579</v>
      </c>
      <c r="L1326" s="8">
        <f t="shared" si="369"/>
        <v>6</v>
      </c>
      <c r="M1326" s="8">
        <f t="shared" si="360"/>
        <v>0</v>
      </c>
      <c r="N1326" s="8">
        <f t="shared" si="361"/>
        <v>-1630.1428571428571</v>
      </c>
      <c r="O1326" s="8">
        <f t="shared" si="370"/>
        <v>30087699.161945693</v>
      </c>
      <c r="P1326" s="8">
        <f t="shared" si="362"/>
        <v>469339.68686530739</v>
      </c>
      <c r="Q1326" s="8">
        <f t="shared" si="371"/>
        <v>939635.77597923134</v>
      </c>
      <c r="R1326" s="8">
        <f t="shared" si="372"/>
        <v>10.440397510880349</v>
      </c>
      <c r="S1326" s="9">
        <f t="shared" si="373"/>
        <v>-1579</v>
      </c>
      <c r="T1326">
        <f t="shared" si="374"/>
        <v>0</v>
      </c>
      <c r="U1326">
        <f t="shared" si="375"/>
        <v>0</v>
      </c>
      <c r="V1326" s="8">
        <v>1317</v>
      </c>
    </row>
    <row r="1327" spans="1:22" x14ac:dyDescent="0.25">
      <c r="A1327" s="6">
        <f>'Specific flow'!A10074</f>
        <v>40339</v>
      </c>
      <c r="B1327" s="19">
        <f>'Specific flow'!B10074</f>
        <v>5.2378072784810126</v>
      </c>
      <c r="C1327" s="9">
        <f t="shared" si="376"/>
        <v>-1579</v>
      </c>
      <c r="D1327">
        <f t="shared" si="377"/>
        <v>30507473.189653002</v>
      </c>
      <c r="E1327" s="7">
        <f t="shared" si="363"/>
        <v>5.2378072784810126</v>
      </c>
      <c r="F1327" s="8">
        <f t="shared" si="364"/>
        <v>452546.54886075947</v>
      </c>
      <c r="G1327" s="8">
        <f t="shared" si="365"/>
        <v>6</v>
      </c>
      <c r="H1327" s="8">
        <f t="shared" si="366"/>
        <v>518400</v>
      </c>
      <c r="I1327" s="8">
        <f t="shared" si="367"/>
        <v>-65853.451139240526</v>
      </c>
      <c r="J1327" s="8">
        <f t="shared" si="368"/>
        <v>30441619.73851376</v>
      </c>
      <c r="K1327" s="8">
        <f>VLOOKUP('400'!J1327,Lookup!$A$3:$C$5200,2,TRUE)</f>
        <v>-1587</v>
      </c>
      <c r="L1327" s="8">
        <f t="shared" si="369"/>
        <v>8</v>
      </c>
      <c r="M1327" s="8">
        <f t="shared" si="360"/>
        <v>0</v>
      </c>
      <c r="N1327" s="8">
        <f t="shared" si="361"/>
        <v>-1636.1428571428571</v>
      </c>
      <c r="O1327" s="8">
        <f t="shared" si="370"/>
        <v>30038769.598787695</v>
      </c>
      <c r="P1327" s="8">
        <f t="shared" si="362"/>
        <v>468703.59086530656</v>
      </c>
      <c r="Q1327" s="8">
        <f t="shared" si="371"/>
        <v>921250.13972606603</v>
      </c>
      <c r="R1327" s="8">
        <f t="shared" si="372"/>
        <v>10.236112663622956</v>
      </c>
      <c r="S1327" s="9">
        <f t="shared" si="373"/>
        <v>-1587</v>
      </c>
      <c r="T1327">
        <f t="shared" si="374"/>
        <v>0</v>
      </c>
      <c r="U1327">
        <f t="shared" si="375"/>
        <v>0</v>
      </c>
      <c r="V1327" s="8">
        <v>1318</v>
      </c>
    </row>
    <row r="1328" spans="1:22" x14ac:dyDescent="0.25">
      <c r="A1328" s="6">
        <f>'Specific flow'!A10075</f>
        <v>40340</v>
      </c>
      <c r="B1328" s="19">
        <f>'Specific flow'!B10075</f>
        <v>7.3338569620253162</v>
      </c>
      <c r="C1328" s="9">
        <f t="shared" si="376"/>
        <v>-1587</v>
      </c>
      <c r="D1328">
        <f t="shared" si="377"/>
        <v>30441489.832668997</v>
      </c>
      <c r="E1328" s="7">
        <f t="shared" si="363"/>
        <v>7.3338569620253162</v>
      </c>
      <c r="F1328" s="8">
        <f t="shared" si="364"/>
        <v>633645.24151898734</v>
      </c>
      <c r="G1328" s="8">
        <f t="shared" si="365"/>
        <v>6</v>
      </c>
      <c r="H1328" s="8">
        <f t="shared" si="366"/>
        <v>518400</v>
      </c>
      <c r="I1328" s="8">
        <f t="shared" si="367"/>
        <v>115245.24151898734</v>
      </c>
      <c r="J1328" s="8">
        <f t="shared" si="368"/>
        <v>30556735.074187987</v>
      </c>
      <c r="K1328" s="8">
        <f>VLOOKUP('400'!J1328,Lookup!$A$3:$C$5200,2,TRUE)</f>
        <v>-1574</v>
      </c>
      <c r="L1328" s="8">
        <f t="shared" si="369"/>
        <v>-13</v>
      </c>
      <c r="M1328" s="8">
        <f t="shared" si="360"/>
        <v>0</v>
      </c>
      <c r="N1328" s="8">
        <f t="shared" si="361"/>
        <v>-1644.1428571428571</v>
      </c>
      <c r="O1328" s="8">
        <f t="shared" si="370"/>
        <v>29973633.697803695</v>
      </c>
      <c r="P1328" s="8">
        <f t="shared" si="362"/>
        <v>467856.13486530259</v>
      </c>
      <c r="Q1328" s="8">
        <f t="shared" si="371"/>
        <v>1101501.3763842899</v>
      </c>
      <c r="R1328" s="8">
        <f t="shared" si="372"/>
        <v>12.238904182047666</v>
      </c>
      <c r="S1328" s="9">
        <f t="shared" si="373"/>
        <v>-1574</v>
      </c>
      <c r="T1328">
        <f t="shared" si="374"/>
        <v>0</v>
      </c>
      <c r="U1328">
        <f t="shared" si="375"/>
        <v>0</v>
      </c>
      <c r="V1328" s="8">
        <v>1319</v>
      </c>
    </row>
    <row r="1329" spans="1:22" x14ac:dyDescent="0.25">
      <c r="A1329" s="6">
        <f>'Specific flow'!A10076</f>
        <v>40341</v>
      </c>
      <c r="B1329" s="19">
        <f>'Specific flow'!B10076</f>
        <v>5.9081724683544303</v>
      </c>
      <c r="C1329" s="9">
        <f t="shared" si="376"/>
        <v>-1574</v>
      </c>
      <c r="D1329">
        <f t="shared" si="377"/>
        <v>30548773.252068002</v>
      </c>
      <c r="E1329" s="7">
        <f t="shared" si="363"/>
        <v>5.9081724683544303</v>
      </c>
      <c r="F1329" s="8">
        <f t="shared" si="364"/>
        <v>510466.10126582277</v>
      </c>
      <c r="G1329" s="8">
        <f t="shared" si="365"/>
        <v>6</v>
      </c>
      <c r="H1329" s="8">
        <f t="shared" si="366"/>
        <v>518400</v>
      </c>
      <c r="I1329" s="8">
        <f t="shared" si="367"/>
        <v>-7933.8987341772299</v>
      </c>
      <c r="J1329" s="8">
        <f t="shared" si="368"/>
        <v>30540839.353333823</v>
      </c>
      <c r="K1329" s="8">
        <f>VLOOKUP('400'!J1329,Lookup!$A$3:$C$5200,2,TRUE)</f>
        <v>-1575</v>
      </c>
      <c r="L1329" s="8">
        <f t="shared" si="369"/>
        <v>1</v>
      </c>
      <c r="M1329" s="8">
        <f t="shared" si="360"/>
        <v>0</v>
      </c>
      <c r="N1329" s="8">
        <f t="shared" si="361"/>
        <v>-1631.1428571428571</v>
      </c>
      <c r="O1329" s="8">
        <f t="shared" si="370"/>
        <v>30079539.611202694</v>
      </c>
      <c r="P1329" s="8">
        <f t="shared" si="362"/>
        <v>469233.6408653073</v>
      </c>
      <c r="Q1329" s="8">
        <f t="shared" si="371"/>
        <v>979699.74213113007</v>
      </c>
      <c r="R1329" s="8">
        <f t="shared" si="372"/>
        <v>10.885552690345889</v>
      </c>
      <c r="S1329" s="9">
        <f t="shared" si="373"/>
        <v>-1575</v>
      </c>
      <c r="T1329">
        <f t="shared" si="374"/>
        <v>0</v>
      </c>
      <c r="U1329">
        <f t="shared" si="375"/>
        <v>0</v>
      </c>
      <c r="V1329" s="8">
        <v>1320</v>
      </c>
    </row>
    <row r="1330" spans="1:22" x14ac:dyDescent="0.25">
      <c r="A1330" s="6">
        <f>'Specific flow'!A10077</f>
        <v>40342</v>
      </c>
      <c r="B1330" s="19">
        <f>'Specific flow'!B10077</f>
        <v>5.0678990506329109</v>
      </c>
      <c r="C1330" s="9">
        <f t="shared" si="376"/>
        <v>-1575</v>
      </c>
      <c r="D1330">
        <f t="shared" si="377"/>
        <v>30540509.517025001</v>
      </c>
      <c r="E1330" s="7">
        <f t="shared" si="363"/>
        <v>5.0678990506329109</v>
      </c>
      <c r="F1330" s="8">
        <f t="shared" si="364"/>
        <v>437866.47797468351</v>
      </c>
      <c r="G1330" s="8">
        <f t="shared" si="365"/>
        <v>6</v>
      </c>
      <c r="H1330" s="8">
        <f t="shared" si="366"/>
        <v>518400</v>
      </c>
      <c r="I1330" s="8">
        <f t="shared" si="367"/>
        <v>-80533.522025316488</v>
      </c>
      <c r="J1330" s="8">
        <f t="shared" si="368"/>
        <v>30459975.994999684</v>
      </c>
      <c r="K1330" s="8">
        <f>VLOOKUP('400'!J1330,Lookup!$A$3:$C$5200,2,TRUE)</f>
        <v>-1585</v>
      </c>
      <c r="L1330" s="8">
        <f t="shared" si="369"/>
        <v>10</v>
      </c>
      <c r="M1330" s="8">
        <f t="shared" si="360"/>
        <v>0</v>
      </c>
      <c r="N1330" s="8">
        <f t="shared" si="361"/>
        <v>-1632.1428571428571</v>
      </c>
      <c r="O1330" s="8">
        <f t="shared" si="370"/>
        <v>30071381.910159692</v>
      </c>
      <c r="P1330" s="8">
        <f t="shared" si="362"/>
        <v>469127.60686530918</v>
      </c>
      <c r="Q1330" s="8">
        <f t="shared" si="371"/>
        <v>906994.08483999269</v>
      </c>
      <c r="R1330" s="8">
        <f t="shared" si="372"/>
        <v>10.077712053777697</v>
      </c>
      <c r="S1330" s="9">
        <f t="shared" si="373"/>
        <v>-1585</v>
      </c>
      <c r="T1330">
        <f t="shared" si="374"/>
        <v>0</v>
      </c>
      <c r="U1330">
        <f t="shared" si="375"/>
        <v>0</v>
      </c>
      <c r="V1330" s="8">
        <v>1321</v>
      </c>
    </row>
    <row r="1331" spans="1:22" x14ac:dyDescent="0.25">
      <c r="A1331" s="6">
        <f>'Specific flow'!A10078</f>
        <v>40343</v>
      </c>
      <c r="B1331" s="19">
        <f>'Specific flow'!B10078</f>
        <v>5.5390082278481012</v>
      </c>
      <c r="C1331" s="9">
        <f t="shared" si="376"/>
        <v>-1585</v>
      </c>
      <c r="D1331">
        <f t="shared" si="377"/>
        <v>30457974.513895001</v>
      </c>
      <c r="E1331" s="7">
        <f t="shared" si="363"/>
        <v>5.5390082278481012</v>
      </c>
      <c r="F1331" s="8">
        <f t="shared" si="364"/>
        <v>478570.31088607595</v>
      </c>
      <c r="G1331" s="8">
        <f t="shared" si="365"/>
        <v>6</v>
      </c>
      <c r="H1331" s="8">
        <f t="shared" si="366"/>
        <v>518400</v>
      </c>
      <c r="I1331" s="8">
        <f t="shared" si="367"/>
        <v>-39829.689113924047</v>
      </c>
      <c r="J1331" s="8">
        <f t="shared" si="368"/>
        <v>30418144.824781079</v>
      </c>
      <c r="K1331" s="8">
        <f>VLOOKUP('400'!J1331,Lookup!$A$3:$C$5200,2,TRUE)</f>
        <v>-1590</v>
      </c>
      <c r="L1331" s="8">
        <f t="shared" si="369"/>
        <v>5</v>
      </c>
      <c r="M1331" s="8">
        <f t="shared" si="360"/>
        <v>0</v>
      </c>
      <c r="N1331" s="8">
        <f t="shared" si="361"/>
        <v>-1642.1428571428571</v>
      </c>
      <c r="O1331" s="8">
        <f t="shared" si="370"/>
        <v>29989906.587029696</v>
      </c>
      <c r="P1331" s="8">
        <f t="shared" si="362"/>
        <v>468067.92686530575</v>
      </c>
      <c r="Q1331" s="8">
        <f t="shared" si="371"/>
        <v>946638.2377513817</v>
      </c>
      <c r="R1331" s="8">
        <f t="shared" si="372"/>
        <v>10.518202641682018</v>
      </c>
      <c r="S1331" s="9">
        <f t="shared" si="373"/>
        <v>-1590</v>
      </c>
      <c r="T1331">
        <f t="shared" si="374"/>
        <v>0</v>
      </c>
      <c r="U1331">
        <f t="shared" si="375"/>
        <v>0</v>
      </c>
      <c r="V1331" s="8">
        <v>1322</v>
      </c>
    </row>
    <row r="1332" spans="1:22" x14ac:dyDescent="0.25">
      <c r="A1332" s="6">
        <f>'Specific flow'!A10079</f>
        <v>40344</v>
      </c>
      <c r="B1332" s="19">
        <f>'Specific flow'!B10079</f>
        <v>7.6165224683544306</v>
      </c>
      <c r="C1332" s="9">
        <f t="shared" si="376"/>
        <v>-1590</v>
      </c>
      <c r="D1332">
        <f t="shared" si="377"/>
        <v>30416776.752580002</v>
      </c>
      <c r="E1332" s="7">
        <f t="shared" si="363"/>
        <v>7.6165224683544306</v>
      </c>
      <c r="F1332" s="8">
        <f t="shared" si="364"/>
        <v>658067.54126582283</v>
      </c>
      <c r="G1332" s="8">
        <f t="shared" si="365"/>
        <v>6</v>
      </c>
      <c r="H1332" s="8">
        <f t="shared" si="366"/>
        <v>518400</v>
      </c>
      <c r="I1332" s="8">
        <f t="shared" si="367"/>
        <v>139667.54126582283</v>
      </c>
      <c r="J1332" s="8">
        <f t="shared" si="368"/>
        <v>30556444.293845825</v>
      </c>
      <c r="K1332" s="8">
        <f>VLOOKUP('400'!J1332,Lookup!$A$3:$C$5200,2,TRUE)</f>
        <v>-1574</v>
      </c>
      <c r="L1332" s="8">
        <f t="shared" si="369"/>
        <v>-16</v>
      </c>
      <c r="M1332" s="8">
        <f t="shared" si="360"/>
        <v>0</v>
      </c>
      <c r="N1332" s="8">
        <f t="shared" si="361"/>
        <v>-1647.1428571428571</v>
      </c>
      <c r="O1332" s="8">
        <f t="shared" si="370"/>
        <v>29949238.215714697</v>
      </c>
      <c r="P1332" s="8">
        <f t="shared" si="362"/>
        <v>467538.53686530516</v>
      </c>
      <c r="Q1332" s="8">
        <f t="shared" si="371"/>
        <v>1125606.0781311281</v>
      </c>
      <c r="R1332" s="8">
        <f t="shared" si="372"/>
        <v>12.506734201456979</v>
      </c>
      <c r="S1332" s="9">
        <f t="shared" si="373"/>
        <v>-1574</v>
      </c>
      <c r="T1332">
        <f t="shared" si="374"/>
        <v>0</v>
      </c>
      <c r="U1332">
        <f t="shared" si="375"/>
        <v>0</v>
      </c>
      <c r="V1332" s="8">
        <v>1323</v>
      </c>
    </row>
    <row r="1333" spans="1:22" x14ac:dyDescent="0.25">
      <c r="A1333" s="6">
        <f>'Specific flow'!A10080</f>
        <v>40345</v>
      </c>
      <c r="B1333" s="19">
        <f>'Specific flow'!B10080</f>
        <v>7.341580063291139</v>
      </c>
      <c r="C1333" s="9">
        <f t="shared" si="376"/>
        <v>-1574</v>
      </c>
      <c r="D1333">
        <f t="shared" si="377"/>
        <v>30548773.252068002</v>
      </c>
      <c r="E1333" s="7">
        <f t="shared" si="363"/>
        <v>7.341580063291139</v>
      </c>
      <c r="F1333" s="8">
        <f t="shared" si="364"/>
        <v>634312.51746835443</v>
      </c>
      <c r="G1333" s="8">
        <f t="shared" si="365"/>
        <v>6</v>
      </c>
      <c r="H1333" s="8">
        <f t="shared" si="366"/>
        <v>518400</v>
      </c>
      <c r="I1333" s="8">
        <f t="shared" si="367"/>
        <v>115912.51746835443</v>
      </c>
      <c r="J1333" s="8">
        <f t="shared" si="368"/>
        <v>30664685.769536357</v>
      </c>
      <c r="K1333" s="8">
        <f>VLOOKUP('400'!J1333,Lookup!$A$3:$C$5200,2,TRUE)</f>
        <v>-1560</v>
      </c>
      <c r="L1333" s="8">
        <f t="shared" si="369"/>
        <v>-14</v>
      </c>
      <c r="M1333" s="8">
        <f t="shared" si="360"/>
        <v>0</v>
      </c>
      <c r="N1333" s="8">
        <f t="shared" si="361"/>
        <v>-1631.1428571428571</v>
      </c>
      <c r="O1333" s="8">
        <f t="shared" si="370"/>
        <v>30079539.611202694</v>
      </c>
      <c r="P1333" s="8">
        <f t="shared" si="362"/>
        <v>469233.6408653073</v>
      </c>
      <c r="Q1333" s="8">
        <f t="shared" si="371"/>
        <v>1103546.1583336617</v>
      </c>
      <c r="R1333" s="8">
        <f t="shared" si="372"/>
        <v>12.26162398148513</v>
      </c>
      <c r="S1333" s="9">
        <f t="shared" si="373"/>
        <v>-1560</v>
      </c>
      <c r="T1333">
        <f t="shared" si="374"/>
        <v>0</v>
      </c>
      <c r="U1333">
        <f t="shared" si="375"/>
        <v>0</v>
      </c>
      <c r="V1333" s="8">
        <v>1324</v>
      </c>
    </row>
    <row r="1334" spans="1:22" x14ac:dyDescent="0.25">
      <c r="A1334" s="6">
        <f>'Specific flow'!A10081</f>
        <v>40346</v>
      </c>
      <c r="B1334" s="19">
        <f>'Specific flow'!B10081</f>
        <v>5.8448430379746821</v>
      </c>
      <c r="C1334" s="9">
        <f t="shared" si="376"/>
        <v>-1560</v>
      </c>
      <c r="D1334">
        <f t="shared" si="377"/>
        <v>30664661.116720002</v>
      </c>
      <c r="E1334" s="7">
        <f t="shared" si="363"/>
        <v>5.8448430379746821</v>
      </c>
      <c r="F1334" s="8">
        <f t="shared" si="364"/>
        <v>504994.43848101253</v>
      </c>
      <c r="G1334" s="8">
        <f t="shared" si="365"/>
        <v>6</v>
      </c>
      <c r="H1334" s="8">
        <f t="shared" si="366"/>
        <v>518400</v>
      </c>
      <c r="I1334" s="8">
        <f t="shared" si="367"/>
        <v>-13405.561518987466</v>
      </c>
      <c r="J1334" s="8">
        <f t="shared" si="368"/>
        <v>30651255.555201016</v>
      </c>
      <c r="K1334" s="8">
        <f>VLOOKUP('400'!J1334,Lookup!$A$3:$C$5200,2,TRUE)</f>
        <v>-1562</v>
      </c>
      <c r="L1334" s="8">
        <f t="shared" si="369"/>
        <v>2</v>
      </c>
      <c r="M1334" s="8">
        <f t="shared" si="360"/>
        <v>0</v>
      </c>
      <c r="N1334" s="8">
        <f t="shared" si="361"/>
        <v>-1617.1428571428571</v>
      </c>
      <c r="O1334" s="8">
        <f t="shared" si="370"/>
        <v>30193941.739854693</v>
      </c>
      <c r="P1334" s="8">
        <f t="shared" si="362"/>
        <v>470719.37686530873</v>
      </c>
      <c r="Q1334" s="8">
        <f t="shared" si="371"/>
        <v>975713.81534632132</v>
      </c>
      <c r="R1334" s="8">
        <f t="shared" si="372"/>
        <v>10.841264614959126</v>
      </c>
      <c r="S1334" s="9">
        <f t="shared" si="373"/>
        <v>-1562</v>
      </c>
      <c r="T1334">
        <f t="shared" si="374"/>
        <v>0</v>
      </c>
      <c r="U1334">
        <f t="shared" si="375"/>
        <v>0</v>
      </c>
      <c r="V1334" s="8">
        <v>1325</v>
      </c>
    </row>
    <row r="1335" spans="1:22" x14ac:dyDescent="0.25">
      <c r="A1335" s="6">
        <f>'Specific flow'!A10082</f>
        <v>40347</v>
      </c>
      <c r="B1335" s="19">
        <f>'Specific flow'!B10082</f>
        <v>6.221730379746834</v>
      </c>
      <c r="C1335" s="9">
        <f t="shared" si="376"/>
        <v>-1562</v>
      </c>
      <c r="D1335">
        <f t="shared" si="377"/>
        <v>30648083.345243998</v>
      </c>
      <c r="E1335" s="7">
        <f t="shared" si="363"/>
        <v>6.221730379746834</v>
      </c>
      <c r="F1335" s="8">
        <f t="shared" si="364"/>
        <v>537557.5048101265</v>
      </c>
      <c r="G1335" s="8">
        <f t="shared" si="365"/>
        <v>6</v>
      </c>
      <c r="H1335" s="8">
        <f t="shared" si="366"/>
        <v>518400</v>
      </c>
      <c r="I1335" s="8">
        <f t="shared" si="367"/>
        <v>19157.504810126498</v>
      </c>
      <c r="J1335" s="8">
        <f t="shared" si="368"/>
        <v>30667240.850054123</v>
      </c>
      <c r="K1335" s="8">
        <f>VLOOKUP('400'!J1335,Lookup!$A$3:$C$5200,2,TRUE)</f>
        <v>-1560</v>
      </c>
      <c r="L1335" s="8">
        <f t="shared" si="369"/>
        <v>-2</v>
      </c>
      <c r="M1335" s="8">
        <f t="shared" si="360"/>
        <v>0</v>
      </c>
      <c r="N1335" s="8">
        <f t="shared" si="361"/>
        <v>-1619.1428571428571</v>
      </c>
      <c r="O1335" s="8">
        <f t="shared" si="370"/>
        <v>30177576.360378698</v>
      </c>
      <c r="P1335" s="8">
        <f t="shared" si="362"/>
        <v>470506.98486530036</v>
      </c>
      <c r="Q1335" s="8">
        <f t="shared" si="371"/>
        <v>1008064.4896754269</v>
      </c>
      <c r="R1335" s="8">
        <f t="shared" si="372"/>
        <v>11.200716551949187</v>
      </c>
      <c r="S1335" s="9">
        <f t="shared" si="373"/>
        <v>-1560</v>
      </c>
      <c r="T1335">
        <f t="shared" si="374"/>
        <v>0</v>
      </c>
      <c r="U1335">
        <f t="shared" si="375"/>
        <v>0</v>
      </c>
      <c r="V1335" s="8">
        <v>1326</v>
      </c>
    </row>
    <row r="1336" spans="1:22" x14ac:dyDescent="0.25">
      <c r="A1336" s="6">
        <f>'Specific flow'!A10083</f>
        <v>40348</v>
      </c>
      <c r="B1336" s="19">
        <f>'Specific flow'!B10083</f>
        <v>10.213029113924049</v>
      </c>
      <c r="C1336" s="9">
        <f t="shared" si="376"/>
        <v>-1560</v>
      </c>
      <c r="D1336">
        <f t="shared" si="377"/>
        <v>30664661.116720002</v>
      </c>
      <c r="E1336" s="7">
        <f t="shared" si="363"/>
        <v>10.213029113924049</v>
      </c>
      <c r="F1336" s="8">
        <f t="shared" si="364"/>
        <v>882405.71544303792</v>
      </c>
      <c r="G1336" s="8">
        <f t="shared" si="365"/>
        <v>6</v>
      </c>
      <c r="H1336" s="8">
        <f t="shared" si="366"/>
        <v>518400</v>
      </c>
      <c r="I1336" s="8">
        <f t="shared" si="367"/>
        <v>364005.71544303792</v>
      </c>
      <c r="J1336" s="8">
        <f t="shared" si="368"/>
        <v>31028666.83216304</v>
      </c>
      <c r="K1336" s="8">
        <f>VLOOKUP('400'!J1336,Lookup!$A$3:$C$5200,2,TRUE)</f>
        <v>-1517</v>
      </c>
      <c r="L1336" s="8">
        <f t="shared" si="369"/>
        <v>-43</v>
      </c>
      <c r="M1336" s="8">
        <f t="shared" si="360"/>
        <v>0</v>
      </c>
      <c r="N1336" s="8">
        <f t="shared" si="361"/>
        <v>-1617.1428571428571</v>
      </c>
      <c r="O1336" s="8">
        <f t="shared" si="370"/>
        <v>30193941.739854693</v>
      </c>
      <c r="P1336" s="8">
        <f t="shared" si="362"/>
        <v>470719.37686530873</v>
      </c>
      <c r="Q1336" s="8">
        <f t="shared" si="371"/>
        <v>1353125.0923083466</v>
      </c>
      <c r="R1336" s="8">
        <f t="shared" si="372"/>
        <v>15.034723247870518</v>
      </c>
      <c r="S1336" s="9">
        <f t="shared" si="373"/>
        <v>-1517</v>
      </c>
      <c r="T1336">
        <f t="shared" si="374"/>
        <v>0</v>
      </c>
      <c r="U1336">
        <f t="shared" si="375"/>
        <v>0</v>
      </c>
      <c r="V1336" s="8">
        <v>1327</v>
      </c>
    </row>
    <row r="1337" spans="1:22" x14ac:dyDescent="0.25">
      <c r="A1337" s="6">
        <f>'Specific flow'!A10084</f>
        <v>40349</v>
      </c>
      <c r="B1337" s="19">
        <f>'Specific flow'!B10084</f>
        <v>11.105819620253165</v>
      </c>
      <c r="C1337" s="9">
        <f t="shared" si="376"/>
        <v>-1517</v>
      </c>
      <c r="D1337">
        <f t="shared" si="377"/>
        <v>31022890.019379001</v>
      </c>
      <c r="E1337" s="7">
        <f t="shared" si="363"/>
        <v>11.105819620253165</v>
      </c>
      <c r="F1337" s="8">
        <f t="shared" si="364"/>
        <v>959542.81518987345</v>
      </c>
      <c r="G1337" s="8">
        <f t="shared" si="365"/>
        <v>6</v>
      </c>
      <c r="H1337" s="8">
        <f t="shared" si="366"/>
        <v>518400</v>
      </c>
      <c r="I1337" s="8">
        <f t="shared" si="367"/>
        <v>441142.81518987345</v>
      </c>
      <c r="J1337" s="8">
        <f t="shared" si="368"/>
        <v>31464032.834568873</v>
      </c>
      <c r="K1337" s="8">
        <f>VLOOKUP('400'!J1337,Lookup!$A$3:$C$5200,2,TRUE)</f>
        <v>-1465</v>
      </c>
      <c r="L1337" s="8">
        <f t="shared" si="369"/>
        <v>-52</v>
      </c>
      <c r="M1337" s="8">
        <f t="shared" si="360"/>
        <v>0</v>
      </c>
      <c r="N1337" s="8">
        <f t="shared" si="361"/>
        <v>-1574.1428571428571</v>
      </c>
      <c r="O1337" s="8">
        <f t="shared" si="370"/>
        <v>30547592.604513694</v>
      </c>
      <c r="P1337" s="8">
        <f t="shared" si="362"/>
        <v>475297.41486530751</v>
      </c>
      <c r="Q1337" s="8">
        <f t="shared" si="371"/>
        <v>1434840.2300551808</v>
      </c>
      <c r="R1337" s="8">
        <f t="shared" si="372"/>
        <v>15.942669222835343</v>
      </c>
      <c r="S1337" s="9">
        <f t="shared" si="373"/>
        <v>-1465</v>
      </c>
      <c r="T1337">
        <f t="shared" si="374"/>
        <v>0</v>
      </c>
      <c r="U1337">
        <f t="shared" si="375"/>
        <v>0</v>
      </c>
      <c r="V1337" s="8">
        <v>1328</v>
      </c>
    </row>
    <row r="1338" spans="1:22" x14ac:dyDescent="0.25">
      <c r="A1338" s="6">
        <f>'Specific flow'!A10085</f>
        <v>40350</v>
      </c>
      <c r="B1338" s="19">
        <f>'Specific flow'!B10085</f>
        <v>13.073665822784807</v>
      </c>
      <c r="C1338" s="9">
        <f t="shared" si="376"/>
        <v>-1465</v>
      </c>
      <c r="D1338">
        <f t="shared" si="377"/>
        <v>31460726.585455</v>
      </c>
      <c r="E1338" s="7">
        <f t="shared" si="363"/>
        <v>13.073665822784807</v>
      </c>
      <c r="F1338" s="8">
        <f t="shared" si="364"/>
        <v>1129564.7270886074</v>
      </c>
      <c r="G1338" s="8">
        <f t="shared" si="365"/>
        <v>6</v>
      </c>
      <c r="H1338" s="8">
        <f t="shared" si="366"/>
        <v>518400</v>
      </c>
      <c r="I1338" s="8">
        <f t="shared" si="367"/>
        <v>611164.72708860738</v>
      </c>
      <c r="J1338" s="8">
        <f t="shared" si="368"/>
        <v>32071891.312543608</v>
      </c>
      <c r="K1338" s="8">
        <f>VLOOKUP('400'!J1338,Lookup!$A$3:$C$5200,2,TRUE)</f>
        <v>-1394</v>
      </c>
      <c r="L1338" s="8">
        <f t="shared" si="369"/>
        <v>-71</v>
      </c>
      <c r="M1338" s="8">
        <f t="shared" si="360"/>
        <v>0</v>
      </c>
      <c r="N1338" s="8">
        <f t="shared" si="361"/>
        <v>-1522.1428571428571</v>
      </c>
      <c r="O1338" s="8">
        <f t="shared" si="370"/>
        <v>30979863.298589692</v>
      </c>
      <c r="P1338" s="8">
        <f t="shared" si="362"/>
        <v>480863.28686530888</v>
      </c>
      <c r="Q1338" s="8">
        <f t="shared" si="371"/>
        <v>1610428.0139539163</v>
      </c>
      <c r="R1338" s="8">
        <f t="shared" si="372"/>
        <v>17.89364459948796</v>
      </c>
      <c r="S1338" s="9">
        <f t="shared" si="373"/>
        <v>-1394</v>
      </c>
      <c r="T1338">
        <f t="shared" si="374"/>
        <v>0</v>
      </c>
      <c r="U1338">
        <f t="shared" si="375"/>
        <v>0</v>
      </c>
      <c r="V1338" s="8">
        <v>1329</v>
      </c>
    </row>
    <row r="1339" spans="1:22" x14ac:dyDescent="0.25">
      <c r="A1339" s="6">
        <f>'Specific flow'!A10086</f>
        <v>40351</v>
      </c>
      <c r="B1339" s="19">
        <f>'Specific flow'!B10086</f>
        <v>8.750273734177215</v>
      </c>
      <c r="C1339" s="9">
        <f t="shared" si="376"/>
        <v>-1394</v>
      </c>
      <c r="D1339">
        <f t="shared" si="377"/>
        <v>32066776.766508002</v>
      </c>
      <c r="E1339" s="7">
        <f t="shared" si="363"/>
        <v>8.750273734177215</v>
      </c>
      <c r="F1339" s="8">
        <f t="shared" si="364"/>
        <v>756023.65063291136</v>
      </c>
      <c r="G1339" s="8">
        <f t="shared" si="365"/>
        <v>6</v>
      </c>
      <c r="H1339" s="8">
        <f t="shared" si="366"/>
        <v>518400</v>
      </c>
      <c r="I1339" s="8">
        <f t="shared" si="367"/>
        <v>237623.65063291136</v>
      </c>
      <c r="J1339" s="8">
        <f t="shared" si="368"/>
        <v>32304400.417140912</v>
      </c>
      <c r="K1339" s="8">
        <f>VLOOKUP('400'!J1339,Lookup!$A$3:$C$5200,2,TRUE)</f>
        <v>-1367</v>
      </c>
      <c r="L1339" s="8">
        <f t="shared" si="369"/>
        <v>-27</v>
      </c>
      <c r="M1339" s="8">
        <f t="shared" si="360"/>
        <v>0</v>
      </c>
      <c r="N1339" s="8">
        <f t="shared" si="361"/>
        <v>-1451.1428571428571</v>
      </c>
      <c r="O1339" s="8">
        <f t="shared" si="370"/>
        <v>31578261.525642693</v>
      </c>
      <c r="P1339" s="8">
        <f t="shared" si="362"/>
        <v>488515.24086530879</v>
      </c>
      <c r="Q1339" s="8">
        <f t="shared" si="371"/>
        <v>1244538.8914982202</v>
      </c>
      <c r="R1339" s="8">
        <f t="shared" si="372"/>
        <v>13.828209905535779</v>
      </c>
      <c r="S1339" s="9">
        <f t="shared" si="373"/>
        <v>-1367</v>
      </c>
      <c r="T1339">
        <f t="shared" si="374"/>
        <v>0</v>
      </c>
      <c r="U1339">
        <f t="shared" si="375"/>
        <v>0</v>
      </c>
      <c r="V1339" s="8">
        <v>1330</v>
      </c>
    </row>
    <row r="1340" spans="1:22" x14ac:dyDescent="0.25">
      <c r="A1340" s="6">
        <f>'Specific flow'!A10087</f>
        <v>40352</v>
      </c>
      <c r="B1340" s="19">
        <f>'Specific flow'!B10087</f>
        <v>7.5655499999999991</v>
      </c>
      <c r="C1340" s="9">
        <f t="shared" si="376"/>
        <v>-1367</v>
      </c>
      <c r="D1340">
        <f t="shared" si="377"/>
        <v>32299755.517329</v>
      </c>
      <c r="E1340" s="7">
        <f t="shared" si="363"/>
        <v>7.5655499999999991</v>
      </c>
      <c r="F1340" s="8">
        <f t="shared" si="364"/>
        <v>653663.5199999999</v>
      </c>
      <c r="G1340" s="8">
        <f t="shared" si="365"/>
        <v>6</v>
      </c>
      <c r="H1340" s="8">
        <f t="shared" si="366"/>
        <v>518400</v>
      </c>
      <c r="I1340" s="8">
        <f t="shared" si="367"/>
        <v>135263.5199999999</v>
      </c>
      <c r="J1340" s="8">
        <f t="shared" si="368"/>
        <v>32435019.037328999</v>
      </c>
      <c r="K1340" s="8">
        <f>VLOOKUP('400'!J1340,Lookup!$A$3:$C$5200,2,TRUE)</f>
        <v>-1352</v>
      </c>
      <c r="L1340" s="8">
        <f t="shared" si="369"/>
        <v>-15</v>
      </c>
      <c r="M1340" s="8">
        <f t="shared" si="360"/>
        <v>0</v>
      </c>
      <c r="N1340" s="8">
        <f t="shared" si="361"/>
        <v>-1424.1428571428571</v>
      </c>
      <c r="O1340" s="8">
        <f t="shared" si="370"/>
        <v>31808314.502463695</v>
      </c>
      <c r="P1340" s="8">
        <f t="shared" si="362"/>
        <v>491441.01486530527</v>
      </c>
      <c r="Q1340" s="8">
        <f t="shared" si="371"/>
        <v>1145104.5348653053</v>
      </c>
      <c r="R1340" s="8">
        <f t="shared" si="372"/>
        <v>12.723383720725614</v>
      </c>
      <c r="S1340" s="9">
        <f t="shared" si="373"/>
        <v>-1352</v>
      </c>
      <c r="T1340">
        <f t="shared" si="374"/>
        <v>0</v>
      </c>
      <c r="U1340">
        <f t="shared" si="375"/>
        <v>0</v>
      </c>
      <c r="V1340" s="8">
        <v>1331</v>
      </c>
    </row>
    <row r="1341" spans="1:22" x14ac:dyDescent="0.25">
      <c r="A1341" s="6">
        <f>'Specific flow'!A10088</f>
        <v>40353</v>
      </c>
      <c r="B1341" s="19">
        <f>'Specific flow'!B10088</f>
        <v>6.7654367088607588</v>
      </c>
      <c r="C1341" s="9">
        <f t="shared" si="376"/>
        <v>-1352</v>
      </c>
      <c r="D1341">
        <f t="shared" si="377"/>
        <v>32429788.020624001</v>
      </c>
      <c r="E1341" s="7">
        <f t="shared" si="363"/>
        <v>6.7654367088607588</v>
      </c>
      <c r="F1341" s="8">
        <f t="shared" si="364"/>
        <v>584533.73164556955</v>
      </c>
      <c r="G1341" s="8">
        <f t="shared" si="365"/>
        <v>6</v>
      </c>
      <c r="H1341" s="8">
        <f t="shared" si="366"/>
        <v>518400</v>
      </c>
      <c r="I1341" s="8">
        <f t="shared" si="367"/>
        <v>66133.731645569555</v>
      </c>
      <c r="J1341" s="8">
        <f t="shared" si="368"/>
        <v>32495921.75226957</v>
      </c>
      <c r="K1341" s="8">
        <f>VLOOKUP('400'!J1341,Lookup!$A$3:$C$5200,2,TRUE)</f>
        <v>-1345</v>
      </c>
      <c r="L1341" s="8">
        <f t="shared" si="369"/>
        <v>-7</v>
      </c>
      <c r="M1341" s="8">
        <f t="shared" si="360"/>
        <v>0</v>
      </c>
      <c r="N1341" s="8">
        <f t="shared" si="361"/>
        <v>-1409.1428571428571</v>
      </c>
      <c r="O1341" s="8">
        <f t="shared" si="370"/>
        <v>31936717.795758694</v>
      </c>
      <c r="P1341" s="8">
        <f t="shared" si="362"/>
        <v>493070.22486530617</v>
      </c>
      <c r="Q1341" s="8">
        <f t="shared" si="371"/>
        <v>1077603.9565108758</v>
      </c>
      <c r="R1341" s="8">
        <f t="shared" si="372"/>
        <v>11.973377294565287</v>
      </c>
      <c r="S1341" s="9">
        <f t="shared" si="373"/>
        <v>-1345</v>
      </c>
      <c r="T1341">
        <f t="shared" si="374"/>
        <v>0</v>
      </c>
      <c r="U1341">
        <f t="shared" si="375"/>
        <v>0</v>
      </c>
      <c r="V1341" s="8">
        <v>1332</v>
      </c>
    </row>
    <row r="1342" spans="1:22" x14ac:dyDescent="0.25">
      <c r="A1342" s="6">
        <f>'Specific flow'!A10089</f>
        <v>40354</v>
      </c>
      <c r="B1342" s="19">
        <f>'Specific flow'!B10089</f>
        <v>5.928252531645569</v>
      </c>
      <c r="C1342" s="9">
        <f t="shared" si="376"/>
        <v>-1345</v>
      </c>
      <c r="D1342">
        <f t="shared" si="377"/>
        <v>32490616.753015</v>
      </c>
      <c r="E1342" s="7">
        <f t="shared" si="363"/>
        <v>5.928252531645569</v>
      </c>
      <c r="F1342" s="8">
        <f t="shared" si="364"/>
        <v>512201.01873417717</v>
      </c>
      <c r="G1342" s="8">
        <f t="shared" si="365"/>
        <v>6</v>
      </c>
      <c r="H1342" s="8">
        <f t="shared" si="366"/>
        <v>518400</v>
      </c>
      <c r="I1342" s="8">
        <f t="shared" si="367"/>
        <v>-6198.9812658228329</v>
      </c>
      <c r="J1342" s="8">
        <f t="shared" si="368"/>
        <v>32484417.771749176</v>
      </c>
      <c r="K1342" s="8">
        <f>VLOOKUP('400'!J1342,Lookup!$A$3:$C$5200,2,TRUE)</f>
        <v>-1346</v>
      </c>
      <c r="L1342" s="8">
        <f t="shared" si="369"/>
        <v>1</v>
      </c>
      <c r="M1342" s="8">
        <f t="shared" si="360"/>
        <v>0</v>
      </c>
      <c r="N1342" s="8">
        <f t="shared" si="361"/>
        <v>-1402.1428571428571</v>
      </c>
      <c r="O1342" s="8">
        <f t="shared" si="370"/>
        <v>31996785.306149695</v>
      </c>
      <c r="P1342" s="8">
        <f t="shared" si="362"/>
        <v>493831.4468653053</v>
      </c>
      <c r="Q1342" s="8">
        <f t="shared" si="371"/>
        <v>1006032.4655994824</v>
      </c>
      <c r="R1342" s="8">
        <f t="shared" si="372"/>
        <v>11.178138506660916</v>
      </c>
      <c r="S1342" s="9">
        <f t="shared" si="373"/>
        <v>-1346</v>
      </c>
      <c r="T1342">
        <f t="shared" si="374"/>
        <v>0</v>
      </c>
      <c r="U1342">
        <f t="shared" si="375"/>
        <v>0</v>
      </c>
      <c r="V1342" s="8">
        <v>1333</v>
      </c>
    </row>
    <row r="1343" spans="1:22" x14ac:dyDescent="0.25">
      <c r="A1343" s="6">
        <f>'Specific flow'!A10090</f>
        <v>40355</v>
      </c>
      <c r="B1343" s="19">
        <f>'Specific flow'!B10090</f>
        <v>6.4673250000000007</v>
      </c>
      <c r="C1343" s="9">
        <f t="shared" si="376"/>
        <v>-1346</v>
      </c>
      <c r="D1343">
        <f t="shared" si="377"/>
        <v>32481921.206412002</v>
      </c>
      <c r="E1343" s="7">
        <f t="shared" si="363"/>
        <v>6.4673250000000007</v>
      </c>
      <c r="F1343" s="8">
        <f t="shared" si="364"/>
        <v>558776.88</v>
      </c>
      <c r="G1343" s="8">
        <f t="shared" si="365"/>
        <v>6</v>
      </c>
      <c r="H1343" s="8">
        <f t="shared" si="366"/>
        <v>518400</v>
      </c>
      <c r="I1343" s="8">
        <f t="shared" si="367"/>
        <v>40376.880000000005</v>
      </c>
      <c r="J1343" s="8">
        <f t="shared" si="368"/>
        <v>32522298.086412001</v>
      </c>
      <c r="K1343" s="8">
        <f>VLOOKUP('400'!J1343,Lookup!$A$3:$C$5200,2,TRUE)</f>
        <v>-1342</v>
      </c>
      <c r="L1343" s="8">
        <f t="shared" si="369"/>
        <v>-4</v>
      </c>
      <c r="M1343" s="8">
        <f t="shared" si="360"/>
        <v>0</v>
      </c>
      <c r="N1343" s="8">
        <f t="shared" si="361"/>
        <v>-1403.1428571428571</v>
      </c>
      <c r="O1343" s="8">
        <f t="shared" si="370"/>
        <v>31988198.541546695</v>
      </c>
      <c r="P1343" s="8">
        <f t="shared" si="362"/>
        <v>493722.66486530751</v>
      </c>
      <c r="Q1343" s="8">
        <f t="shared" si="371"/>
        <v>1052499.5448653074</v>
      </c>
      <c r="R1343" s="8">
        <f t="shared" si="372"/>
        <v>11.694439387392304</v>
      </c>
      <c r="S1343" s="9">
        <f t="shared" si="373"/>
        <v>-1342</v>
      </c>
      <c r="T1343">
        <f t="shared" si="374"/>
        <v>0</v>
      </c>
      <c r="U1343">
        <f t="shared" si="375"/>
        <v>0</v>
      </c>
      <c r="V1343" s="8">
        <v>1334</v>
      </c>
    </row>
    <row r="1344" spans="1:22" x14ac:dyDescent="0.25">
      <c r="A1344" s="6">
        <f>'Specific flow'!A10091</f>
        <v>40356</v>
      </c>
      <c r="B1344" s="19">
        <f>'Specific flow'!B10091</f>
        <v>6.3236753164556969</v>
      </c>
      <c r="C1344" s="9">
        <f t="shared" si="376"/>
        <v>-1342</v>
      </c>
      <c r="D1344">
        <f t="shared" si="377"/>
        <v>32516714.852403998</v>
      </c>
      <c r="E1344" s="7">
        <f t="shared" si="363"/>
        <v>6.3236753164556969</v>
      </c>
      <c r="F1344" s="8">
        <f t="shared" si="364"/>
        <v>546365.54734177224</v>
      </c>
      <c r="G1344" s="8">
        <f t="shared" si="365"/>
        <v>6</v>
      </c>
      <c r="H1344" s="8">
        <f t="shared" si="366"/>
        <v>518400</v>
      </c>
      <c r="I1344" s="8">
        <f t="shared" si="367"/>
        <v>27965.547341772239</v>
      </c>
      <c r="J1344" s="8">
        <f t="shared" si="368"/>
        <v>32544680.39974577</v>
      </c>
      <c r="K1344" s="8">
        <f>VLOOKUP('400'!J1344,Lookup!$A$3:$C$5200,2,TRUE)</f>
        <v>-1339</v>
      </c>
      <c r="L1344" s="8">
        <f t="shared" si="369"/>
        <v>-3</v>
      </c>
      <c r="M1344" s="8">
        <f t="shared" si="360"/>
        <v>0</v>
      </c>
      <c r="N1344" s="8">
        <f t="shared" si="361"/>
        <v>-1399.1428571428571</v>
      </c>
      <c r="O1344" s="8">
        <f t="shared" si="370"/>
        <v>32022556.987538695</v>
      </c>
      <c r="P1344" s="8">
        <f t="shared" si="362"/>
        <v>494157.86486530304</v>
      </c>
      <c r="Q1344" s="8">
        <f t="shared" si="371"/>
        <v>1040523.4122070753</v>
      </c>
      <c r="R1344" s="8">
        <f t="shared" si="372"/>
        <v>11.561371246745281</v>
      </c>
      <c r="S1344" s="9">
        <f t="shared" si="373"/>
        <v>-1339</v>
      </c>
      <c r="T1344">
        <f t="shared" si="374"/>
        <v>0</v>
      </c>
      <c r="U1344">
        <f t="shared" si="375"/>
        <v>0</v>
      </c>
      <c r="V1344" s="8">
        <v>1335</v>
      </c>
    </row>
    <row r="1345" spans="1:22" x14ac:dyDescent="0.25">
      <c r="A1345" s="6">
        <f>'Specific flow'!A10092</f>
        <v>40357</v>
      </c>
      <c r="B1345" s="19">
        <f>'Specific flow'!B10092</f>
        <v>5.2686996835443036</v>
      </c>
      <c r="C1345" s="9">
        <f t="shared" si="376"/>
        <v>-1339</v>
      </c>
      <c r="D1345">
        <f t="shared" si="377"/>
        <v>32542830.145572998</v>
      </c>
      <c r="E1345" s="7">
        <f t="shared" si="363"/>
        <v>5.2686996835443036</v>
      </c>
      <c r="F1345" s="8">
        <f t="shared" si="364"/>
        <v>455215.65265822783</v>
      </c>
      <c r="G1345" s="8">
        <f t="shared" si="365"/>
        <v>6</v>
      </c>
      <c r="H1345" s="8">
        <f t="shared" si="366"/>
        <v>518400</v>
      </c>
      <c r="I1345" s="8">
        <f t="shared" si="367"/>
        <v>-63184.347341772169</v>
      </c>
      <c r="J1345" s="8">
        <f t="shared" si="368"/>
        <v>32479645.798231225</v>
      </c>
      <c r="K1345" s="8">
        <f>VLOOKUP('400'!J1345,Lookup!$A$3:$C$5200,2,TRUE)</f>
        <v>-1347</v>
      </c>
      <c r="L1345" s="8">
        <f t="shared" si="369"/>
        <v>8</v>
      </c>
      <c r="M1345" s="8">
        <f t="shared" si="360"/>
        <v>0</v>
      </c>
      <c r="N1345" s="8">
        <f t="shared" si="361"/>
        <v>-1396.1428571428571</v>
      </c>
      <c r="O1345" s="8">
        <f t="shared" si="370"/>
        <v>32048345.754707694</v>
      </c>
      <c r="P1345" s="8">
        <f t="shared" si="362"/>
        <v>494484.39086530358</v>
      </c>
      <c r="Q1345" s="8">
        <f t="shared" si="371"/>
        <v>949700.04352353141</v>
      </c>
      <c r="R1345" s="8">
        <f t="shared" si="372"/>
        <v>10.552222705817016</v>
      </c>
      <c r="S1345" s="9">
        <f t="shared" si="373"/>
        <v>-1347</v>
      </c>
      <c r="T1345">
        <f t="shared" si="374"/>
        <v>0</v>
      </c>
      <c r="U1345">
        <f t="shared" si="375"/>
        <v>0</v>
      </c>
      <c r="V1345" s="8">
        <v>1336</v>
      </c>
    </row>
    <row r="1346" spans="1:22" x14ac:dyDescent="0.25">
      <c r="A1346" s="6">
        <f>'Specific flow'!A10093</f>
        <v>40358</v>
      </c>
      <c r="B1346" s="19">
        <f>'Specific flow'!B10093</f>
        <v>4.9041693037974676</v>
      </c>
      <c r="C1346" s="9">
        <f t="shared" si="376"/>
        <v>-1347</v>
      </c>
      <c r="D1346">
        <f t="shared" si="377"/>
        <v>32473227.569389001</v>
      </c>
      <c r="E1346" s="7">
        <f t="shared" si="363"/>
        <v>4.9041693037974676</v>
      </c>
      <c r="F1346" s="8">
        <f t="shared" si="364"/>
        <v>423720.22784810117</v>
      </c>
      <c r="G1346" s="8">
        <f t="shared" si="365"/>
        <v>6</v>
      </c>
      <c r="H1346" s="8">
        <f t="shared" si="366"/>
        <v>518400</v>
      </c>
      <c r="I1346" s="8">
        <f t="shared" si="367"/>
        <v>-94679.772151898826</v>
      </c>
      <c r="J1346" s="8">
        <f t="shared" si="368"/>
        <v>32378547.797237102</v>
      </c>
      <c r="K1346" s="8">
        <f>VLOOKUP('400'!J1346,Lookup!$A$3:$C$5200,2,TRUE)</f>
        <v>-1358</v>
      </c>
      <c r="L1346" s="8">
        <f t="shared" si="369"/>
        <v>11</v>
      </c>
      <c r="M1346" s="8">
        <f t="shared" si="360"/>
        <v>0</v>
      </c>
      <c r="N1346" s="8">
        <f t="shared" si="361"/>
        <v>-1404.1428571428571</v>
      </c>
      <c r="O1346" s="8">
        <f t="shared" si="370"/>
        <v>31979613.674523696</v>
      </c>
      <c r="P1346" s="8">
        <f t="shared" si="362"/>
        <v>493613.89486530423</v>
      </c>
      <c r="Q1346" s="8">
        <f t="shared" si="371"/>
        <v>917334.12271340541</v>
      </c>
      <c r="R1346" s="8">
        <f t="shared" si="372"/>
        <v>10.192601363482282</v>
      </c>
      <c r="S1346" s="9">
        <f t="shared" si="373"/>
        <v>-1358</v>
      </c>
      <c r="T1346">
        <f t="shared" si="374"/>
        <v>0</v>
      </c>
      <c r="U1346">
        <f t="shared" si="375"/>
        <v>0</v>
      </c>
      <c r="V1346" s="8">
        <v>1337</v>
      </c>
    </row>
    <row r="1347" spans="1:22" x14ac:dyDescent="0.25">
      <c r="A1347" s="6">
        <f>'Specific flow'!A10094</f>
        <v>40359</v>
      </c>
      <c r="B1347" s="19">
        <f>'Specific flow'!B10094</f>
        <v>5.5436420886075943</v>
      </c>
      <c r="C1347" s="9">
        <f t="shared" si="376"/>
        <v>-1358</v>
      </c>
      <c r="D1347">
        <f t="shared" si="377"/>
        <v>32377723.534355998</v>
      </c>
      <c r="E1347" s="7">
        <f t="shared" si="363"/>
        <v>5.5436420886075943</v>
      </c>
      <c r="F1347" s="8">
        <f t="shared" si="364"/>
        <v>478970.67645569617</v>
      </c>
      <c r="G1347" s="8">
        <f t="shared" si="365"/>
        <v>6</v>
      </c>
      <c r="H1347" s="8">
        <f t="shared" si="366"/>
        <v>518400</v>
      </c>
      <c r="I1347" s="8">
        <f t="shared" si="367"/>
        <v>-39429.323544303828</v>
      </c>
      <c r="J1347" s="8">
        <f t="shared" si="368"/>
        <v>32338294.210811693</v>
      </c>
      <c r="K1347" s="8">
        <f>VLOOKUP('400'!J1347,Lookup!$A$3:$C$5200,2,TRUE)</f>
        <v>-1363</v>
      </c>
      <c r="L1347" s="8">
        <f t="shared" si="369"/>
        <v>5</v>
      </c>
      <c r="M1347" s="8">
        <f t="shared" si="360"/>
        <v>0</v>
      </c>
      <c r="N1347" s="8">
        <f t="shared" si="361"/>
        <v>-1415.1428571428571</v>
      </c>
      <c r="O1347" s="8">
        <f t="shared" si="370"/>
        <v>31885305.317490697</v>
      </c>
      <c r="P1347" s="8">
        <f t="shared" si="362"/>
        <v>492418.21686530113</v>
      </c>
      <c r="Q1347" s="8">
        <f t="shared" si="371"/>
        <v>971388.89332099725</v>
      </c>
      <c r="R1347" s="8">
        <f t="shared" si="372"/>
        <v>10.793209925788858</v>
      </c>
      <c r="S1347" s="9">
        <f t="shared" si="373"/>
        <v>-1363</v>
      </c>
      <c r="T1347">
        <f t="shared" si="374"/>
        <v>0</v>
      </c>
      <c r="U1347">
        <f t="shared" si="375"/>
        <v>0</v>
      </c>
      <c r="V1347" s="8">
        <v>1338</v>
      </c>
    </row>
    <row r="1348" spans="1:22" x14ac:dyDescent="0.25">
      <c r="A1348" s="6">
        <f>'Specific flow'!A10095</f>
        <v>40360</v>
      </c>
      <c r="B1348" s="19">
        <f>'Specific flow'!B10095</f>
        <v>5.3567430379746828</v>
      </c>
      <c r="C1348" s="9">
        <f t="shared" si="376"/>
        <v>-1363</v>
      </c>
      <c r="D1348">
        <f t="shared" si="377"/>
        <v>32334388.908541001</v>
      </c>
      <c r="E1348" s="7">
        <f t="shared" si="363"/>
        <v>5.3567430379746828</v>
      </c>
      <c r="F1348" s="8">
        <f t="shared" si="364"/>
        <v>462822.59848101257</v>
      </c>
      <c r="G1348" s="8">
        <f t="shared" si="365"/>
        <v>6</v>
      </c>
      <c r="H1348" s="8">
        <f t="shared" si="366"/>
        <v>518400</v>
      </c>
      <c r="I1348" s="8">
        <f t="shared" si="367"/>
        <v>-55577.401518987434</v>
      </c>
      <c r="J1348" s="8">
        <f t="shared" si="368"/>
        <v>32278811.507022016</v>
      </c>
      <c r="K1348" s="8">
        <f>VLOOKUP('400'!J1348,Lookup!$A$3:$C$5200,2,TRUE)</f>
        <v>-1370</v>
      </c>
      <c r="L1348" s="8">
        <f t="shared" si="369"/>
        <v>7</v>
      </c>
      <c r="M1348" s="8">
        <f t="shared" si="360"/>
        <v>0</v>
      </c>
      <c r="N1348" s="8">
        <f t="shared" si="361"/>
        <v>-1420.1428571428571</v>
      </c>
      <c r="O1348" s="8">
        <f t="shared" si="370"/>
        <v>31842513.701675694</v>
      </c>
      <c r="P1348" s="8">
        <f t="shared" si="362"/>
        <v>491875.20686530694</v>
      </c>
      <c r="Q1348" s="8">
        <f t="shared" si="371"/>
        <v>954697.80534631945</v>
      </c>
      <c r="R1348" s="8">
        <f t="shared" si="372"/>
        <v>10.607753392736884</v>
      </c>
      <c r="S1348" s="9">
        <f t="shared" si="373"/>
        <v>-1370</v>
      </c>
      <c r="T1348">
        <f t="shared" si="374"/>
        <v>0</v>
      </c>
      <c r="U1348">
        <f t="shared" si="375"/>
        <v>0</v>
      </c>
      <c r="V1348" s="8">
        <v>1339</v>
      </c>
    </row>
    <row r="1349" spans="1:22" x14ac:dyDescent="0.25">
      <c r="A1349" s="6">
        <f>'Specific flow'!A10096</f>
        <v>40361</v>
      </c>
      <c r="B1349" s="19">
        <f>'Specific flow'!B10096</f>
        <v>5.2594319620253156</v>
      </c>
      <c r="C1349" s="9">
        <f t="shared" si="376"/>
        <v>-1370</v>
      </c>
      <c r="D1349">
        <f t="shared" si="377"/>
        <v>32273800.478940003</v>
      </c>
      <c r="E1349" s="7">
        <f t="shared" si="363"/>
        <v>5.2594319620253156</v>
      </c>
      <c r="F1349" s="8">
        <f t="shared" si="364"/>
        <v>454414.92151898728</v>
      </c>
      <c r="G1349" s="8">
        <f t="shared" si="365"/>
        <v>6</v>
      </c>
      <c r="H1349" s="8">
        <f t="shared" si="366"/>
        <v>518400</v>
      </c>
      <c r="I1349" s="8">
        <f t="shared" si="367"/>
        <v>-63985.078481012722</v>
      </c>
      <c r="J1349" s="8">
        <f t="shared" si="368"/>
        <v>32209815.400458992</v>
      </c>
      <c r="K1349" s="8">
        <f>VLOOKUP('400'!J1349,Lookup!$A$3:$C$5200,2,TRUE)</f>
        <v>-1378</v>
      </c>
      <c r="L1349" s="8">
        <f t="shared" si="369"/>
        <v>8</v>
      </c>
      <c r="M1349" s="8">
        <f t="shared" si="360"/>
        <v>0</v>
      </c>
      <c r="N1349" s="8">
        <f t="shared" si="361"/>
        <v>-1427.1428571428571</v>
      </c>
      <c r="O1349" s="8">
        <f t="shared" si="370"/>
        <v>31782684.982074693</v>
      </c>
      <c r="P1349" s="8">
        <f t="shared" si="362"/>
        <v>491115.49686530977</v>
      </c>
      <c r="Q1349" s="8">
        <f t="shared" si="371"/>
        <v>945530.41838429705</v>
      </c>
      <c r="R1349" s="8">
        <f t="shared" si="372"/>
        <v>10.505893537603301</v>
      </c>
      <c r="S1349" s="9">
        <f t="shared" si="373"/>
        <v>-1378</v>
      </c>
      <c r="T1349">
        <f t="shared" si="374"/>
        <v>0</v>
      </c>
      <c r="U1349">
        <f t="shared" si="375"/>
        <v>0</v>
      </c>
      <c r="V1349" s="8">
        <v>1340</v>
      </c>
    </row>
    <row r="1350" spans="1:22" x14ac:dyDescent="0.25">
      <c r="A1350" s="6">
        <f>'Specific flow'!A10097</f>
        <v>40362</v>
      </c>
      <c r="B1350" s="19">
        <f>'Specific flow'!B10097</f>
        <v>3.9851202531645571</v>
      </c>
      <c r="C1350" s="9">
        <f t="shared" si="376"/>
        <v>-1378</v>
      </c>
      <c r="D1350">
        <f t="shared" si="377"/>
        <v>32204670.827596001</v>
      </c>
      <c r="E1350" s="7">
        <f t="shared" si="363"/>
        <v>3.9851202531645571</v>
      </c>
      <c r="F1350" s="8">
        <f t="shared" si="364"/>
        <v>344314.38987341773</v>
      </c>
      <c r="G1350" s="8">
        <f t="shared" si="365"/>
        <v>6</v>
      </c>
      <c r="H1350" s="8">
        <f t="shared" si="366"/>
        <v>518400</v>
      </c>
      <c r="I1350" s="8">
        <f t="shared" si="367"/>
        <v>-174085.61012658227</v>
      </c>
      <c r="J1350" s="8">
        <f t="shared" si="368"/>
        <v>32030585.21746942</v>
      </c>
      <c r="K1350" s="8">
        <f>VLOOKUP('400'!J1350,Lookup!$A$3:$C$5200,2,TRUE)</f>
        <v>-1399</v>
      </c>
      <c r="L1350" s="8">
        <f t="shared" si="369"/>
        <v>21</v>
      </c>
      <c r="M1350" s="8">
        <f t="shared" si="360"/>
        <v>0</v>
      </c>
      <c r="N1350" s="8">
        <f t="shared" si="361"/>
        <v>-1435.1428571428571</v>
      </c>
      <c r="O1350" s="8">
        <f t="shared" si="370"/>
        <v>31714422.850730695</v>
      </c>
      <c r="P1350" s="8">
        <f t="shared" si="362"/>
        <v>490247.9768653065</v>
      </c>
      <c r="Q1350" s="8">
        <f t="shared" si="371"/>
        <v>834562.36673872429</v>
      </c>
      <c r="R1350" s="8">
        <f t="shared" si="372"/>
        <v>9.2729151859858252</v>
      </c>
      <c r="S1350" s="9">
        <f t="shared" si="373"/>
        <v>-1399</v>
      </c>
      <c r="T1350">
        <f t="shared" si="374"/>
        <v>0</v>
      </c>
      <c r="U1350">
        <f t="shared" si="375"/>
        <v>0</v>
      </c>
      <c r="V1350" s="8">
        <v>1341</v>
      </c>
    </row>
    <row r="1351" spans="1:22" x14ac:dyDescent="0.25">
      <c r="A1351" s="6">
        <f>'Specific flow'!A10098</f>
        <v>40363</v>
      </c>
      <c r="B1351" s="19">
        <f>'Specific flow'!B10098</f>
        <v>5.1157822784810119</v>
      </c>
      <c r="C1351" s="9">
        <f t="shared" si="376"/>
        <v>-1399</v>
      </c>
      <c r="D1351">
        <f t="shared" si="377"/>
        <v>32023784.636592999</v>
      </c>
      <c r="E1351" s="7">
        <f t="shared" si="363"/>
        <v>5.1157822784810119</v>
      </c>
      <c r="F1351" s="8">
        <f t="shared" si="364"/>
        <v>442003.58886075945</v>
      </c>
      <c r="G1351" s="8">
        <f t="shared" si="365"/>
        <v>6</v>
      </c>
      <c r="H1351" s="8">
        <f t="shared" si="366"/>
        <v>518400</v>
      </c>
      <c r="I1351" s="8">
        <f t="shared" si="367"/>
        <v>-76396.411139240547</v>
      </c>
      <c r="J1351" s="8">
        <f t="shared" si="368"/>
        <v>31947388.225453757</v>
      </c>
      <c r="K1351" s="8">
        <f>VLOOKUP('400'!J1351,Lookup!$A$3:$C$5200,2,TRUE)</f>
        <v>-1408</v>
      </c>
      <c r="L1351" s="8">
        <f t="shared" si="369"/>
        <v>9</v>
      </c>
      <c r="M1351" s="8">
        <f t="shared" si="360"/>
        <v>0</v>
      </c>
      <c r="N1351" s="8">
        <f t="shared" si="361"/>
        <v>-1456.1428571428571</v>
      </c>
      <c r="O1351" s="8">
        <f t="shared" si="370"/>
        <v>31535810.245727696</v>
      </c>
      <c r="P1351" s="8">
        <f t="shared" si="362"/>
        <v>487974.39086530358</v>
      </c>
      <c r="Q1351" s="8">
        <f t="shared" si="371"/>
        <v>929977.97972606309</v>
      </c>
      <c r="R1351" s="8">
        <f t="shared" si="372"/>
        <v>10.333088663622924</v>
      </c>
      <c r="S1351" s="9">
        <f t="shared" si="373"/>
        <v>-1408</v>
      </c>
      <c r="T1351">
        <f t="shared" si="374"/>
        <v>0</v>
      </c>
      <c r="U1351">
        <f t="shared" si="375"/>
        <v>0</v>
      </c>
      <c r="V1351" s="8">
        <v>1342</v>
      </c>
    </row>
    <row r="1352" spans="1:22" x14ac:dyDescent="0.25">
      <c r="A1352" s="6">
        <f>'Specific flow'!A10099</f>
        <v>40364</v>
      </c>
      <c r="B1352" s="19">
        <f>'Specific flow'!B10099</f>
        <v>3.3564598101265819</v>
      </c>
      <c r="C1352" s="9">
        <f t="shared" si="376"/>
        <v>-1408</v>
      </c>
      <c r="D1352">
        <f t="shared" si="377"/>
        <v>31946518.387456</v>
      </c>
      <c r="E1352" s="7">
        <f t="shared" si="363"/>
        <v>3.3564598101265819</v>
      </c>
      <c r="F1352" s="8">
        <f t="shared" si="364"/>
        <v>289998.1275949367</v>
      </c>
      <c r="G1352" s="8">
        <f t="shared" si="365"/>
        <v>6</v>
      </c>
      <c r="H1352" s="8">
        <f t="shared" si="366"/>
        <v>518400</v>
      </c>
      <c r="I1352" s="8">
        <f t="shared" si="367"/>
        <v>-228401.8724050633</v>
      </c>
      <c r="J1352" s="8">
        <f t="shared" si="368"/>
        <v>31718116.515050936</v>
      </c>
      <c r="K1352" s="8">
        <f>VLOOKUP('400'!J1352,Lookup!$A$3:$C$5200,2,TRUE)</f>
        <v>-1435</v>
      </c>
      <c r="L1352" s="8">
        <f t="shared" si="369"/>
        <v>27</v>
      </c>
      <c r="M1352" s="8">
        <f t="shared" si="360"/>
        <v>0</v>
      </c>
      <c r="N1352" s="8">
        <f t="shared" si="361"/>
        <v>-1465.1428571428571</v>
      </c>
      <c r="O1352" s="8">
        <f t="shared" si="370"/>
        <v>31459516.770590693</v>
      </c>
      <c r="P1352" s="8">
        <f t="shared" si="362"/>
        <v>487001.61686530709</v>
      </c>
      <c r="Q1352" s="8">
        <f t="shared" si="371"/>
        <v>776999.74446024373</v>
      </c>
      <c r="R1352" s="8">
        <f t="shared" si="372"/>
        <v>8.633330494002708</v>
      </c>
      <c r="S1352" s="9">
        <f t="shared" si="373"/>
        <v>-1435</v>
      </c>
      <c r="T1352">
        <f t="shared" si="374"/>
        <v>0</v>
      </c>
      <c r="U1352">
        <f t="shared" si="375"/>
        <v>0</v>
      </c>
      <c r="V1352" s="8">
        <v>1343</v>
      </c>
    </row>
    <row r="1353" spans="1:22" x14ac:dyDescent="0.25">
      <c r="A1353" s="6">
        <f>'Specific flow'!A10100</f>
        <v>40365</v>
      </c>
      <c r="B1353" s="19">
        <f>'Specific flow'!B10100</f>
        <v>3.4460477848101263</v>
      </c>
      <c r="C1353" s="9">
        <f t="shared" si="376"/>
        <v>-1435</v>
      </c>
      <c r="D1353">
        <f t="shared" si="377"/>
        <v>31715640.755845003</v>
      </c>
      <c r="E1353" s="7">
        <f t="shared" si="363"/>
        <v>3.4460477848101263</v>
      </c>
      <c r="F1353" s="8">
        <f t="shared" si="364"/>
        <v>297738.5286075949</v>
      </c>
      <c r="G1353" s="8">
        <f t="shared" si="365"/>
        <v>6</v>
      </c>
      <c r="H1353" s="8">
        <f t="shared" si="366"/>
        <v>518400</v>
      </c>
      <c r="I1353" s="8">
        <f t="shared" si="367"/>
        <v>-220661.4713924051</v>
      </c>
      <c r="J1353" s="8">
        <f t="shared" si="368"/>
        <v>31494979.284452599</v>
      </c>
      <c r="K1353" s="8">
        <f>VLOOKUP('400'!J1353,Lookup!$A$3:$C$5200,2,TRUE)</f>
        <v>-1461</v>
      </c>
      <c r="L1353" s="8">
        <f t="shared" si="369"/>
        <v>26</v>
      </c>
      <c r="M1353" s="8">
        <f t="shared" si="360"/>
        <v>0</v>
      </c>
      <c r="N1353" s="8">
        <f t="shared" si="361"/>
        <v>-1492.1428571428571</v>
      </c>
      <c r="O1353" s="8">
        <f t="shared" si="370"/>
        <v>31231551.628979698</v>
      </c>
      <c r="P1353" s="8">
        <f t="shared" si="362"/>
        <v>484089.12686530501</v>
      </c>
      <c r="Q1353" s="8">
        <f t="shared" si="371"/>
        <v>781827.6554728999</v>
      </c>
      <c r="R1353" s="8">
        <f t="shared" si="372"/>
        <v>8.6869739496988885</v>
      </c>
      <c r="S1353" s="9">
        <f t="shared" si="373"/>
        <v>-1461</v>
      </c>
      <c r="T1353">
        <f t="shared" si="374"/>
        <v>0</v>
      </c>
      <c r="U1353">
        <f t="shared" si="375"/>
        <v>0</v>
      </c>
      <c r="V1353" s="8">
        <v>1344</v>
      </c>
    </row>
    <row r="1354" spans="1:22" x14ac:dyDescent="0.25">
      <c r="A1354" s="6">
        <f>'Specific flow'!A10101</f>
        <v>40366</v>
      </c>
      <c r="B1354" s="19">
        <f>'Specific flow'!B10101</f>
        <v>2.3895275316455695</v>
      </c>
      <c r="C1354" s="9">
        <f t="shared" si="376"/>
        <v>-1461</v>
      </c>
      <c r="D1354">
        <f t="shared" si="377"/>
        <v>31494617.019067001</v>
      </c>
      <c r="E1354" s="7">
        <f t="shared" si="363"/>
        <v>2.3895275316455695</v>
      </c>
      <c r="F1354" s="8">
        <f t="shared" si="364"/>
        <v>206455.1787341772</v>
      </c>
      <c r="G1354" s="8">
        <f t="shared" si="365"/>
        <v>6</v>
      </c>
      <c r="H1354" s="8">
        <f t="shared" si="366"/>
        <v>518400</v>
      </c>
      <c r="I1354" s="8">
        <f t="shared" si="367"/>
        <v>-311944.8212658228</v>
      </c>
      <c r="J1354" s="8">
        <f t="shared" si="368"/>
        <v>31182672.197801176</v>
      </c>
      <c r="K1354" s="8">
        <f>VLOOKUP('400'!J1354,Lookup!$A$3:$C$5200,2,TRUE)</f>
        <v>-1498</v>
      </c>
      <c r="L1354" s="8">
        <f t="shared" si="369"/>
        <v>37</v>
      </c>
      <c r="M1354" s="8">
        <f t="shared" ref="M1354:M1417" si="378">IF(L1354&gt;$E$4,1,0)</f>
        <v>0</v>
      </c>
      <c r="N1354" s="8">
        <f t="shared" ref="N1354:N1417" si="379">C1354-$E$4</f>
        <v>-1518.1428571428571</v>
      </c>
      <c r="O1354" s="8">
        <f t="shared" si="370"/>
        <v>31013324.244201694</v>
      </c>
      <c r="P1354" s="8">
        <f t="shared" ref="P1354:P1417" si="380">D1354-O1354</f>
        <v>481292.77486530691</v>
      </c>
      <c r="Q1354" s="8">
        <f t="shared" si="371"/>
        <v>687747.95359948417</v>
      </c>
      <c r="R1354" s="8">
        <f t="shared" si="372"/>
        <v>7.6416439288831572</v>
      </c>
      <c r="S1354" s="9">
        <f t="shared" si="373"/>
        <v>-1498</v>
      </c>
      <c r="T1354">
        <f t="shared" si="374"/>
        <v>0</v>
      </c>
      <c r="U1354">
        <f t="shared" si="375"/>
        <v>0</v>
      </c>
      <c r="V1354" s="8">
        <v>1345</v>
      </c>
    </row>
    <row r="1355" spans="1:22" x14ac:dyDescent="0.25">
      <c r="A1355" s="6">
        <f>'Specific flow'!A10102</f>
        <v>40367</v>
      </c>
      <c r="B1355" s="19">
        <f>'Specific flow'!B10102</f>
        <v>3.8893537974683543</v>
      </c>
      <c r="C1355" s="9">
        <f t="shared" si="376"/>
        <v>-1498</v>
      </c>
      <c r="D1355">
        <f t="shared" si="377"/>
        <v>31182279.811035998</v>
      </c>
      <c r="E1355" s="7">
        <f t="shared" ref="E1355:E1418" si="381">B1355</f>
        <v>3.8893537974683543</v>
      </c>
      <c r="F1355" s="8">
        <f t="shared" ref="F1355:F1418" si="382">E1355*(24*60*60)</f>
        <v>336040.16810126579</v>
      </c>
      <c r="G1355" s="8">
        <f t="shared" ref="G1355:G1418" si="383">$E$5</f>
        <v>6</v>
      </c>
      <c r="H1355" s="8">
        <f t="shared" ref="H1355:H1418" si="384">6*(24*60*60)</f>
        <v>518400</v>
      </c>
      <c r="I1355" s="8">
        <f t="shared" ref="I1355:I1418" si="385">F1355-H1355</f>
        <v>-182359.83189873421</v>
      </c>
      <c r="J1355" s="8">
        <f t="shared" ref="J1355:J1418" si="386">D1355+I1355</f>
        <v>30999919.979137264</v>
      </c>
      <c r="K1355" s="8">
        <f>VLOOKUP('400'!J1355,Lookup!$A$3:$C$5200,2,TRUE)</f>
        <v>-1520</v>
      </c>
      <c r="L1355" s="8">
        <f t="shared" ref="L1355:L1418" si="387">C1355-K1355</f>
        <v>22</v>
      </c>
      <c r="M1355" s="8">
        <f t="shared" si="378"/>
        <v>0</v>
      </c>
      <c r="N1355" s="8">
        <f t="shared" si="379"/>
        <v>-1555.1428571428571</v>
      </c>
      <c r="O1355" s="8">
        <f t="shared" ref="O1355:O1418" si="388">0.000035*N1355^3+1.09612*N1355^2+11455.116638*N1355+46000000</f>
        <v>30704952.474170696</v>
      </c>
      <c r="P1355" s="8">
        <f t="shared" si="380"/>
        <v>477327.33686530218</v>
      </c>
      <c r="Q1355" s="8">
        <f t="shared" ref="Q1355:Q1418" si="389">P1355+F1355</f>
        <v>813367.50496656797</v>
      </c>
      <c r="R1355" s="8">
        <f t="shared" ref="R1355:R1418" si="390">Q1355/(25*60*60)</f>
        <v>9.0374167218507555</v>
      </c>
      <c r="S1355" s="9">
        <f t="shared" ref="S1355:S1418" si="391">MAX(K1355,N1355)</f>
        <v>-1520</v>
      </c>
      <c r="T1355">
        <f t="shared" ref="T1355:T1418" si="392">IF(S1355&lt;-2500,1,0)</f>
        <v>0</v>
      </c>
      <c r="U1355">
        <f t="shared" ref="U1355:U1418" si="393">IF(S1355&lt;-3000,1,0)</f>
        <v>0</v>
      </c>
      <c r="V1355" s="8">
        <v>1346</v>
      </c>
    </row>
    <row r="1356" spans="1:22" x14ac:dyDescent="0.25">
      <c r="A1356" s="6">
        <f>'Specific flow'!A10103</f>
        <v>40368</v>
      </c>
      <c r="B1356" s="19">
        <f>'Specific flow'!B10103</f>
        <v>3.4475924050632911</v>
      </c>
      <c r="C1356" s="9">
        <f t="shared" ref="C1356:C1419" si="394">S1355</f>
        <v>-1520</v>
      </c>
      <c r="D1356">
        <f t="shared" ref="D1356:D1419" si="395">0.000035*C1356^3+1.09612*C1356^2+11455.116638*C1356+46000000</f>
        <v>30997785.07824</v>
      </c>
      <c r="E1356" s="7">
        <f t="shared" si="381"/>
        <v>3.4475924050632911</v>
      </c>
      <c r="F1356" s="8">
        <f t="shared" si="382"/>
        <v>297871.98379746836</v>
      </c>
      <c r="G1356" s="8">
        <f t="shared" si="383"/>
        <v>6</v>
      </c>
      <c r="H1356" s="8">
        <f t="shared" si="384"/>
        <v>518400</v>
      </c>
      <c r="I1356" s="8">
        <f t="shared" si="385"/>
        <v>-220528.01620253164</v>
      </c>
      <c r="J1356" s="8">
        <f t="shared" si="386"/>
        <v>30777257.062037468</v>
      </c>
      <c r="K1356" s="8">
        <f>VLOOKUP('400'!J1356,Lookup!$A$3:$C$5200,2,TRUE)</f>
        <v>-1547</v>
      </c>
      <c r="L1356" s="8">
        <f t="shared" si="387"/>
        <v>27</v>
      </c>
      <c r="M1356" s="8">
        <f t="shared" si="378"/>
        <v>0</v>
      </c>
      <c r="N1356" s="8">
        <f t="shared" si="379"/>
        <v>-1577.1428571428571</v>
      </c>
      <c r="O1356" s="8">
        <f t="shared" si="388"/>
        <v>30522807.781374693</v>
      </c>
      <c r="P1356" s="8">
        <f t="shared" si="380"/>
        <v>474977.29686530679</v>
      </c>
      <c r="Q1356" s="8">
        <f t="shared" si="389"/>
        <v>772849.28066277516</v>
      </c>
      <c r="R1356" s="8">
        <f t="shared" si="390"/>
        <v>8.5872142295863902</v>
      </c>
      <c r="S1356" s="9">
        <f t="shared" si="391"/>
        <v>-1547</v>
      </c>
      <c r="T1356">
        <f t="shared" si="392"/>
        <v>0</v>
      </c>
      <c r="U1356">
        <f t="shared" si="393"/>
        <v>0</v>
      </c>
      <c r="V1356" s="8">
        <v>1347</v>
      </c>
    </row>
    <row r="1357" spans="1:22" x14ac:dyDescent="0.25">
      <c r="A1357" s="6">
        <f>'Specific flow'!A10104</f>
        <v>40369</v>
      </c>
      <c r="B1357" s="19">
        <f>'Specific flow'!B10104</f>
        <v>2.0806034810126581</v>
      </c>
      <c r="C1357" s="9">
        <f t="shared" si="394"/>
        <v>-1547</v>
      </c>
      <c r="D1357">
        <f t="shared" si="395"/>
        <v>30772598.508788999</v>
      </c>
      <c r="E1357" s="7">
        <f t="shared" si="381"/>
        <v>2.0806034810126581</v>
      </c>
      <c r="F1357" s="8">
        <f t="shared" si="382"/>
        <v>179764.14075949366</v>
      </c>
      <c r="G1357" s="8">
        <f t="shared" si="383"/>
        <v>6</v>
      </c>
      <c r="H1357" s="8">
        <f t="shared" si="384"/>
        <v>518400</v>
      </c>
      <c r="I1357" s="8">
        <f t="shared" si="385"/>
        <v>-338635.85924050631</v>
      </c>
      <c r="J1357" s="8">
        <f t="shared" si="386"/>
        <v>30433962.649548493</v>
      </c>
      <c r="K1357" s="8">
        <f>VLOOKUP('400'!J1357,Lookup!$A$3:$C$5200,2,TRUE)</f>
        <v>-1588</v>
      </c>
      <c r="L1357" s="8">
        <f t="shared" si="387"/>
        <v>41</v>
      </c>
      <c r="M1357" s="8">
        <f t="shared" si="378"/>
        <v>0</v>
      </c>
      <c r="N1357" s="8">
        <f t="shared" si="379"/>
        <v>-1604.1428571428571</v>
      </c>
      <c r="O1357" s="8">
        <f t="shared" si="388"/>
        <v>30300497.413923696</v>
      </c>
      <c r="P1357" s="8">
        <f t="shared" si="380"/>
        <v>472101.09486530349</v>
      </c>
      <c r="Q1357" s="8">
        <f t="shared" si="389"/>
        <v>651865.23562479718</v>
      </c>
      <c r="R1357" s="8">
        <f t="shared" si="390"/>
        <v>7.2429470624977466</v>
      </c>
      <c r="S1357" s="9">
        <f t="shared" si="391"/>
        <v>-1588</v>
      </c>
      <c r="T1357">
        <f t="shared" si="392"/>
        <v>0</v>
      </c>
      <c r="U1357">
        <f t="shared" si="393"/>
        <v>0</v>
      </c>
      <c r="V1357" s="8">
        <v>1348</v>
      </c>
    </row>
    <row r="1358" spans="1:22" x14ac:dyDescent="0.25">
      <c r="A1358" s="6">
        <f>'Specific flow'!A10105</f>
        <v>40370</v>
      </c>
      <c r="B1358" s="19">
        <f>'Specific flow'!B10105</f>
        <v>2.8421012658227847</v>
      </c>
      <c r="C1358" s="9">
        <f t="shared" si="394"/>
        <v>-1588</v>
      </c>
      <c r="D1358">
        <f t="shared" si="395"/>
        <v>30433250.280616</v>
      </c>
      <c r="E1358" s="7">
        <f t="shared" si="381"/>
        <v>2.8421012658227847</v>
      </c>
      <c r="F1358" s="8">
        <f t="shared" si="382"/>
        <v>245557.54936708859</v>
      </c>
      <c r="G1358" s="8">
        <f t="shared" si="383"/>
        <v>6</v>
      </c>
      <c r="H1358" s="8">
        <f t="shared" si="384"/>
        <v>518400</v>
      </c>
      <c r="I1358" s="8">
        <f t="shared" si="385"/>
        <v>-272842.45063291141</v>
      </c>
      <c r="J1358" s="8">
        <f t="shared" si="386"/>
        <v>30160407.829983089</v>
      </c>
      <c r="K1358" s="8">
        <f>VLOOKUP('400'!J1358,Lookup!$A$3:$C$5200,2,TRUE)</f>
        <v>-1622</v>
      </c>
      <c r="L1358" s="8">
        <f t="shared" si="387"/>
        <v>34</v>
      </c>
      <c r="M1358" s="8">
        <f t="shared" si="378"/>
        <v>0</v>
      </c>
      <c r="N1358" s="8">
        <f t="shared" si="379"/>
        <v>-1645.1428571428571</v>
      </c>
      <c r="O1358" s="8">
        <f t="shared" si="388"/>
        <v>29965500.023750693</v>
      </c>
      <c r="P1358" s="8">
        <f t="shared" si="380"/>
        <v>467750.25686530769</v>
      </c>
      <c r="Q1358" s="8">
        <f t="shared" si="389"/>
        <v>713307.80623239628</v>
      </c>
      <c r="R1358" s="8">
        <f t="shared" si="390"/>
        <v>7.9256422914710694</v>
      </c>
      <c r="S1358" s="9">
        <f t="shared" si="391"/>
        <v>-1622</v>
      </c>
      <c r="T1358">
        <f t="shared" si="392"/>
        <v>0</v>
      </c>
      <c r="U1358">
        <f t="shared" si="393"/>
        <v>0</v>
      </c>
      <c r="V1358" s="8">
        <v>1349</v>
      </c>
    </row>
    <row r="1359" spans="1:22" x14ac:dyDescent="0.25">
      <c r="A1359" s="6">
        <f>'Specific flow'!A10106</f>
        <v>40371</v>
      </c>
      <c r="B1359" s="19">
        <f>'Specific flow'!B10106</f>
        <v>3.1757392405063287</v>
      </c>
      <c r="C1359" s="9">
        <f t="shared" si="394"/>
        <v>-1622</v>
      </c>
      <c r="D1359">
        <f t="shared" si="395"/>
        <v>30154210.098563999</v>
      </c>
      <c r="E1359" s="7">
        <f t="shared" si="381"/>
        <v>3.1757392405063287</v>
      </c>
      <c r="F1359" s="8">
        <f t="shared" si="382"/>
        <v>274383.87037974678</v>
      </c>
      <c r="G1359" s="8">
        <f t="shared" si="383"/>
        <v>6</v>
      </c>
      <c r="H1359" s="8">
        <f t="shared" si="384"/>
        <v>518400</v>
      </c>
      <c r="I1359" s="8">
        <f t="shared" si="385"/>
        <v>-244016.12962025322</v>
      </c>
      <c r="J1359" s="8">
        <f t="shared" si="386"/>
        <v>29910193.968943745</v>
      </c>
      <c r="K1359" s="8">
        <f>VLOOKUP('400'!J1359,Lookup!$A$3:$C$5200,2,TRUE)</f>
        <v>-1652</v>
      </c>
      <c r="L1359" s="8">
        <f t="shared" si="387"/>
        <v>30</v>
      </c>
      <c r="M1359" s="8">
        <f t="shared" si="378"/>
        <v>0</v>
      </c>
      <c r="N1359" s="8">
        <f t="shared" si="379"/>
        <v>-1679.1428571428571</v>
      </c>
      <c r="O1359" s="8">
        <f t="shared" si="388"/>
        <v>29690052.553698696</v>
      </c>
      <c r="P1359" s="8">
        <f t="shared" si="380"/>
        <v>464157.54486530274</v>
      </c>
      <c r="Q1359" s="8">
        <f t="shared" si="389"/>
        <v>738541.41524504952</v>
      </c>
      <c r="R1359" s="8">
        <f t="shared" si="390"/>
        <v>8.2060157249449954</v>
      </c>
      <c r="S1359" s="9">
        <f t="shared" si="391"/>
        <v>-1652</v>
      </c>
      <c r="T1359">
        <f t="shared" si="392"/>
        <v>0</v>
      </c>
      <c r="U1359">
        <f t="shared" si="393"/>
        <v>0</v>
      </c>
      <c r="V1359" s="8">
        <v>1350</v>
      </c>
    </row>
    <row r="1360" spans="1:22" x14ac:dyDescent="0.25">
      <c r="A1360" s="6">
        <f>'Specific flow'!A10107</f>
        <v>40372</v>
      </c>
      <c r="B1360" s="19">
        <f>'Specific flow'!B10107</f>
        <v>4.21681329113924</v>
      </c>
      <c r="C1360" s="9">
        <f t="shared" si="394"/>
        <v>-1652</v>
      </c>
      <c r="D1360">
        <f t="shared" si="395"/>
        <v>29909775.997224003</v>
      </c>
      <c r="E1360" s="7">
        <f t="shared" si="381"/>
        <v>4.21681329113924</v>
      </c>
      <c r="F1360" s="8">
        <f t="shared" si="382"/>
        <v>364332.66835443035</v>
      </c>
      <c r="G1360" s="8">
        <f t="shared" si="383"/>
        <v>6</v>
      </c>
      <c r="H1360" s="8">
        <f t="shared" si="384"/>
        <v>518400</v>
      </c>
      <c r="I1360" s="8">
        <f t="shared" si="385"/>
        <v>-154067.33164556965</v>
      </c>
      <c r="J1360" s="8">
        <f t="shared" si="386"/>
        <v>29755708.665578432</v>
      </c>
      <c r="K1360" s="8">
        <f>VLOOKUP('400'!J1360,Lookup!$A$3:$C$5200,2,TRUE)</f>
        <v>-1672</v>
      </c>
      <c r="L1360" s="8">
        <f t="shared" si="387"/>
        <v>20</v>
      </c>
      <c r="M1360" s="8">
        <f t="shared" si="378"/>
        <v>0</v>
      </c>
      <c r="N1360" s="8">
        <f t="shared" si="379"/>
        <v>-1709.1428571428571</v>
      </c>
      <c r="O1360" s="8">
        <f t="shared" si="388"/>
        <v>29448776.972358696</v>
      </c>
      <c r="P1360" s="8">
        <f t="shared" si="380"/>
        <v>460999.02486530691</v>
      </c>
      <c r="Q1360" s="8">
        <f t="shared" si="389"/>
        <v>825331.69321973727</v>
      </c>
      <c r="R1360" s="8">
        <f t="shared" si="390"/>
        <v>9.1703521468859694</v>
      </c>
      <c r="S1360" s="9">
        <f t="shared" si="391"/>
        <v>-1672</v>
      </c>
      <c r="T1360">
        <f t="shared" si="392"/>
        <v>0</v>
      </c>
      <c r="U1360">
        <f t="shared" si="393"/>
        <v>0</v>
      </c>
      <c r="V1360" s="8">
        <v>1351</v>
      </c>
    </row>
    <row r="1361" spans="1:22" x14ac:dyDescent="0.25">
      <c r="A1361" s="6">
        <f>'Specific flow'!A10108</f>
        <v>40373</v>
      </c>
      <c r="B1361" s="19">
        <f>'Specific flow'!B10108</f>
        <v>2.1655575949367085</v>
      </c>
      <c r="C1361" s="9">
        <f t="shared" si="394"/>
        <v>-1672</v>
      </c>
      <c r="D1361">
        <f t="shared" si="395"/>
        <v>29747742.939664003</v>
      </c>
      <c r="E1361" s="7">
        <f t="shared" si="381"/>
        <v>2.1655575949367085</v>
      </c>
      <c r="F1361" s="8">
        <f t="shared" si="382"/>
        <v>187104.17620253161</v>
      </c>
      <c r="G1361" s="8">
        <f t="shared" si="383"/>
        <v>6</v>
      </c>
      <c r="H1361" s="8">
        <f t="shared" si="384"/>
        <v>518400</v>
      </c>
      <c r="I1361" s="8">
        <f t="shared" si="385"/>
        <v>-331295.82379746839</v>
      </c>
      <c r="J1361" s="8">
        <f t="shared" si="386"/>
        <v>29416447.115866534</v>
      </c>
      <c r="K1361" s="8">
        <f>VLOOKUP('400'!J1361,Lookup!$A$3:$C$5200,2,TRUE)</f>
        <v>-1714</v>
      </c>
      <c r="L1361" s="8">
        <f t="shared" si="387"/>
        <v>42</v>
      </c>
      <c r="M1361" s="8">
        <f t="shared" si="378"/>
        <v>0</v>
      </c>
      <c r="N1361" s="8">
        <f t="shared" si="379"/>
        <v>-1729.1428571428571</v>
      </c>
      <c r="O1361" s="8">
        <f t="shared" si="388"/>
        <v>29288843.594798695</v>
      </c>
      <c r="P1361" s="8">
        <f t="shared" si="380"/>
        <v>458899.34486530721</v>
      </c>
      <c r="Q1361" s="8">
        <f t="shared" si="389"/>
        <v>646003.52106783888</v>
      </c>
      <c r="R1361" s="8">
        <f t="shared" si="390"/>
        <v>7.1778169007537658</v>
      </c>
      <c r="S1361" s="9">
        <f t="shared" si="391"/>
        <v>-1714</v>
      </c>
      <c r="T1361">
        <f t="shared" si="392"/>
        <v>0</v>
      </c>
      <c r="U1361">
        <f t="shared" si="393"/>
        <v>0</v>
      </c>
      <c r="V1361" s="8">
        <v>1352</v>
      </c>
    </row>
    <row r="1362" spans="1:22" x14ac:dyDescent="0.25">
      <c r="A1362" s="6">
        <f>'Specific flow'!A10109</f>
        <v>40374</v>
      </c>
      <c r="B1362" s="19">
        <f>'Specific flow'!B10109</f>
        <v>2.1840930379746832</v>
      </c>
      <c r="C1362" s="9">
        <f t="shared" si="394"/>
        <v>-1714</v>
      </c>
      <c r="D1362">
        <f t="shared" si="395"/>
        <v>29409868.651947998</v>
      </c>
      <c r="E1362" s="7">
        <f t="shared" si="381"/>
        <v>2.1840930379746832</v>
      </c>
      <c r="F1362" s="8">
        <f t="shared" si="382"/>
        <v>188705.63848101263</v>
      </c>
      <c r="G1362" s="8">
        <f t="shared" si="383"/>
        <v>6</v>
      </c>
      <c r="H1362" s="8">
        <f t="shared" si="384"/>
        <v>518400</v>
      </c>
      <c r="I1362" s="8">
        <f t="shared" si="385"/>
        <v>-329694.36151898734</v>
      </c>
      <c r="J1362" s="8">
        <f t="shared" si="386"/>
        <v>29080174.290429011</v>
      </c>
      <c r="K1362" s="8">
        <f>VLOOKUP('400'!J1362,Lookup!$A$3:$C$5200,2,TRUE)</f>
        <v>-1756</v>
      </c>
      <c r="L1362" s="8">
        <f t="shared" si="387"/>
        <v>42</v>
      </c>
      <c r="M1362" s="8">
        <f t="shared" si="378"/>
        <v>0</v>
      </c>
      <c r="N1362" s="8">
        <f t="shared" si="379"/>
        <v>-1771.1428571428571</v>
      </c>
      <c r="O1362" s="8">
        <f t="shared" si="388"/>
        <v>28955363.011082694</v>
      </c>
      <c r="P1362" s="8">
        <f t="shared" si="380"/>
        <v>454505.64086530358</v>
      </c>
      <c r="Q1362" s="8">
        <f t="shared" si="389"/>
        <v>643211.27934631624</v>
      </c>
      <c r="R1362" s="8">
        <f t="shared" si="390"/>
        <v>7.1467919927368468</v>
      </c>
      <c r="S1362" s="9">
        <f t="shared" si="391"/>
        <v>-1756</v>
      </c>
      <c r="T1362">
        <f t="shared" si="392"/>
        <v>0</v>
      </c>
      <c r="U1362">
        <f t="shared" si="393"/>
        <v>0</v>
      </c>
      <c r="V1362" s="8">
        <v>1353</v>
      </c>
    </row>
    <row r="1363" spans="1:22" x14ac:dyDescent="0.25">
      <c r="A1363" s="6">
        <f>'Specific flow'!A10110</f>
        <v>40375</v>
      </c>
      <c r="B1363" s="19">
        <f>'Specific flow'!B10110</f>
        <v>1.84736582278481</v>
      </c>
      <c r="C1363" s="9">
        <f t="shared" si="394"/>
        <v>-1756</v>
      </c>
      <c r="D1363">
        <f t="shared" si="395"/>
        <v>29075226.541432001</v>
      </c>
      <c r="E1363" s="7">
        <f t="shared" si="381"/>
        <v>1.84736582278481</v>
      </c>
      <c r="F1363" s="8">
        <f t="shared" si="382"/>
        <v>159612.40708860758</v>
      </c>
      <c r="G1363" s="8">
        <f t="shared" si="383"/>
        <v>6</v>
      </c>
      <c r="H1363" s="8">
        <f t="shared" si="384"/>
        <v>518400</v>
      </c>
      <c r="I1363" s="8">
        <f t="shared" si="385"/>
        <v>-358787.59291139245</v>
      </c>
      <c r="J1363" s="8">
        <f t="shared" si="386"/>
        <v>28716438.948520608</v>
      </c>
      <c r="K1363" s="8">
        <f>VLOOKUP('400'!J1363,Lookup!$A$3:$C$5200,2,TRUE)</f>
        <v>-1802</v>
      </c>
      <c r="L1363" s="8">
        <f t="shared" si="387"/>
        <v>46</v>
      </c>
      <c r="M1363" s="8">
        <f t="shared" si="378"/>
        <v>0</v>
      </c>
      <c r="N1363" s="8">
        <f t="shared" si="379"/>
        <v>-1813.1428571428571</v>
      </c>
      <c r="O1363" s="8">
        <f t="shared" si="388"/>
        <v>28625093.436566696</v>
      </c>
      <c r="P1363" s="8">
        <f t="shared" si="380"/>
        <v>450133.10486530513</v>
      </c>
      <c r="Q1363" s="8">
        <f t="shared" si="389"/>
        <v>609745.51195391268</v>
      </c>
      <c r="R1363" s="8">
        <f t="shared" si="390"/>
        <v>6.7749501328212522</v>
      </c>
      <c r="S1363" s="9">
        <f t="shared" si="391"/>
        <v>-1802</v>
      </c>
      <c r="T1363">
        <f t="shared" si="392"/>
        <v>0</v>
      </c>
      <c r="U1363">
        <f t="shared" si="393"/>
        <v>0</v>
      </c>
      <c r="V1363" s="8">
        <v>1354</v>
      </c>
    </row>
    <row r="1364" spans="1:22" x14ac:dyDescent="0.25">
      <c r="A1364" s="6">
        <f>'Specific flow'!A10111</f>
        <v>40376</v>
      </c>
      <c r="B1364" s="19">
        <f>'Specific flow'!B10111</f>
        <v>3.2189886075949365</v>
      </c>
      <c r="C1364" s="9">
        <f t="shared" si="394"/>
        <v>-1802</v>
      </c>
      <c r="D1364">
        <f t="shared" si="395"/>
        <v>28712403.910523999</v>
      </c>
      <c r="E1364" s="7">
        <f t="shared" si="381"/>
        <v>3.2189886075949365</v>
      </c>
      <c r="F1364" s="8">
        <f t="shared" si="382"/>
        <v>278120.6156962025</v>
      </c>
      <c r="G1364" s="8">
        <f t="shared" si="383"/>
        <v>6</v>
      </c>
      <c r="H1364" s="8">
        <f t="shared" si="384"/>
        <v>518400</v>
      </c>
      <c r="I1364" s="8">
        <f t="shared" si="385"/>
        <v>-240279.3843037975</v>
      </c>
      <c r="J1364" s="8">
        <f t="shared" si="386"/>
        <v>28472124.526220202</v>
      </c>
      <c r="K1364" s="8">
        <f>VLOOKUP('400'!J1364,Lookup!$A$3:$C$5200,2,TRUE)</f>
        <v>-1833</v>
      </c>
      <c r="L1364" s="8">
        <f t="shared" si="387"/>
        <v>31</v>
      </c>
      <c r="M1364" s="8">
        <f t="shared" si="378"/>
        <v>0</v>
      </c>
      <c r="N1364" s="8">
        <f t="shared" si="379"/>
        <v>-1859.1428571428571</v>
      </c>
      <c r="O1364" s="8">
        <f t="shared" si="388"/>
        <v>28267035.485658698</v>
      </c>
      <c r="P1364" s="8">
        <f t="shared" si="380"/>
        <v>445368.4248653017</v>
      </c>
      <c r="Q1364" s="8">
        <f t="shared" si="389"/>
        <v>723489.0405615042</v>
      </c>
      <c r="R1364" s="8">
        <f t="shared" si="390"/>
        <v>8.0387671173500461</v>
      </c>
      <c r="S1364" s="9">
        <f t="shared" si="391"/>
        <v>-1833</v>
      </c>
      <c r="T1364">
        <f t="shared" si="392"/>
        <v>0</v>
      </c>
      <c r="U1364">
        <f t="shared" si="393"/>
        <v>0</v>
      </c>
      <c r="V1364" s="8">
        <v>1355</v>
      </c>
    </row>
    <row r="1365" spans="1:22" x14ac:dyDescent="0.25">
      <c r="A1365" s="6">
        <f>'Specific flow'!A10112</f>
        <v>40377</v>
      </c>
      <c r="B1365" s="19">
        <f>'Specific flow'!B10112</f>
        <v>2.7277993670886076</v>
      </c>
      <c r="C1365" s="9">
        <f t="shared" si="394"/>
        <v>-1833</v>
      </c>
      <c r="D1365">
        <f t="shared" si="395"/>
        <v>28470059.054430999</v>
      </c>
      <c r="E1365" s="7">
        <f t="shared" si="381"/>
        <v>2.7277993670886076</v>
      </c>
      <c r="F1365" s="8">
        <f t="shared" si="382"/>
        <v>235681.86531645569</v>
      </c>
      <c r="G1365" s="8">
        <f t="shared" si="383"/>
        <v>6</v>
      </c>
      <c r="H1365" s="8">
        <f t="shared" si="384"/>
        <v>518400</v>
      </c>
      <c r="I1365" s="8">
        <f t="shared" si="385"/>
        <v>-282718.13468354428</v>
      </c>
      <c r="J1365" s="8">
        <f t="shared" si="386"/>
        <v>28187340.919747453</v>
      </c>
      <c r="K1365" s="8">
        <f>VLOOKUP('400'!J1365,Lookup!$A$3:$C$5200,2,TRUE)</f>
        <v>-1870</v>
      </c>
      <c r="L1365" s="8">
        <f t="shared" si="387"/>
        <v>37</v>
      </c>
      <c r="M1365" s="8">
        <f t="shared" si="378"/>
        <v>0</v>
      </c>
      <c r="N1365" s="8">
        <f t="shared" si="379"/>
        <v>-1890.1428571428571</v>
      </c>
      <c r="O1365" s="8">
        <f t="shared" si="388"/>
        <v>28027887.287565697</v>
      </c>
      <c r="P1365" s="8">
        <f t="shared" si="380"/>
        <v>442171.76686530188</v>
      </c>
      <c r="Q1365" s="8">
        <f t="shared" si="389"/>
        <v>677853.6321817576</v>
      </c>
      <c r="R1365" s="8">
        <f t="shared" si="390"/>
        <v>7.5317070242417508</v>
      </c>
      <c r="S1365" s="9">
        <f t="shared" si="391"/>
        <v>-1870</v>
      </c>
      <c r="T1365">
        <f t="shared" si="392"/>
        <v>0</v>
      </c>
      <c r="U1365">
        <f t="shared" si="393"/>
        <v>0</v>
      </c>
      <c r="V1365" s="8">
        <v>1356</v>
      </c>
    </row>
    <row r="1366" spans="1:22" x14ac:dyDescent="0.25">
      <c r="A1366" s="6">
        <f>'Specific flow'!A10113</f>
        <v>40378</v>
      </c>
      <c r="B1366" s="19">
        <f>'Specific flow'!B10113</f>
        <v>2.2721363924050628</v>
      </c>
      <c r="C1366" s="9">
        <f t="shared" si="394"/>
        <v>-1870</v>
      </c>
      <c r="D1366">
        <f t="shared" si="395"/>
        <v>28183081.809940003</v>
      </c>
      <c r="E1366" s="7">
        <f t="shared" si="381"/>
        <v>2.2721363924050628</v>
      </c>
      <c r="F1366" s="8">
        <f t="shared" si="382"/>
        <v>196312.58430379743</v>
      </c>
      <c r="G1366" s="8">
        <f t="shared" si="383"/>
        <v>6</v>
      </c>
      <c r="H1366" s="8">
        <f t="shared" si="384"/>
        <v>518400</v>
      </c>
      <c r="I1366" s="8">
        <f t="shared" si="385"/>
        <v>-322087.41569620254</v>
      </c>
      <c r="J1366" s="8">
        <f t="shared" si="386"/>
        <v>27860994.394243799</v>
      </c>
      <c r="K1366" s="8">
        <f>VLOOKUP('400'!J1366,Lookup!$A$3:$C$5200,2,TRUE)</f>
        <v>-1912</v>
      </c>
      <c r="L1366" s="8">
        <f t="shared" si="387"/>
        <v>42</v>
      </c>
      <c r="M1366" s="8">
        <f t="shared" si="378"/>
        <v>0</v>
      </c>
      <c r="N1366" s="8">
        <f t="shared" si="379"/>
        <v>-1927.1428571428571</v>
      </c>
      <c r="O1366" s="8">
        <f t="shared" si="388"/>
        <v>27744710.313074693</v>
      </c>
      <c r="P1366" s="8">
        <f t="shared" si="380"/>
        <v>438371.49686530977</v>
      </c>
      <c r="Q1366" s="8">
        <f t="shared" si="389"/>
        <v>634684.08116910723</v>
      </c>
      <c r="R1366" s="8">
        <f t="shared" si="390"/>
        <v>7.0520453463234141</v>
      </c>
      <c r="S1366" s="9">
        <f t="shared" si="391"/>
        <v>-1912</v>
      </c>
      <c r="T1366">
        <f t="shared" si="392"/>
        <v>0</v>
      </c>
      <c r="U1366">
        <f t="shared" si="393"/>
        <v>0</v>
      </c>
      <c r="V1366" s="8">
        <v>1357</v>
      </c>
    </row>
    <row r="1367" spans="1:22" x14ac:dyDescent="0.25">
      <c r="A1367" s="6">
        <f>'Specific flow'!A10114</f>
        <v>40379</v>
      </c>
      <c r="B1367" s="19">
        <f>'Specific flow'!B10114</f>
        <v>3.5927867088607597</v>
      </c>
      <c r="C1367" s="9">
        <f t="shared" si="394"/>
        <v>-1912</v>
      </c>
      <c r="D1367">
        <f t="shared" si="395"/>
        <v>27860308.712944001</v>
      </c>
      <c r="E1367" s="7">
        <f t="shared" si="381"/>
        <v>3.5927867088607597</v>
      </c>
      <c r="F1367" s="8">
        <f t="shared" si="382"/>
        <v>310416.77164556965</v>
      </c>
      <c r="G1367" s="8">
        <f t="shared" si="383"/>
        <v>6</v>
      </c>
      <c r="H1367" s="8">
        <f t="shared" si="384"/>
        <v>518400</v>
      </c>
      <c r="I1367" s="8">
        <f t="shared" si="385"/>
        <v>-207983.22835443035</v>
      </c>
      <c r="J1367" s="8">
        <f t="shared" si="386"/>
        <v>27652325.484589569</v>
      </c>
      <c r="K1367" s="8">
        <f>VLOOKUP('400'!J1367,Lookup!$A$3:$C$5200,2,TRUE)</f>
        <v>-1940</v>
      </c>
      <c r="L1367" s="8">
        <f t="shared" si="387"/>
        <v>28</v>
      </c>
      <c r="M1367" s="8">
        <f t="shared" si="378"/>
        <v>0</v>
      </c>
      <c r="N1367" s="8">
        <f t="shared" si="379"/>
        <v>-1969.1428571428571</v>
      </c>
      <c r="O1367" s="8">
        <f t="shared" si="388"/>
        <v>27426231.128078695</v>
      </c>
      <c r="P1367" s="8">
        <f t="shared" si="380"/>
        <v>434077.58486530557</v>
      </c>
      <c r="Q1367" s="8">
        <f t="shared" si="389"/>
        <v>744494.35651087528</v>
      </c>
      <c r="R1367" s="8">
        <f t="shared" si="390"/>
        <v>8.2721595167875037</v>
      </c>
      <c r="S1367" s="9">
        <f t="shared" si="391"/>
        <v>-1940</v>
      </c>
      <c r="T1367">
        <f t="shared" si="392"/>
        <v>0</v>
      </c>
      <c r="U1367">
        <f t="shared" si="393"/>
        <v>0</v>
      </c>
      <c r="V1367" s="8">
        <v>1358</v>
      </c>
    </row>
    <row r="1368" spans="1:22" x14ac:dyDescent="0.25">
      <c r="A1368" s="6">
        <f>'Specific flow'!A10115</f>
        <v>40380</v>
      </c>
      <c r="B1368" s="19">
        <f>'Specific flow'!B10115</f>
        <v>2.1995392405063288</v>
      </c>
      <c r="C1368" s="9">
        <f t="shared" si="394"/>
        <v>-1940</v>
      </c>
      <c r="D1368">
        <f t="shared" si="395"/>
        <v>27646882.514279999</v>
      </c>
      <c r="E1368" s="7">
        <f t="shared" si="381"/>
        <v>2.1995392405063288</v>
      </c>
      <c r="F1368" s="8">
        <f t="shared" si="382"/>
        <v>190040.19037974681</v>
      </c>
      <c r="G1368" s="8">
        <f t="shared" si="383"/>
        <v>6</v>
      </c>
      <c r="H1368" s="8">
        <f t="shared" si="384"/>
        <v>518400</v>
      </c>
      <c r="I1368" s="8">
        <f t="shared" si="385"/>
        <v>-328359.80962025316</v>
      </c>
      <c r="J1368" s="8">
        <f t="shared" si="386"/>
        <v>27318522.704659745</v>
      </c>
      <c r="K1368" s="8">
        <f>VLOOKUP('400'!J1368,Lookup!$A$3:$C$5200,2,TRUE)</f>
        <v>-1984</v>
      </c>
      <c r="L1368" s="8">
        <f t="shared" si="387"/>
        <v>44</v>
      </c>
      <c r="M1368" s="8">
        <f t="shared" si="378"/>
        <v>0</v>
      </c>
      <c r="N1368" s="8">
        <f t="shared" si="379"/>
        <v>-1997.1428571428571</v>
      </c>
      <c r="O1368" s="8">
        <f t="shared" si="388"/>
        <v>27215655.777414694</v>
      </c>
      <c r="P1368" s="8">
        <f t="shared" si="380"/>
        <v>431226.73686530441</v>
      </c>
      <c r="Q1368" s="8">
        <f t="shared" si="389"/>
        <v>621266.92724505125</v>
      </c>
      <c r="R1368" s="8">
        <f t="shared" si="390"/>
        <v>6.9029658582783471</v>
      </c>
      <c r="S1368" s="9">
        <f t="shared" si="391"/>
        <v>-1984</v>
      </c>
      <c r="T1368">
        <f t="shared" si="392"/>
        <v>0</v>
      </c>
      <c r="U1368">
        <f t="shared" si="393"/>
        <v>0</v>
      </c>
      <c r="V1368" s="8">
        <v>1359</v>
      </c>
    </row>
    <row r="1369" spans="1:22" x14ac:dyDescent="0.25">
      <c r="A1369" s="6">
        <f>'Specific flow'!A10116</f>
        <v>40381</v>
      </c>
      <c r="B1369" s="19">
        <f>'Specific flow'!B10116</f>
        <v>1.8535443037974679</v>
      </c>
      <c r="C1369" s="9">
        <f t="shared" si="394"/>
        <v>-1984</v>
      </c>
      <c r="D1369">
        <f t="shared" si="395"/>
        <v>27314323.900288001</v>
      </c>
      <c r="E1369" s="7">
        <f t="shared" si="381"/>
        <v>1.8535443037974679</v>
      </c>
      <c r="F1369" s="8">
        <f t="shared" si="382"/>
        <v>160146.22784810123</v>
      </c>
      <c r="G1369" s="8">
        <f t="shared" si="383"/>
        <v>6</v>
      </c>
      <c r="H1369" s="8">
        <f t="shared" si="384"/>
        <v>518400</v>
      </c>
      <c r="I1369" s="8">
        <f t="shared" si="385"/>
        <v>-358253.77215189877</v>
      </c>
      <c r="J1369" s="8">
        <f t="shared" si="386"/>
        <v>26956070.128136102</v>
      </c>
      <c r="K1369" s="8">
        <f>VLOOKUP('400'!J1369,Lookup!$A$3:$C$5200,2,TRUE)</f>
        <v>-2032</v>
      </c>
      <c r="L1369" s="8">
        <f t="shared" si="387"/>
        <v>48</v>
      </c>
      <c r="M1369" s="8">
        <f t="shared" si="378"/>
        <v>0</v>
      </c>
      <c r="N1369" s="8">
        <f t="shared" si="379"/>
        <v>-2041.1428571428571</v>
      </c>
      <c r="O1369" s="8">
        <f t="shared" si="388"/>
        <v>26887558.059422694</v>
      </c>
      <c r="P1369" s="8">
        <f t="shared" si="380"/>
        <v>426765.84086530656</v>
      </c>
      <c r="Q1369" s="8">
        <f t="shared" si="389"/>
        <v>586912.06871340773</v>
      </c>
      <c r="R1369" s="8">
        <f t="shared" si="390"/>
        <v>6.5212452079267527</v>
      </c>
      <c r="S1369" s="9">
        <f t="shared" si="391"/>
        <v>-2032</v>
      </c>
      <c r="T1369">
        <f t="shared" si="392"/>
        <v>0</v>
      </c>
      <c r="U1369">
        <f t="shared" si="393"/>
        <v>0</v>
      </c>
      <c r="V1369" s="8">
        <v>1360</v>
      </c>
    </row>
    <row r="1370" spans="1:22" x14ac:dyDescent="0.25">
      <c r="A1370" s="6">
        <f>'Specific flow'!A10117</f>
        <v>40382</v>
      </c>
      <c r="B1370" s="19">
        <f>'Specific flow'!B10117</f>
        <v>4.0252803797468353</v>
      </c>
      <c r="C1370" s="9">
        <f t="shared" si="394"/>
        <v>-2032</v>
      </c>
      <c r="D1370">
        <f t="shared" si="395"/>
        <v>26955452.591583997</v>
      </c>
      <c r="E1370" s="7">
        <f t="shared" si="381"/>
        <v>4.0252803797468353</v>
      </c>
      <c r="F1370" s="8">
        <f t="shared" si="382"/>
        <v>347784.22481012659</v>
      </c>
      <c r="G1370" s="8">
        <f t="shared" si="383"/>
        <v>6</v>
      </c>
      <c r="H1370" s="8">
        <f t="shared" si="384"/>
        <v>518400</v>
      </c>
      <c r="I1370" s="8">
        <f t="shared" si="385"/>
        <v>-170615.77518987341</v>
      </c>
      <c r="J1370" s="8">
        <f t="shared" si="386"/>
        <v>26784836.816394124</v>
      </c>
      <c r="K1370" s="8">
        <f>VLOOKUP('400'!J1370,Lookup!$A$3:$C$5200,2,TRUE)</f>
        <v>-2056</v>
      </c>
      <c r="L1370" s="8">
        <f t="shared" si="387"/>
        <v>24</v>
      </c>
      <c r="M1370" s="8">
        <f t="shared" si="378"/>
        <v>0</v>
      </c>
      <c r="N1370" s="8">
        <f t="shared" si="379"/>
        <v>-2089.1428571428573</v>
      </c>
      <c r="O1370" s="8">
        <f t="shared" si="388"/>
        <v>26533526.686718695</v>
      </c>
      <c r="P1370" s="8">
        <f t="shared" si="380"/>
        <v>421925.90486530215</v>
      </c>
      <c r="Q1370" s="8">
        <f t="shared" si="389"/>
        <v>769710.12967542873</v>
      </c>
      <c r="R1370" s="8">
        <f t="shared" si="390"/>
        <v>8.5523347741714311</v>
      </c>
      <c r="S1370" s="9">
        <f t="shared" si="391"/>
        <v>-2056</v>
      </c>
      <c r="T1370">
        <f t="shared" si="392"/>
        <v>0</v>
      </c>
      <c r="U1370">
        <f t="shared" si="393"/>
        <v>0</v>
      </c>
      <c r="V1370" s="8">
        <v>1361</v>
      </c>
    </row>
    <row r="1371" spans="1:22" x14ac:dyDescent="0.25">
      <c r="A1371" s="6">
        <f>'Specific flow'!A10118</f>
        <v>40383</v>
      </c>
      <c r="B1371" s="19">
        <f>'Specific flow'!B10118</f>
        <v>3.5696174050632905</v>
      </c>
      <c r="C1371" s="9">
        <f t="shared" si="394"/>
        <v>-2056</v>
      </c>
      <c r="D1371">
        <f t="shared" si="395"/>
        <v>26777543.798032001</v>
      </c>
      <c r="E1371" s="7">
        <f t="shared" si="381"/>
        <v>3.5696174050632905</v>
      </c>
      <c r="F1371" s="8">
        <f t="shared" si="382"/>
        <v>308414.94379746832</v>
      </c>
      <c r="G1371" s="8">
        <f t="shared" si="383"/>
        <v>6</v>
      </c>
      <c r="H1371" s="8">
        <f t="shared" si="384"/>
        <v>518400</v>
      </c>
      <c r="I1371" s="8">
        <f t="shared" si="385"/>
        <v>-209985.05620253168</v>
      </c>
      <c r="J1371" s="8">
        <f t="shared" si="386"/>
        <v>26567558.74182947</v>
      </c>
      <c r="K1371" s="8">
        <f>VLOOKUP('400'!J1371,Lookup!$A$3:$C$5200,2,TRUE)</f>
        <v>-2085</v>
      </c>
      <c r="L1371" s="8">
        <f t="shared" si="387"/>
        <v>29</v>
      </c>
      <c r="M1371" s="8">
        <f t="shared" si="378"/>
        <v>0</v>
      </c>
      <c r="N1371" s="8">
        <f t="shared" si="379"/>
        <v>-2113.1428571428573</v>
      </c>
      <c r="O1371" s="8">
        <f t="shared" si="388"/>
        <v>26358027.493166693</v>
      </c>
      <c r="P1371" s="8">
        <f t="shared" si="380"/>
        <v>419516.30486530811</v>
      </c>
      <c r="Q1371" s="8">
        <f t="shared" si="389"/>
        <v>727931.24866277643</v>
      </c>
      <c r="R1371" s="8">
        <f t="shared" si="390"/>
        <v>8.0881249851419597</v>
      </c>
      <c r="S1371" s="9">
        <f t="shared" si="391"/>
        <v>-2085</v>
      </c>
      <c r="T1371">
        <f t="shared" si="392"/>
        <v>0</v>
      </c>
      <c r="U1371">
        <f t="shared" si="393"/>
        <v>0</v>
      </c>
      <c r="V1371" s="8">
        <v>1362</v>
      </c>
    </row>
    <row r="1372" spans="1:22" x14ac:dyDescent="0.25">
      <c r="A1372" s="6">
        <f>'Specific flow'!A10119</f>
        <v>40384</v>
      </c>
      <c r="B1372" s="19">
        <f>'Specific flow'!B10119</f>
        <v>3.4275123417721511</v>
      </c>
      <c r="C1372" s="9">
        <f t="shared" si="394"/>
        <v>-2085</v>
      </c>
      <c r="D1372">
        <f t="shared" si="395"/>
        <v>26563923.332394999</v>
      </c>
      <c r="E1372" s="7">
        <f t="shared" si="381"/>
        <v>3.4275123417721511</v>
      </c>
      <c r="F1372" s="8">
        <f t="shared" si="382"/>
        <v>296137.06632911385</v>
      </c>
      <c r="G1372" s="8">
        <f t="shared" si="383"/>
        <v>6</v>
      </c>
      <c r="H1372" s="8">
        <f t="shared" si="384"/>
        <v>518400</v>
      </c>
      <c r="I1372" s="8">
        <f t="shared" si="385"/>
        <v>-222262.93367088615</v>
      </c>
      <c r="J1372" s="8">
        <f t="shared" si="386"/>
        <v>26341660.398724113</v>
      </c>
      <c r="K1372" s="8">
        <f>VLOOKUP('400'!J1372,Lookup!$A$3:$C$5200,2,TRUE)</f>
        <v>-2116</v>
      </c>
      <c r="L1372" s="8">
        <f t="shared" si="387"/>
        <v>31</v>
      </c>
      <c r="M1372" s="8">
        <f t="shared" si="378"/>
        <v>0</v>
      </c>
      <c r="N1372" s="8">
        <f t="shared" si="379"/>
        <v>-2142.1428571428573</v>
      </c>
      <c r="O1372" s="8">
        <f t="shared" si="388"/>
        <v>26147309.405529693</v>
      </c>
      <c r="P1372" s="8">
        <f t="shared" si="380"/>
        <v>416613.92686530575</v>
      </c>
      <c r="Q1372" s="8">
        <f t="shared" si="389"/>
        <v>712750.99319441966</v>
      </c>
      <c r="R1372" s="8">
        <f t="shared" si="390"/>
        <v>7.9194554799379961</v>
      </c>
      <c r="S1372" s="9">
        <f t="shared" si="391"/>
        <v>-2116</v>
      </c>
      <c r="T1372">
        <f t="shared" si="392"/>
        <v>0</v>
      </c>
      <c r="U1372">
        <f t="shared" si="393"/>
        <v>0</v>
      </c>
      <c r="V1372" s="8">
        <v>1363</v>
      </c>
    </row>
    <row r="1373" spans="1:22" x14ac:dyDescent="0.25">
      <c r="A1373" s="6">
        <f>'Specific flow'!A10120</f>
        <v>40385</v>
      </c>
      <c r="B1373" s="19">
        <f>'Specific flow'!B10120</f>
        <v>3.7426148734177209</v>
      </c>
      <c r="C1373" s="9">
        <f t="shared" si="394"/>
        <v>-2116</v>
      </c>
      <c r="D1373">
        <f t="shared" si="395"/>
        <v>26337201.873351999</v>
      </c>
      <c r="E1373" s="7">
        <f t="shared" si="381"/>
        <v>3.7426148734177209</v>
      </c>
      <c r="F1373" s="8">
        <f t="shared" si="382"/>
        <v>323361.9250632911</v>
      </c>
      <c r="G1373" s="8">
        <f t="shared" si="383"/>
        <v>6</v>
      </c>
      <c r="H1373" s="8">
        <f t="shared" si="384"/>
        <v>518400</v>
      </c>
      <c r="I1373" s="8">
        <f t="shared" si="385"/>
        <v>-195038.0749367089</v>
      </c>
      <c r="J1373" s="8">
        <f t="shared" si="386"/>
        <v>26142163.798415288</v>
      </c>
      <c r="K1373" s="8">
        <f>VLOOKUP('400'!J1373,Lookup!$A$3:$C$5200,2,TRUE)</f>
        <v>-2143</v>
      </c>
      <c r="L1373" s="8">
        <f t="shared" si="387"/>
        <v>27</v>
      </c>
      <c r="M1373" s="8">
        <f t="shared" si="378"/>
        <v>0</v>
      </c>
      <c r="N1373" s="8">
        <f t="shared" si="379"/>
        <v>-2173.1428571428573</v>
      </c>
      <c r="O1373" s="8">
        <f t="shared" si="388"/>
        <v>25923679.328486696</v>
      </c>
      <c r="P1373" s="8">
        <f t="shared" si="380"/>
        <v>413522.54486530274</v>
      </c>
      <c r="Q1373" s="8">
        <f t="shared" si="389"/>
        <v>736884.46992859384</v>
      </c>
      <c r="R1373" s="8">
        <f t="shared" si="390"/>
        <v>8.1876052214288197</v>
      </c>
      <c r="S1373" s="9">
        <f t="shared" si="391"/>
        <v>-2143</v>
      </c>
      <c r="T1373">
        <f t="shared" si="392"/>
        <v>0</v>
      </c>
      <c r="U1373">
        <f t="shared" si="393"/>
        <v>0</v>
      </c>
      <c r="V1373" s="8">
        <v>1364</v>
      </c>
    </row>
    <row r="1374" spans="1:22" x14ac:dyDescent="0.25">
      <c r="A1374" s="6">
        <f>'Specific flow'!A10121</f>
        <v>40386</v>
      </c>
      <c r="B1374" s="19">
        <f>'Specific flow'!B10121</f>
        <v>3.5340911392405054</v>
      </c>
      <c r="C1374" s="9">
        <f t="shared" si="394"/>
        <v>-2143</v>
      </c>
      <c r="D1374">
        <f t="shared" si="395"/>
        <v>26141103.605401002</v>
      </c>
      <c r="E1374" s="7">
        <f t="shared" si="381"/>
        <v>3.5340911392405054</v>
      </c>
      <c r="F1374" s="8">
        <f t="shared" si="382"/>
        <v>305345.47443037969</v>
      </c>
      <c r="G1374" s="8">
        <f t="shared" si="383"/>
        <v>6</v>
      </c>
      <c r="H1374" s="8">
        <f t="shared" si="384"/>
        <v>518400</v>
      </c>
      <c r="I1374" s="8">
        <f t="shared" si="385"/>
        <v>-213054.52556962031</v>
      </c>
      <c r="J1374" s="8">
        <f t="shared" si="386"/>
        <v>25928049.07983138</v>
      </c>
      <c r="K1374" s="8">
        <f>VLOOKUP('400'!J1374,Lookup!$A$3:$C$5200,2,TRUE)</f>
        <v>-2173</v>
      </c>
      <c r="L1374" s="8">
        <f t="shared" si="387"/>
        <v>30</v>
      </c>
      <c r="M1374" s="8">
        <f t="shared" si="378"/>
        <v>0</v>
      </c>
      <c r="N1374" s="8">
        <f t="shared" si="379"/>
        <v>-2200.1428571428573</v>
      </c>
      <c r="O1374" s="8">
        <f t="shared" si="388"/>
        <v>25730264.158535697</v>
      </c>
      <c r="P1374" s="8">
        <f t="shared" si="380"/>
        <v>410839.4468653053</v>
      </c>
      <c r="Q1374" s="8">
        <f t="shared" si="389"/>
        <v>716184.921295685</v>
      </c>
      <c r="R1374" s="8">
        <f t="shared" si="390"/>
        <v>7.9576102366187218</v>
      </c>
      <c r="S1374" s="9">
        <f t="shared" si="391"/>
        <v>-2173</v>
      </c>
      <c r="T1374">
        <f t="shared" si="392"/>
        <v>0</v>
      </c>
      <c r="U1374">
        <f t="shared" si="393"/>
        <v>0</v>
      </c>
      <c r="V1374" s="8">
        <v>1365</v>
      </c>
    </row>
    <row r="1375" spans="1:22" x14ac:dyDescent="0.25">
      <c r="A1375" s="6">
        <f>'Specific flow'!A10122</f>
        <v>40387</v>
      </c>
      <c r="B1375" s="19">
        <f>'Specific flow'!B10122</f>
        <v>3.3302012658227849</v>
      </c>
      <c r="C1375" s="9">
        <f t="shared" si="394"/>
        <v>-2173</v>
      </c>
      <c r="D1375">
        <f t="shared" si="395"/>
        <v>25924706.051011</v>
      </c>
      <c r="E1375" s="7">
        <f t="shared" si="381"/>
        <v>3.3302012658227849</v>
      </c>
      <c r="F1375" s="8">
        <f t="shared" si="382"/>
        <v>287729.38936708862</v>
      </c>
      <c r="G1375" s="8">
        <f t="shared" si="383"/>
        <v>6</v>
      </c>
      <c r="H1375" s="8">
        <f t="shared" si="384"/>
        <v>518400</v>
      </c>
      <c r="I1375" s="8">
        <f t="shared" si="385"/>
        <v>-230670.61063291138</v>
      </c>
      <c r="J1375" s="8">
        <f t="shared" si="386"/>
        <v>25694035.440378089</v>
      </c>
      <c r="K1375" s="8">
        <f>VLOOKUP('400'!J1375,Lookup!$A$3:$C$5200,2,TRUE)</f>
        <v>-2206</v>
      </c>
      <c r="L1375" s="8">
        <f t="shared" si="387"/>
        <v>33</v>
      </c>
      <c r="M1375" s="8">
        <f t="shared" si="378"/>
        <v>0</v>
      </c>
      <c r="N1375" s="8">
        <f t="shared" si="379"/>
        <v>-2230.1428571428573</v>
      </c>
      <c r="O1375" s="8">
        <f t="shared" si="388"/>
        <v>25516837.564145692</v>
      </c>
      <c r="P1375" s="8">
        <f t="shared" si="380"/>
        <v>407868.48686530814</v>
      </c>
      <c r="Q1375" s="8">
        <f t="shared" si="389"/>
        <v>695597.87623239681</v>
      </c>
      <c r="R1375" s="8">
        <f t="shared" si="390"/>
        <v>7.7288652914710756</v>
      </c>
      <c r="S1375" s="9">
        <f t="shared" si="391"/>
        <v>-2206</v>
      </c>
      <c r="T1375">
        <f t="shared" si="392"/>
        <v>0</v>
      </c>
      <c r="U1375">
        <f t="shared" si="393"/>
        <v>0</v>
      </c>
      <c r="V1375" s="8">
        <v>1366</v>
      </c>
    </row>
    <row r="1376" spans="1:22" x14ac:dyDescent="0.25">
      <c r="A1376" s="6">
        <f>'Specific flow'!A10123</f>
        <v>40388</v>
      </c>
      <c r="B1376" s="19">
        <f>'Specific flow'!B10123</f>
        <v>3.506287974683544</v>
      </c>
      <c r="C1376" s="9">
        <f t="shared" si="394"/>
        <v>-2206</v>
      </c>
      <c r="D1376">
        <f t="shared" si="395"/>
        <v>25688473.001332004</v>
      </c>
      <c r="E1376" s="7">
        <f t="shared" si="381"/>
        <v>3.506287974683544</v>
      </c>
      <c r="F1376" s="8">
        <f t="shared" si="382"/>
        <v>302943.2810126582</v>
      </c>
      <c r="G1376" s="8">
        <f t="shared" si="383"/>
        <v>6</v>
      </c>
      <c r="H1376" s="8">
        <f t="shared" si="384"/>
        <v>518400</v>
      </c>
      <c r="I1376" s="8">
        <f t="shared" si="385"/>
        <v>-215456.7189873418</v>
      </c>
      <c r="J1376" s="8">
        <f t="shared" si="386"/>
        <v>25473016.282344662</v>
      </c>
      <c r="K1376" s="8">
        <f>VLOOKUP('400'!J1376,Lookup!$A$3:$C$5200,2,TRUE)</f>
        <v>-2237</v>
      </c>
      <c r="L1376" s="8">
        <f t="shared" si="387"/>
        <v>31</v>
      </c>
      <c r="M1376" s="8">
        <f t="shared" si="378"/>
        <v>0</v>
      </c>
      <c r="N1376" s="8">
        <f t="shared" si="379"/>
        <v>-2263.1428571428573</v>
      </c>
      <c r="O1376" s="8">
        <f t="shared" si="388"/>
        <v>25283860.09646669</v>
      </c>
      <c r="P1376" s="8">
        <f t="shared" si="380"/>
        <v>404612.90486531332</v>
      </c>
      <c r="Q1376" s="8">
        <f t="shared" si="389"/>
        <v>707556.18587797158</v>
      </c>
      <c r="R1376" s="8">
        <f t="shared" si="390"/>
        <v>7.8617353986441287</v>
      </c>
      <c r="S1376" s="9">
        <f t="shared" si="391"/>
        <v>-2237</v>
      </c>
      <c r="T1376">
        <f t="shared" si="392"/>
        <v>0</v>
      </c>
      <c r="U1376">
        <f t="shared" si="393"/>
        <v>0</v>
      </c>
      <c r="V1376" s="8">
        <v>1367</v>
      </c>
    </row>
    <row r="1377" spans="1:22" x14ac:dyDescent="0.25">
      <c r="A1377" s="6">
        <f>'Specific flow'!A10124</f>
        <v>40389</v>
      </c>
      <c r="B1377" s="19">
        <f>'Specific flow'!B10124</f>
        <v>2.6490237341772152</v>
      </c>
      <c r="C1377" s="9">
        <f t="shared" si="394"/>
        <v>-2237</v>
      </c>
      <c r="D1377">
        <f t="shared" si="395"/>
        <v>25468272.393219002</v>
      </c>
      <c r="E1377" s="7">
        <f t="shared" si="381"/>
        <v>2.6490237341772152</v>
      </c>
      <c r="F1377" s="8">
        <f t="shared" si="382"/>
        <v>228875.65063291139</v>
      </c>
      <c r="G1377" s="8">
        <f t="shared" si="383"/>
        <v>6</v>
      </c>
      <c r="H1377" s="8">
        <f t="shared" si="384"/>
        <v>518400</v>
      </c>
      <c r="I1377" s="8">
        <f t="shared" si="385"/>
        <v>-289524.34936708864</v>
      </c>
      <c r="J1377" s="8">
        <f t="shared" si="386"/>
        <v>25178748.043851912</v>
      </c>
      <c r="K1377" s="8">
        <f>VLOOKUP('400'!J1377,Lookup!$A$3:$C$5200,2,TRUE)</f>
        <v>-2279</v>
      </c>
      <c r="L1377" s="8">
        <f t="shared" si="387"/>
        <v>42</v>
      </c>
      <c r="M1377" s="8">
        <f t="shared" si="378"/>
        <v>0</v>
      </c>
      <c r="N1377" s="8">
        <f t="shared" si="379"/>
        <v>-2294.1428571428573</v>
      </c>
      <c r="O1377" s="8">
        <f t="shared" si="388"/>
        <v>25066705.858353693</v>
      </c>
      <c r="P1377" s="8">
        <f t="shared" si="380"/>
        <v>401566.53486530855</v>
      </c>
      <c r="Q1377" s="8">
        <f t="shared" si="389"/>
        <v>630442.18549821991</v>
      </c>
      <c r="R1377" s="8">
        <f t="shared" si="390"/>
        <v>7.0049131722024436</v>
      </c>
      <c r="S1377" s="9">
        <f t="shared" si="391"/>
        <v>-2279</v>
      </c>
      <c r="T1377">
        <f t="shared" si="392"/>
        <v>0</v>
      </c>
      <c r="U1377">
        <f t="shared" si="393"/>
        <v>0</v>
      </c>
      <c r="V1377" s="8">
        <v>1368</v>
      </c>
    </row>
    <row r="1378" spans="1:22" x14ac:dyDescent="0.25">
      <c r="A1378" s="6">
        <f>'Specific flow'!A10125</f>
        <v>40390</v>
      </c>
      <c r="B1378" s="19">
        <f>'Specific flow'!B10125</f>
        <v>4.0160126582278481</v>
      </c>
      <c r="C1378" s="9">
        <f t="shared" si="394"/>
        <v>-2279</v>
      </c>
      <c r="D1378">
        <f t="shared" si="395"/>
        <v>25172575.451552998</v>
      </c>
      <c r="E1378" s="7">
        <f t="shared" si="381"/>
        <v>4.0160126582278481</v>
      </c>
      <c r="F1378" s="8">
        <f t="shared" si="382"/>
        <v>346983.49367088609</v>
      </c>
      <c r="G1378" s="8">
        <f t="shared" si="383"/>
        <v>6</v>
      </c>
      <c r="H1378" s="8">
        <f t="shared" si="384"/>
        <v>518400</v>
      </c>
      <c r="I1378" s="8">
        <f t="shared" si="385"/>
        <v>-171416.50632911391</v>
      </c>
      <c r="J1378" s="8">
        <f t="shared" si="386"/>
        <v>25001158.945223883</v>
      </c>
      <c r="K1378" s="8">
        <f>VLOOKUP('400'!J1378,Lookup!$A$3:$C$5200,2,TRUE)</f>
        <v>-2304</v>
      </c>
      <c r="L1378" s="8">
        <f t="shared" si="387"/>
        <v>25</v>
      </c>
      <c r="M1378" s="8">
        <f t="shared" si="378"/>
        <v>0</v>
      </c>
      <c r="N1378" s="8">
        <f t="shared" si="379"/>
        <v>-2336.1428571428573</v>
      </c>
      <c r="O1378" s="8">
        <f t="shared" si="388"/>
        <v>24775117.860687695</v>
      </c>
      <c r="P1378" s="8">
        <f t="shared" si="380"/>
        <v>397457.59086530283</v>
      </c>
      <c r="Q1378" s="8">
        <f t="shared" si="389"/>
        <v>744441.08453618898</v>
      </c>
      <c r="R1378" s="8">
        <f t="shared" si="390"/>
        <v>8.2715676059576548</v>
      </c>
      <c r="S1378" s="9">
        <f t="shared" si="391"/>
        <v>-2304</v>
      </c>
      <c r="T1378">
        <f t="shared" si="392"/>
        <v>0</v>
      </c>
      <c r="U1378">
        <f t="shared" si="393"/>
        <v>0</v>
      </c>
      <c r="V1378" s="8">
        <v>1369</v>
      </c>
    </row>
    <row r="1379" spans="1:22" x14ac:dyDescent="0.25">
      <c r="A1379" s="6">
        <f>'Specific flow'!A10126</f>
        <v>40391</v>
      </c>
      <c r="B1379" s="19">
        <f>'Specific flow'!B10126</f>
        <v>6.3993617088607575</v>
      </c>
      <c r="C1379" s="9">
        <f t="shared" si="394"/>
        <v>-2304</v>
      </c>
      <c r="D1379">
        <f t="shared" si="395"/>
        <v>24998001.545727998</v>
      </c>
      <c r="E1379" s="7">
        <f t="shared" si="381"/>
        <v>6.3993617088607575</v>
      </c>
      <c r="F1379" s="8">
        <f t="shared" si="382"/>
        <v>552904.85164556943</v>
      </c>
      <c r="G1379" s="8">
        <f t="shared" si="383"/>
        <v>6</v>
      </c>
      <c r="H1379" s="8">
        <f t="shared" si="384"/>
        <v>518400</v>
      </c>
      <c r="I1379" s="8">
        <f t="shared" si="385"/>
        <v>34504.851645569433</v>
      </c>
      <c r="J1379" s="8">
        <f t="shared" si="386"/>
        <v>25032506.397373568</v>
      </c>
      <c r="K1379" s="8">
        <f>VLOOKUP('400'!J1379,Lookup!$A$3:$C$5200,2,TRUE)</f>
        <v>-2300</v>
      </c>
      <c r="L1379" s="8">
        <f t="shared" si="387"/>
        <v>-4</v>
      </c>
      <c r="M1379" s="8">
        <f t="shared" si="378"/>
        <v>0</v>
      </c>
      <c r="N1379" s="8">
        <f t="shared" si="379"/>
        <v>-2361.1428571428573</v>
      </c>
      <c r="O1379" s="8">
        <f t="shared" si="388"/>
        <v>24602979.704862691</v>
      </c>
      <c r="P1379" s="8">
        <f t="shared" si="380"/>
        <v>395021.84086530656</v>
      </c>
      <c r="Q1379" s="8">
        <f t="shared" si="389"/>
        <v>947926.69251087599</v>
      </c>
      <c r="R1379" s="8">
        <f t="shared" si="390"/>
        <v>10.5325188056764</v>
      </c>
      <c r="S1379" s="9">
        <f t="shared" si="391"/>
        <v>-2300</v>
      </c>
      <c r="T1379">
        <f t="shared" si="392"/>
        <v>0</v>
      </c>
      <c r="U1379">
        <f t="shared" si="393"/>
        <v>0</v>
      </c>
      <c r="V1379" s="8">
        <v>1370</v>
      </c>
    </row>
    <row r="1380" spans="1:22" x14ac:dyDescent="0.25">
      <c r="A1380" s="6">
        <f>'Specific flow'!A10127</f>
        <v>40392</v>
      </c>
      <c r="B1380" s="19">
        <f>'Specific flow'!B10127</f>
        <v>139.96730886075949</v>
      </c>
      <c r="C1380" s="9">
        <f t="shared" si="394"/>
        <v>-2300</v>
      </c>
      <c r="D1380">
        <f t="shared" si="395"/>
        <v>25025861.532600001</v>
      </c>
      <c r="E1380" s="7">
        <f t="shared" si="381"/>
        <v>139.96730886075949</v>
      </c>
      <c r="F1380" s="8">
        <f t="shared" si="382"/>
        <v>12093175.485569621</v>
      </c>
      <c r="G1380" s="8">
        <f t="shared" si="383"/>
        <v>6</v>
      </c>
      <c r="H1380" s="8">
        <f t="shared" si="384"/>
        <v>518400</v>
      </c>
      <c r="I1380" s="8">
        <f t="shared" si="385"/>
        <v>11574775.485569621</v>
      </c>
      <c r="J1380" s="8">
        <f t="shared" si="386"/>
        <v>36600637.018169619</v>
      </c>
      <c r="K1380" s="8">
        <f>VLOOKUP('400'!J1380,Lookup!$A$3:$C$5200,2,TRUE)</f>
        <v>-895</v>
      </c>
      <c r="L1380" s="8">
        <f t="shared" si="387"/>
        <v>-1405</v>
      </c>
      <c r="M1380" s="8">
        <f t="shared" si="378"/>
        <v>0</v>
      </c>
      <c r="N1380" s="8">
        <f t="shared" si="379"/>
        <v>-2357.1428571428573</v>
      </c>
      <c r="O1380" s="8">
        <f t="shared" si="388"/>
        <v>24630450.475734696</v>
      </c>
      <c r="P1380" s="8">
        <f t="shared" si="380"/>
        <v>395411.05686530471</v>
      </c>
      <c r="Q1380" s="8">
        <f t="shared" si="389"/>
        <v>12488586.542434925</v>
      </c>
      <c r="R1380" s="8">
        <f t="shared" si="390"/>
        <v>138.76207269372139</v>
      </c>
      <c r="S1380" s="9">
        <f t="shared" si="391"/>
        <v>-895</v>
      </c>
      <c r="T1380">
        <f t="shared" si="392"/>
        <v>0</v>
      </c>
      <c r="U1380">
        <f t="shared" si="393"/>
        <v>0</v>
      </c>
      <c r="V1380" s="8">
        <v>1371</v>
      </c>
    </row>
    <row r="1381" spans="1:22" x14ac:dyDescent="0.25">
      <c r="A1381" s="6">
        <f>'Specific flow'!A10128</f>
        <v>40393</v>
      </c>
      <c r="B1381" s="19">
        <f>'Specific flow'!B10128</f>
        <v>14.815997468354432</v>
      </c>
      <c r="C1381" s="9">
        <f t="shared" si="394"/>
        <v>-895</v>
      </c>
      <c r="D1381">
        <f t="shared" si="395"/>
        <v>36600598.023864999</v>
      </c>
      <c r="E1381" s="7">
        <f t="shared" si="381"/>
        <v>14.815997468354432</v>
      </c>
      <c r="F1381" s="8">
        <f t="shared" si="382"/>
        <v>1280102.1812658228</v>
      </c>
      <c r="G1381" s="8">
        <f t="shared" si="383"/>
        <v>6</v>
      </c>
      <c r="H1381" s="8">
        <f t="shared" si="384"/>
        <v>518400</v>
      </c>
      <c r="I1381" s="8">
        <f t="shared" si="385"/>
        <v>761702.18126582284</v>
      </c>
      <c r="J1381" s="8">
        <f t="shared" si="386"/>
        <v>37362300.205130823</v>
      </c>
      <c r="K1381" s="8">
        <f>VLOOKUP('400'!J1381,Lookup!$A$3:$C$5200,2,TRUE)</f>
        <v>-817</v>
      </c>
      <c r="L1381" s="8">
        <f t="shared" si="387"/>
        <v>-78</v>
      </c>
      <c r="M1381" s="8">
        <f t="shared" si="378"/>
        <v>0</v>
      </c>
      <c r="N1381" s="8">
        <f t="shared" si="379"/>
        <v>-952.14285714285711</v>
      </c>
      <c r="O1381" s="8">
        <f t="shared" si="388"/>
        <v>36056596.976999693</v>
      </c>
      <c r="P1381" s="8">
        <f t="shared" si="380"/>
        <v>544001.04686530679</v>
      </c>
      <c r="Q1381" s="8">
        <f t="shared" si="389"/>
        <v>1824103.2281311296</v>
      </c>
      <c r="R1381" s="8">
        <f t="shared" si="390"/>
        <v>20.267813645901441</v>
      </c>
      <c r="S1381" s="9">
        <f t="shared" si="391"/>
        <v>-817</v>
      </c>
      <c r="T1381">
        <f t="shared" si="392"/>
        <v>0</v>
      </c>
      <c r="U1381">
        <f t="shared" si="393"/>
        <v>0</v>
      </c>
      <c r="V1381" s="8">
        <v>1372</v>
      </c>
    </row>
    <row r="1382" spans="1:22" x14ac:dyDescent="0.25">
      <c r="A1382" s="6">
        <f>'Specific flow'!A10129</f>
        <v>40394</v>
      </c>
      <c r="B1382" s="19">
        <f>'Specific flow'!B10129</f>
        <v>8.2204689873417713</v>
      </c>
      <c r="C1382" s="9">
        <f t="shared" si="394"/>
        <v>-817</v>
      </c>
      <c r="D1382">
        <f t="shared" si="395"/>
        <v>37353730.901478998</v>
      </c>
      <c r="E1382" s="7">
        <f t="shared" si="381"/>
        <v>8.2204689873417713</v>
      </c>
      <c r="F1382" s="8">
        <f t="shared" si="382"/>
        <v>710248.52050632902</v>
      </c>
      <c r="G1382" s="8">
        <f t="shared" si="383"/>
        <v>6</v>
      </c>
      <c r="H1382" s="8">
        <f t="shared" si="384"/>
        <v>518400</v>
      </c>
      <c r="I1382" s="8">
        <f t="shared" si="385"/>
        <v>191848.52050632902</v>
      </c>
      <c r="J1382" s="8">
        <f t="shared" si="386"/>
        <v>37545579.421985328</v>
      </c>
      <c r="K1382" s="8">
        <f>VLOOKUP('400'!J1382,Lookup!$A$3:$C$5200,2,TRUE)</f>
        <v>-798</v>
      </c>
      <c r="L1382" s="8">
        <f t="shared" si="387"/>
        <v>-19</v>
      </c>
      <c r="M1382" s="8">
        <f t="shared" si="378"/>
        <v>0</v>
      </c>
      <c r="N1382" s="8">
        <f t="shared" si="379"/>
        <v>-874.14285714285711</v>
      </c>
      <c r="O1382" s="8">
        <f t="shared" si="388"/>
        <v>36800786.686613694</v>
      </c>
      <c r="P1382" s="8">
        <f t="shared" si="380"/>
        <v>552944.21486530453</v>
      </c>
      <c r="Q1382" s="8">
        <f t="shared" si="389"/>
        <v>1263192.7353716334</v>
      </c>
      <c r="R1382" s="8">
        <f t="shared" si="390"/>
        <v>14.035474837462594</v>
      </c>
      <c r="S1382" s="9">
        <f t="shared" si="391"/>
        <v>-798</v>
      </c>
      <c r="T1382">
        <f t="shared" si="392"/>
        <v>0</v>
      </c>
      <c r="U1382">
        <f t="shared" si="393"/>
        <v>0</v>
      </c>
      <c r="V1382" s="8">
        <v>1373</v>
      </c>
    </row>
    <row r="1383" spans="1:22" x14ac:dyDescent="0.25">
      <c r="A1383" s="6">
        <f>'Specific flow'!A10130</f>
        <v>40395</v>
      </c>
      <c r="B1383" s="19">
        <f>'Specific flow'!B10130</f>
        <v>6.5908946202531649</v>
      </c>
      <c r="C1383" s="9">
        <f t="shared" si="394"/>
        <v>-798</v>
      </c>
      <c r="D1383">
        <f t="shared" si="395"/>
        <v>37539044.587636001</v>
      </c>
      <c r="E1383" s="7">
        <f t="shared" si="381"/>
        <v>6.5908946202531649</v>
      </c>
      <c r="F1383" s="8">
        <f t="shared" si="382"/>
        <v>569453.29518987343</v>
      </c>
      <c r="G1383" s="8">
        <f t="shared" si="383"/>
        <v>6</v>
      </c>
      <c r="H1383" s="8">
        <f t="shared" si="384"/>
        <v>518400</v>
      </c>
      <c r="I1383" s="8">
        <f t="shared" si="385"/>
        <v>51053.295189873432</v>
      </c>
      <c r="J1383" s="8">
        <f t="shared" si="386"/>
        <v>37590097.882825874</v>
      </c>
      <c r="K1383" s="8">
        <f>VLOOKUP('400'!J1383,Lookup!$A$3:$C$5200,2,TRUE)</f>
        <v>-793</v>
      </c>
      <c r="L1383" s="8">
        <f t="shared" si="387"/>
        <v>-5</v>
      </c>
      <c r="M1383" s="8">
        <f t="shared" si="378"/>
        <v>0</v>
      </c>
      <c r="N1383" s="8">
        <f t="shared" si="379"/>
        <v>-855.14285714285711</v>
      </c>
      <c r="O1383" s="8">
        <f t="shared" si="388"/>
        <v>36983910.850770697</v>
      </c>
      <c r="P1383" s="8">
        <f t="shared" si="380"/>
        <v>555133.73686530441</v>
      </c>
      <c r="Q1383" s="8">
        <f t="shared" si="389"/>
        <v>1124587.0320551777</v>
      </c>
      <c r="R1383" s="8">
        <f t="shared" si="390"/>
        <v>12.495411467279753</v>
      </c>
      <c r="S1383" s="9">
        <f t="shared" si="391"/>
        <v>-793</v>
      </c>
      <c r="T1383">
        <f t="shared" si="392"/>
        <v>0</v>
      </c>
      <c r="U1383">
        <f t="shared" si="393"/>
        <v>0</v>
      </c>
      <c r="V1383" s="8">
        <v>1374</v>
      </c>
    </row>
    <row r="1384" spans="1:22" x14ac:dyDescent="0.25">
      <c r="A1384" s="6">
        <f>'Specific flow'!A10131</f>
        <v>40396</v>
      </c>
      <c r="B1384" s="19">
        <f>'Specific flow'!B10131</f>
        <v>5.6162392405063297</v>
      </c>
      <c r="C1384" s="9">
        <f t="shared" si="394"/>
        <v>-793</v>
      </c>
      <c r="D1384">
        <f t="shared" si="395"/>
        <v>37587932.767950997</v>
      </c>
      <c r="E1384" s="7">
        <f t="shared" si="381"/>
        <v>5.6162392405063297</v>
      </c>
      <c r="F1384" s="8">
        <f t="shared" si="382"/>
        <v>485243.0703797469</v>
      </c>
      <c r="G1384" s="8">
        <f t="shared" si="383"/>
        <v>6</v>
      </c>
      <c r="H1384" s="8">
        <f t="shared" si="384"/>
        <v>518400</v>
      </c>
      <c r="I1384" s="8">
        <f t="shared" si="385"/>
        <v>-33156.929620253097</v>
      </c>
      <c r="J1384" s="8">
        <f t="shared" si="386"/>
        <v>37554775.838330746</v>
      </c>
      <c r="K1384" s="8">
        <f>VLOOKUP('400'!J1384,Lookup!$A$3:$C$5200,2,TRUE)</f>
        <v>-797</v>
      </c>
      <c r="L1384" s="8">
        <f t="shared" si="387"/>
        <v>4</v>
      </c>
      <c r="M1384" s="8">
        <f t="shared" si="378"/>
        <v>0</v>
      </c>
      <c r="N1384" s="8">
        <f t="shared" si="379"/>
        <v>-850.14285714285711</v>
      </c>
      <c r="O1384" s="8">
        <f t="shared" si="388"/>
        <v>37032222.121085696</v>
      </c>
      <c r="P1384" s="8">
        <f t="shared" si="380"/>
        <v>555710.64686530083</v>
      </c>
      <c r="Q1384" s="8">
        <f t="shared" si="389"/>
        <v>1040953.7172450477</v>
      </c>
      <c r="R1384" s="8">
        <f t="shared" si="390"/>
        <v>11.566152413833864</v>
      </c>
      <c r="S1384" s="9">
        <f t="shared" si="391"/>
        <v>-797</v>
      </c>
      <c r="T1384">
        <f t="shared" si="392"/>
        <v>0</v>
      </c>
      <c r="U1384">
        <f t="shared" si="393"/>
        <v>0</v>
      </c>
      <c r="V1384" s="8">
        <v>1375</v>
      </c>
    </row>
    <row r="1385" spans="1:22" x14ac:dyDescent="0.25">
      <c r="A1385" s="6">
        <f>'Specific flow'!A10132</f>
        <v>40397</v>
      </c>
      <c r="B1385" s="19">
        <f>'Specific flow'!B10132</f>
        <v>5.432429430379746</v>
      </c>
      <c r="C1385" s="9">
        <f t="shared" si="394"/>
        <v>-797</v>
      </c>
      <c r="D1385">
        <f t="shared" si="395"/>
        <v>37548818.173538998</v>
      </c>
      <c r="E1385" s="7">
        <f t="shared" si="381"/>
        <v>5.432429430379746</v>
      </c>
      <c r="F1385" s="8">
        <f t="shared" si="382"/>
        <v>469361.90278481005</v>
      </c>
      <c r="G1385" s="8">
        <f t="shared" si="383"/>
        <v>6</v>
      </c>
      <c r="H1385" s="8">
        <f t="shared" si="384"/>
        <v>518400</v>
      </c>
      <c r="I1385" s="8">
        <f t="shared" si="385"/>
        <v>-49038.097215189948</v>
      </c>
      <c r="J1385" s="8">
        <f t="shared" si="386"/>
        <v>37499780.076323807</v>
      </c>
      <c r="K1385" s="8">
        <f>VLOOKUP('400'!J1385,Lookup!$A$3:$C$5200,2,TRUE)</f>
        <v>-803</v>
      </c>
      <c r="L1385" s="8">
        <f t="shared" si="387"/>
        <v>6</v>
      </c>
      <c r="M1385" s="8">
        <f t="shared" si="378"/>
        <v>0</v>
      </c>
      <c r="N1385" s="8">
        <f t="shared" si="379"/>
        <v>-854.14285714285711</v>
      </c>
      <c r="O1385" s="8">
        <f t="shared" si="388"/>
        <v>36993569.078673691</v>
      </c>
      <c r="P1385" s="8">
        <f t="shared" si="380"/>
        <v>555249.09486530721</v>
      </c>
      <c r="Q1385" s="8">
        <f t="shared" si="389"/>
        <v>1024610.9976501173</v>
      </c>
      <c r="R1385" s="8">
        <f t="shared" si="390"/>
        <v>11.384566640556859</v>
      </c>
      <c r="S1385" s="9">
        <f t="shared" si="391"/>
        <v>-803</v>
      </c>
      <c r="T1385">
        <f t="shared" si="392"/>
        <v>0</v>
      </c>
      <c r="U1385">
        <f t="shared" si="393"/>
        <v>0</v>
      </c>
      <c r="V1385" s="8">
        <v>1376</v>
      </c>
    </row>
    <row r="1386" spans="1:22" x14ac:dyDescent="0.25">
      <c r="A1386" s="6">
        <f>'Specific flow'!A10133</f>
        <v>40398</v>
      </c>
      <c r="B1386" s="19">
        <f>'Specific flow'!B10133</f>
        <v>4.9242493670886072</v>
      </c>
      <c r="C1386" s="9">
        <f t="shared" si="394"/>
        <v>-803</v>
      </c>
      <c r="D1386">
        <f t="shared" si="395"/>
        <v>37490207.023820996</v>
      </c>
      <c r="E1386" s="7">
        <f t="shared" si="381"/>
        <v>4.9242493670886072</v>
      </c>
      <c r="F1386" s="8">
        <f t="shared" si="382"/>
        <v>425455.14531645569</v>
      </c>
      <c r="G1386" s="8">
        <f t="shared" si="383"/>
        <v>6</v>
      </c>
      <c r="H1386" s="8">
        <f t="shared" si="384"/>
        <v>518400</v>
      </c>
      <c r="I1386" s="8">
        <f t="shared" si="385"/>
        <v>-92944.854683544312</v>
      </c>
      <c r="J1386" s="8">
        <f t="shared" si="386"/>
        <v>37397262.169137456</v>
      </c>
      <c r="K1386" s="8">
        <f>VLOOKUP('400'!J1386,Lookup!$A$3:$C$5200,2,TRUE)</f>
        <v>-813</v>
      </c>
      <c r="L1386" s="8">
        <f t="shared" si="387"/>
        <v>10</v>
      </c>
      <c r="M1386" s="8">
        <f t="shared" si="378"/>
        <v>0</v>
      </c>
      <c r="N1386" s="8">
        <f t="shared" si="379"/>
        <v>-860.14285714285711</v>
      </c>
      <c r="O1386" s="8">
        <f t="shared" si="388"/>
        <v>36935649.896955699</v>
      </c>
      <c r="P1386" s="8">
        <f t="shared" si="380"/>
        <v>554557.12686529756</v>
      </c>
      <c r="Q1386" s="8">
        <f t="shared" si="389"/>
        <v>980012.2721817533</v>
      </c>
      <c r="R1386" s="8">
        <f t="shared" si="390"/>
        <v>10.889025246463925</v>
      </c>
      <c r="S1386" s="9">
        <f t="shared" si="391"/>
        <v>-813</v>
      </c>
      <c r="T1386">
        <f t="shared" si="392"/>
        <v>0</v>
      </c>
      <c r="U1386">
        <f t="shared" si="393"/>
        <v>0</v>
      </c>
      <c r="V1386" s="8">
        <v>1377</v>
      </c>
    </row>
    <row r="1387" spans="1:22" x14ac:dyDescent="0.25">
      <c r="A1387" s="6">
        <f>'Specific flow'!A10134</f>
        <v>40399</v>
      </c>
      <c r="B1387" s="19">
        <f>'Specific flow'!B10134</f>
        <v>4.6755655063291135</v>
      </c>
      <c r="C1387" s="9">
        <f t="shared" si="394"/>
        <v>-813</v>
      </c>
      <c r="D1387">
        <f t="shared" si="395"/>
        <v>37392683.640690997</v>
      </c>
      <c r="E1387" s="7">
        <f t="shared" si="381"/>
        <v>4.6755655063291135</v>
      </c>
      <c r="F1387" s="8">
        <f t="shared" si="382"/>
        <v>403968.85974683543</v>
      </c>
      <c r="G1387" s="8">
        <f t="shared" si="383"/>
        <v>6</v>
      </c>
      <c r="H1387" s="8">
        <f t="shared" si="384"/>
        <v>518400</v>
      </c>
      <c r="I1387" s="8">
        <f t="shared" si="385"/>
        <v>-114431.14025316457</v>
      </c>
      <c r="J1387" s="8">
        <f t="shared" si="386"/>
        <v>37278252.500437833</v>
      </c>
      <c r="K1387" s="8">
        <f>VLOOKUP('400'!J1387,Lookup!$A$3:$C$5200,2,TRUE)</f>
        <v>-825</v>
      </c>
      <c r="L1387" s="8">
        <f t="shared" si="387"/>
        <v>12</v>
      </c>
      <c r="M1387" s="8">
        <f t="shared" si="378"/>
        <v>0</v>
      </c>
      <c r="N1387" s="8">
        <f t="shared" si="379"/>
        <v>-870.14285714285711</v>
      </c>
      <c r="O1387" s="8">
        <f t="shared" si="388"/>
        <v>36839278.833825693</v>
      </c>
      <c r="P1387" s="8">
        <f t="shared" si="380"/>
        <v>553404.80686530471</v>
      </c>
      <c r="Q1387" s="8">
        <f t="shared" si="389"/>
        <v>957373.66661214014</v>
      </c>
      <c r="R1387" s="8">
        <f t="shared" si="390"/>
        <v>10.637485184579335</v>
      </c>
      <c r="S1387" s="9">
        <f t="shared" si="391"/>
        <v>-825</v>
      </c>
      <c r="T1387">
        <f t="shared" si="392"/>
        <v>0</v>
      </c>
      <c r="U1387">
        <f t="shared" si="393"/>
        <v>0</v>
      </c>
      <c r="V1387" s="8">
        <v>1378</v>
      </c>
    </row>
    <row r="1388" spans="1:22" x14ac:dyDescent="0.25">
      <c r="A1388" s="6">
        <f>'Specific flow'!A10135</f>
        <v>40400</v>
      </c>
      <c r="B1388" s="19">
        <f>'Specific flow'!B10135</f>
        <v>3.9758525316455691</v>
      </c>
      <c r="C1388" s="9">
        <f t="shared" si="394"/>
        <v>-825</v>
      </c>
      <c r="D1388">
        <f t="shared" si="395"/>
        <v>37275922.401775002</v>
      </c>
      <c r="E1388" s="7">
        <f t="shared" si="381"/>
        <v>3.9758525316455691</v>
      </c>
      <c r="F1388" s="8">
        <f t="shared" si="382"/>
        <v>343513.65873417718</v>
      </c>
      <c r="G1388" s="8">
        <f t="shared" si="383"/>
        <v>6</v>
      </c>
      <c r="H1388" s="8">
        <f t="shared" si="384"/>
        <v>518400</v>
      </c>
      <c r="I1388" s="8">
        <f t="shared" si="385"/>
        <v>-174886.34126582282</v>
      </c>
      <c r="J1388" s="8">
        <f t="shared" si="386"/>
        <v>37101036.060509183</v>
      </c>
      <c r="K1388" s="8">
        <f>VLOOKUP('400'!J1388,Lookup!$A$3:$C$5200,2,TRUE)</f>
        <v>-844</v>
      </c>
      <c r="L1388" s="8">
        <f t="shared" si="387"/>
        <v>19</v>
      </c>
      <c r="M1388" s="8">
        <f t="shared" si="378"/>
        <v>0</v>
      </c>
      <c r="N1388" s="8">
        <f t="shared" si="379"/>
        <v>-882.14285714285711</v>
      </c>
      <c r="O1388" s="8">
        <f t="shared" si="388"/>
        <v>36723898.794909693</v>
      </c>
      <c r="P1388" s="8">
        <f t="shared" si="380"/>
        <v>552023.60686530918</v>
      </c>
      <c r="Q1388" s="8">
        <f t="shared" si="389"/>
        <v>895537.26559948642</v>
      </c>
      <c r="R1388" s="8">
        <f t="shared" si="390"/>
        <v>9.9504140622165149</v>
      </c>
      <c r="S1388" s="9">
        <f t="shared" si="391"/>
        <v>-844</v>
      </c>
      <c r="T1388">
        <f t="shared" si="392"/>
        <v>0</v>
      </c>
      <c r="U1388">
        <f t="shared" si="393"/>
        <v>0</v>
      </c>
      <c r="V1388" s="8">
        <v>1379</v>
      </c>
    </row>
    <row r="1389" spans="1:22" x14ac:dyDescent="0.25">
      <c r="A1389" s="6">
        <f>'Specific flow'!A10136</f>
        <v>40401</v>
      </c>
      <c r="B1389" s="19">
        <f>'Specific flow'!B10136</f>
        <v>4.0638958860759491</v>
      </c>
      <c r="C1389" s="9">
        <f t="shared" si="394"/>
        <v>-844</v>
      </c>
      <c r="D1389">
        <f t="shared" si="395"/>
        <v>37091644.888407998</v>
      </c>
      <c r="E1389" s="7">
        <f t="shared" si="381"/>
        <v>4.0638958860759491</v>
      </c>
      <c r="F1389" s="8">
        <f t="shared" si="382"/>
        <v>351120.60455696197</v>
      </c>
      <c r="G1389" s="8">
        <f t="shared" si="383"/>
        <v>6</v>
      </c>
      <c r="H1389" s="8">
        <f t="shared" si="384"/>
        <v>518400</v>
      </c>
      <c r="I1389" s="8">
        <f t="shared" si="385"/>
        <v>-167279.39544303803</v>
      </c>
      <c r="J1389" s="8">
        <f t="shared" si="386"/>
        <v>36924365.492964961</v>
      </c>
      <c r="K1389" s="8">
        <f>VLOOKUP('400'!J1389,Lookup!$A$3:$C$5200,2,TRUE)</f>
        <v>-862</v>
      </c>
      <c r="L1389" s="8">
        <f t="shared" si="387"/>
        <v>18</v>
      </c>
      <c r="M1389" s="8">
        <f t="shared" si="378"/>
        <v>0</v>
      </c>
      <c r="N1389" s="8">
        <f t="shared" si="379"/>
        <v>-901.14285714285711</v>
      </c>
      <c r="O1389" s="8">
        <f t="shared" si="388"/>
        <v>36541804.647542693</v>
      </c>
      <c r="P1389" s="8">
        <f t="shared" si="380"/>
        <v>549840.24086530507</v>
      </c>
      <c r="Q1389" s="8">
        <f t="shared" si="389"/>
        <v>900960.84542226698</v>
      </c>
      <c r="R1389" s="8">
        <f t="shared" si="390"/>
        <v>10.010676060247411</v>
      </c>
      <c r="S1389" s="9">
        <f t="shared" si="391"/>
        <v>-862</v>
      </c>
      <c r="T1389">
        <f t="shared" si="392"/>
        <v>0</v>
      </c>
      <c r="U1389">
        <f t="shared" si="393"/>
        <v>0</v>
      </c>
      <c r="V1389" s="8">
        <v>1380</v>
      </c>
    </row>
    <row r="1390" spans="1:22" x14ac:dyDescent="0.25">
      <c r="A1390" s="6">
        <f>'Specific flow'!A10137</f>
        <v>40402</v>
      </c>
      <c r="B1390" s="19">
        <f>'Specific flow'!B10137</f>
        <v>4.028369620253164</v>
      </c>
      <c r="C1390" s="9">
        <f t="shared" si="394"/>
        <v>-862</v>
      </c>
      <c r="D1390">
        <f t="shared" si="395"/>
        <v>36917737.209844001</v>
      </c>
      <c r="E1390" s="7">
        <f t="shared" si="381"/>
        <v>4.028369620253164</v>
      </c>
      <c r="F1390" s="8">
        <f t="shared" si="382"/>
        <v>348051.1351898734</v>
      </c>
      <c r="G1390" s="8">
        <f t="shared" si="383"/>
        <v>6</v>
      </c>
      <c r="H1390" s="8">
        <f t="shared" si="384"/>
        <v>518400</v>
      </c>
      <c r="I1390" s="8">
        <f t="shared" si="385"/>
        <v>-170348.8648101266</v>
      </c>
      <c r="J1390" s="8">
        <f t="shared" si="386"/>
        <v>36747388.345033877</v>
      </c>
      <c r="K1390" s="8">
        <f>VLOOKUP('400'!J1390,Lookup!$A$3:$C$5200,2,TRUE)</f>
        <v>-880</v>
      </c>
      <c r="L1390" s="8">
        <f t="shared" si="387"/>
        <v>18</v>
      </c>
      <c r="M1390" s="8">
        <f t="shared" si="378"/>
        <v>0</v>
      </c>
      <c r="N1390" s="8">
        <f t="shared" si="379"/>
        <v>-919.14285714285711</v>
      </c>
      <c r="O1390" s="8">
        <f t="shared" si="388"/>
        <v>36369961.424978696</v>
      </c>
      <c r="P1390" s="8">
        <f t="shared" si="380"/>
        <v>547775.78486530483</v>
      </c>
      <c r="Q1390" s="8">
        <f t="shared" si="389"/>
        <v>895826.92005517823</v>
      </c>
      <c r="R1390" s="8">
        <f t="shared" si="390"/>
        <v>9.9536324450575364</v>
      </c>
      <c r="S1390" s="9">
        <f t="shared" si="391"/>
        <v>-880</v>
      </c>
      <c r="T1390">
        <f t="shared" si="392"/>
        <v>0</v>
      </c>
      <c r="U1390">
        <f t="shared" si="393"/>
        <v>0</v>
      </c>
      <c r="V1390" s="8">
        <v>1381</v>
      </c>
    </row>
    <row r="1391" spans="1:22" x14ac:dyDescent="0.25">
      <c r="A1391" s="6">
        <f>'Specific flow'!A10138</f>
        <v>40403</v>
      </c>
      <c r="B1391" s="19">
        <f>'Specific flow'!B10138</f>
        <v>15.866339240506329</v>
      </c>
      <c r="C1391" s="9">
        <f t="shared" si="394"/>
        <v>-880</v>
      </c>
      <c r="D1391">
        <f t="shared" si="395"/>
        <v>36744481.166560002</v>
      </c>
      <c r="E1391" s="7">
        <f t="shared" si="381"/>
        <v>15.866339240506329</v>
      </c>
      <c r="F1391" s="8">
        <f t="shared" si="382"/>
        <v>1370851.710379747</v>
      </c>
      <c r="G1391" s="8">
        <f t="shared" si="383"/>
        <v>6</v>
      </c>
      <c r="H1391" s="8">
        <f t="shared" si="384"/>
        <v>518400</v>
      </c>
      <c r="I1391" s="8">
        <f t="shared" si="385"/>
        <v>852451.71037974698</v>
      </c>
      <c r="J1391" s="8">
        <f t="shared" si="386"/>
        <v>37596932.876939751</v>
      </c>
      <c r="K1391" s="8">
        <f>VLOOKUP('400'!J1391,Lookup!$A$3:$C$5200,2,TRUE)</f>
        <v>-793</v>
      </c>
      <c r="L1391" s="8">
        <f t="shared" si="387"/>
        <v>-87</v>
      </c>
      <c r="M1391" s="8">
        <f t="shared" si="378"/>
        <v>0</v>
      </c>
      <c r="N1391" s="8">
        <f t="shared" si="379"/>
        <v>-937.14285714285711</v>
      </c>
      <c r="O1391" s="8">
        <f t="shared" si="388"/>
        <v>36198765.949694693</v>
      </c>
      <c r="P1391" s="8">
        <f t="shared" si="380"/>
        <v>545715.21686530858</v>
      </c>
      <c r="Q1391" s="8">
        <f t="shared" si="389"/>
        <v>1916566.9272450556</v>
      </c>
      <c r="R1391" s="8">
        <f t="shared" si="390"/>
        <v>21.295188080500619</v>
      </c>
      <c r="S1391" s="9">
        <f t="shared" si="391"/>
        <v>-793</v>
      </c>
      <c r="T1391">
        <f t="shared" si="392"/>
        <v>0</v>
      </c>
      <c r="U1391">
        <f t="shared" si="393"/>
        <v>0</v>
      </c>
      <c r="V1391" s="8">
        <v>1382</v>
      </c>
    </row>
    <row r="1392" spans="1:22" x14ac:dyDescent="0.25">
      <c r="A1392" s="6">
        <f>'Specific flow'!A10139</f>
        <v>40404</v>
      </c>
      <c r="B1392" s="19">
        <f>'Specific flow'!B10139</f>
        <v>24.00339873417721</v>
      </c>
      <c r="C1392" s="9">
        <f t="shared" si="394"/>
        <v>-793</v>
      </c>
      <c r="D1392">
        <f t="shared" si="395"/>
        <v>37587932.767950997</v>
      </c>
      <c r="E1392" s="7">
        <f t="shared" si="381"/>
        <v>24.00339873417721</v>
      </c>
      <c r="F1392" s="8">
        <f t="shared" si="382"/>
        <v>2073893.6506329109</v>
      </c>
      <c r="G1392" s="8">
        <f t="shared" si="383"/>
        <v>6</v>
      </c>
      <c r="H1392" s="8">
        <f t="shared" si="384"/>
        <v>518400</v>
      </c>
      <c r="I1392" s="8">
        <f t="shared" si="385"/>
        <v>1555493.6506329109</v>
      </c>
      <c r="J1392" s="8">
        <f t="shared" si="386"/>
        <v>39143426.418583907</v>
      </c>
      <c r="K1392" s="8">
        <f>VLOOKUP('400'!J1392,Lookup!$A$3:$C$5200,2,TRUE)</f>
        <v>-637</v>
      </c>
      <c r="L1392" s="8">
        <f t="shared" si="387"/>
        <v>-156</v>
      </c>
      <c r="M1392" s="8">
        <f t="shared" si="378"/>
        <v>0</v>
      </c>
      <c r="N1392" s="8">
        <f t="shared" si="379"/>
        <v>-850.14285714285711</v>
      </c>
      <c r="O1392" s="8">
        <f t="shared" si="388"/>
        <v>37032222.121085696</v>
      </c>
      <c r="P1392" s="8">
        <f t="shared" si="380"/>
        <v>555710.64686530083</v>
      </c>
      <c r="Q1392" s="8">
        <f t="shared" si="389"/>
        <v>2629604.2974982117</v>
      </c>
      <c r="R1392" s="8">
        <f t="shared" si="390"/>
        <v>29.21782552775791</v>
      </c>
      <c r="S1392" s="9">
        <f t="shared" si="391"/>
        <v>-637</v>
      </c>
      <c r="T1392">
        <f t="shared" si="392"/>
        <v>0</v>
      </c>
      <c r="U1392">
        <f t="shared" si="393"/>
        <v>0</v>
      </c>
      <c r="V1392" s="8">
        <v>1383</v>
      </c>
    </row>
    <row r="1393" spans="1:22" x14ac:dyDescent="0.25">
      <c r="A1393" s="6">
        <f>'Specific flow'!A10140</f>
        <v>40405</v>
      </c>
      <c r="B1393" s="19">
        <f>'Specific flow'!B10140</f>
        <v>9.4237281645569606</v>
      </c>
      <c r="C1393" s="9">
        <f t="shared" si="394"/>
        <v>-637</v>
      </c>
      <c r="D1393">
        <f t="shared" si="395"/>
        <v>39138815.598019004</v>
      </c>
      <c r="E1393" s="7">
        <f t="shared" si="381"/>
        <v>9.4237281645569606</v>
      </c>
      <c r="F1393" s="8">
        <f t="shared" si="382"/>
        <v>814210.11341772135</v>
      </c>
      <c r="G1393" s="8">
        <f t="shared" si="383"/>
        <v>6</v>
      </c>
      <c r="H1393" s="8">
        <f t="shared" si="384"/>
        <v>518400</v>
      </c>
      <c r="I1393" s="8">
        <f t="shared" si="385"/>
        <v>295810.11341772135</v>
      </c>
      <c r="J1393" s="8">
        <f t="shared" si="386"/>
        <v>39434625.711436726</v>
      </c>
      <c r="K1393" s="8">
        <f>VLOOKUP('400'!J1393,Lookup!$A$3:$C$5200,2,TRUE)</f>
        <v>-608</v>
      </c>
      <c r="L1393" s="8">
        <f t="shared" si="387"/>
        <v>-29</v>
      </c>
      <c r="M1393" s="8">
        <f t="shared" si="378"/>
        <v>0</v>
      </c>
      <c r="N1393" s="8">
        <f t="shared" si="379"/>
        <v>-694.14285714285711</v>
      </c>
      <c r="O1393" s="8">
        <f t="shared" si="388"/>
        <v>38564954.663153693</v>
      </c>
      <c r="P1393" s="8">
        <f t="shared" si="380"/>
        <v>573860.93486531079</v>
      </c>
      <c r="Q1393" s="8">
        <f t="shared" si="389"/>
        <v>1388071.0482830321</v>
      </c>
      <c r="R1393" s="8">
        <f t="shared" si="390"/>
        <v>15.423011647589245</v>
      </c>
      <c r="S1393" s="9">
        <f t="shared" si="391"/>
        <v>-608</v>
      </c>
      <c r="T1393">
        <f t="shared" si="392"/>
        <v>0</v>
      </c>
      <c r="U1393">
        <f t="shared" si="393"/>
        <v>0</v>
      </c>
      <c r="V1393" s="8">
        <v>1384</v>
      </c>
    </row>
    <row r="1394" spans="1:22" x14ac:dyDescent="0.25">
      <c r="A1394" s="6">
        <f>'Specific flow'!A10141</f>
        <v>40406</v>
      </c>
      <c r="B1394" s="19">
        <f>'Specific flow'!B10141</f>
        <v>7.5346575949367081</v>
      </c>
      <c r="C1394" s="9">
        <f t="shared" si="394"/>
        <v>-608</v>
      </c>
      <c r="D1394">
        <f t="shared" si="395"/>
        <v>39432618.737856001</v>
      </c>
      <c r="E1394" s="7">
        <f t="shared" si="381"/>
        <v>7.5346575949367081</v>
      </c>
      <c r="F1394" s="8">
        <f t="shared" si="382"/>
        <v>650994.41620253155</v>
      </c>
      <c r="G1394" s="8">
        <f t="shared" si="383"/>
        <v>6</v>
      </c>
      <c r="H1394" s="8">
        <f t="shared" si="384"/>
        <v>518400</v>
      </c>
      <c r="I1394" s="8">
        <f t="shared" si="385"/>
        <v>132594.41620253155</v>
      </c>
      <c r="J1394" s="8">
        <f t="shared" si="386"/>
        <v>39565213.154058531</v>
      </c>
      <c r="K1394" s="8">
        <f>VLOOKUP('400'!J1394,Lookup!$A$3:$C$5200,2,TRUE)</f>
        <v>-595</v>
      </c>
      <c r="L1394" s="8">
        <f t="shared" si="387"/>
        <v>-13</v>
      </c>
      <c r="M1394" s="8">
        <f t="shared" si="378"/>
        <v>0</v>
      </c>
      <c r="N1394" s="8">
        <f t="shared" si="379"/>
        <v>-665.14285714285711</v>
      </c>
      <c r="O1394" s="8">
        <f t="shared" si="388"/>
        <v>38855351.520990692</v>
      </c>
      <c r="P1394" s="8">
        <f t="shared" si="380"/>
        <v>577267.21686530858</v>
      </c>
      <c r="Q1394" s="8">
        <f t="shared" si="389"/>
        <v>1228261.6330678402</v>
      </c>
      <c r="R1394" s="8">
        <f t="shared" si="390"/>
        <v>13.647351478531558</v>
      </c>
      <c r="S1394" s="9">
        <f t="shared" si="391"/>
        <v>-595</v>
      </c>
      <c r="T1394">
        <f t="shared" si="392"/>
        <v>0</v>
      </c>
      <c r="U1394">
        <f t="shared" si="393"/>
        <v>0</v>
      </c>
      <c r="V1394" s="8">
        <v>1385</v>
      </c>
    </row>
    <row r="1395" spans="1:22" x14ac:dyDescent="0.25">
      <c r="A1395" s="6">
        <f>'Specific flow'!A10142</f>
        <v>40407</v>
      </c>
      <c r="B1395" s="19">
        <f>'Specific flow'!B10142</f>
        <v>8.1154348101265796</v>
      </c>
      <c r="C1395" s="9">
        <f t="shared" si="394"/>
        <v>-595</v>
      </c>
      <c r="D1395">
        <f t="shared" si="395"/>
        <v>39564886.912764996</v>
      </c>
      <c r="E1395" s="7">
        <f t="shared" si="381"/>
        <v>8.1154348101265796</v>
      </c>
      <c r="F1395" s="8">
        <f t="shared" si="382"/>
        <v>701173.56759493647</v>
      </c>
      <c r="G1395" s="8">
        <f t="shared" si="383"/>
        <v>6</v>
      </c>
      <c r="H1395" s="8">
        <f t="shared" si="384"/>
        <v>518400</v>
      </c>
      <c r="I1395" s="8">
        <f t="shared" si="385"/>
        <v>182773.56759493647</v>
      </c>
      <c r="J1395" s="8">
        <f t="shared" si="386"/>
        <v>39747660.480359934</v>
      </c>
      <c r="K1395" s="8">
        <f>VLOOKUP('400'!J1395,Lookup!$A$3:$C$5200,2,TRUE)</f>
        <v>-578</v>
      </c>
      <c r="L1395" s="8">
        <f t="shared" si="387"/>
        <v>-17</v>
      </c>
      <c r="M1395" s="8">
        <f t="shared" si="378"/>
        <v>0</v>
      </c>
      <c r="N1395" s="8">
        <f t="shared" si="379"/>
        <v>-652.14285714285711</v>
      </c>
      <c r="O1395" s="8">
        <f t="shared" si="388"/>
        <v>38986089.465899691</v>
      </c>
      <c r="P1395" s="8">
        <f t="shared" si="380"/>
        <v>578797.4468653053</v>
      </c>
      <c r="Q1395" s="8">
        <f t="shared" si="389"/>
        <v>1279971.0144602419</v>
      </c>
      <c r="R1395" s="8">
        <f t="shared" si="390"/>
        <v>14.221900160669355</v>
      </c>
      <c r="S1395" s="9">
        <f t="shared" si="391"/>
        <v>-578</v>
      </c>
      <c r="T1395">
        <f t="shared" si="392"/>
        <v>0</v>
      </c>
      <c r="U1395">
        <f t="shared" si="393"/>
        <v>0</v>
      </c>
      <c r="V1395" s="8">
        <v>1386</v>
      </c>
    </row>
    <row r="1396" spans="1:22" x14ac:dyDescent="0.25">
      <c r="A1396" s="6">
        <f>'Specific flow'!A10143</f>
        <v>40408</v>
      </c>
      <c r="B1396" s="19">
        <f>'Specific flow'!B10143</f>
        <v>60.848770253164545</v>
      </c>
      <c r="C1396" s="9">
        <f t="shared" si="394"/>
        <v>-578</v>
      </c>
      <c r="D1396">
        <f t="shared" si="395"/>
        <v>39738380.217996001</v>
      </c>
      <c r="E1396" s="7">
        <f t="shared" si="381"/>
        <v>60.848770253164545</v>
      </c>
      <c r="F1396" s="8">
        <f t="shared" si="382"/>
        <v>5257333.7498734165</v>
      </c>
      <c r="G1396" s="8">
        <f t="shared" si="383"/>
        <v>6</v>
      </c>
      <c r="H1396" s="8">
        <f t="shared" si="384"/>
        <v>518400</v>
      </c>
      <c r="I1396" s="8">
        <f t="shared" si="385"/>
        <v>4738933.7498734165</v>
      </c>
      <c r="J1396" s="8">
        <f t="shared" si="386"/>
        <v>44477313.967869416</v>
      </c>
      <c r="K1396" s="8">
        <f>VLOOKUP('400'!J1396,Lookup!$A$3:$C$5200,2,TRUE)</f>
        <v>-135</v>
      </c>
      <c r="L1396" s="8">
        <f t="shared" si="387"/>
        <v>-443</v>
      </c>
      <c r="M1396" s="8">
        <f t="shared" si="378"/>
        <v>0</v>
      </c>
      <c r="N1396" s="8">
        <f t="shared" si="379"/>
        <v>-635.14285714285711</v>
      </c>
      <c r="O1396" s="8">
        <f t="shared" si="388"/>
        <v>39157578.641130693</v>
      </c>
      <c r="P1396" s="8">
        <f t="shared" si="380"/>
        <v>580801.57686530799</v>
      </c>
      <c r="Q1396" s="8">
        <f t="shared" si="389"/>
        <v>5838135.3267387245</v>
      </c>
      <c r="R1396" s="8">
        <f t="shared" si="390"/>
        <v>64.868170297096938</v>
      </c>
      <c r="S1396" s="9">
        <f t="shared" si="391"/>
        <v>-135</v>
      </c>
      <c r="T1396">
        <f t="shared" si="392"/>
        <v>0</v>
      </c>
      <c r="U1396">
        <f t="shared" si="393"/>
        <v>0</v>
      </c>
      <c r="V1396" s="8">
        <v>1387</v>
      </c>
    </row>
    <row r="1397" spans="1:22" x14ac:dyDescent="0.25">
      <c r="A1397" s="6">
        <f>'Specific flow'!A10144</f>
        <v>40409</v>
      </c>
      <c r="B1397" s="19">
        <f>'Specific flow'!B10144</f>
        <v>17.452664240506326</v>
      </c>
      <c r="C1397" s="9">
        <f t="shared" si="394"/>
        <v>-135</v>
      </c>
      <c r="D1397">
        <f t="shared" si="395"/>
        <v>44473449.927745</v>
      </c>
      <c r="E1397" s="7">
        <f t="shared" si="381"/>
        <v>17.452664240506326</v>
      </c>
      <c r="F1397" s="8">
        <f t="shared" si="382"/>
        <v>1507910.1903797465</v>
      </c>
      <c r="G1397" s="8">
        <f t="shared" si="383"/>
        <v>6</v>
      </c>
      <c r="H1397" s="8">
        <f t="shared" si="384"/>
        <v>518400</v>
      </c>
      <c r="I1397" s="8">
        <f t="shared" si="385"/>
        <v>989510.19037974649</v>
      </c>
      <c r="J1397" s="8">
        <f t="shared" si="386"/>
        <v>45462960.118124746</v>
      </c>
      <c r="K1397" s="8">
        <f>VLOOKUP('400'!J1397,Lookup!$A$3:$C$5200,2,TRUE)</f>
        <v>-48</v>
      </c>
      <c r="L1397" s="8">
        <f t="shared" si="387"/>
        <v>-87</v>
      </c>
      <c r="M1397" s="8">
        <f t="shared" si="378"/>
        <v>0</v>
      </c>
      <c r="N1397" s="8">
        <f t="shared" si="379"/>
        <v>-192.14285714285714</v>
      </c>
      <c r="O1397" s="8">
        <f t="shared" si="388"/>
        <v>43839200.400879696</v>
      </c>
      <c r="P1397" s="8">
        <f t="shared" si="380"/>
        <v>634249.52686530352</v>
      </c>
      <c r="Q1397" s="8">
        <f t="shared" si="389"/>
        <v>2142159.7172450498</v>
      </c>
      <c r="R1397" s="8">
        <f t="shared" si="390"/>
        <v>23.801774636056109</v>
      </c>
      <c r="S1397" s="9">
        <f t="shared" si="391"/>
        <v>-48</v>
      </c>
      <c r="T1397">
        <f t="shared" si="392"/>
        <v>0</v>
      </c>
      <c r="U1397">
        <f t="shared" si="393"/>
        <v>0</v>
      </c>
      <c r="V1397" s="8">
        <v>1388</v>
      </c>
    </row>
    <row r="1398" spans="1:22" x14ac:dyDescent="0.25">
      <c r="A1398" s="6">
        <f>'Specific flow'!A10145</f>
        <v>40410</v>
      </c>
      <c r="B1398" s="19">
        <f>'Specific flow'!B10145</f>
        <v>8.750273734177215</v>
      </c>
      <c r="C1398" s="9">
        <f t="shared" si="394"/>
        <v>-48</v>
      </c>
      <c r="D1398">
        <f t="shared" si="395"/>
        <v>45452675.991136</v>
      </c>
      <c r="E1398" s="7">
        <f t="shared" si="381"/>
        <v>8.750273734177215</v>
      </c>
      <c r="F1398" s="8">
        <f t="shared" si="382"/>
        <v>756023.65063291136</v>
      </c>
      <c r="G1398" s="8">
        <f t="shared" si="383"/>
        <v>6</v>
      </c>
      <c r="H1398" s="8">
        <f t="shared" si="384"/>
        <v>518400</v>
      </c>
      <c r="I1398" s="8">
        <f t="shared" si="385"/>
        <v>237623.65063291136</v>
      </c>
      <c r="J1398" s="8">
        <f t="shared" si="386"/>
        <v>45690299.64176891</v>
      </c>
      <c r="K1398" s="8">
        <f>VLOOKUP('400'!J1398,Lookup!$A$3:$C$5200,2,TRUE)</f>
        <v>-28</v>
      </c>
      <c r="L1398" s="8">
        <f t="shared" si="387"/>
        <v>-20</v>
      </c>
      <c r="M1398" s="8">
        <f t="shared" si="378"/>
        <v>0</v>
      </c>
      <c r="N1398" s="8">
        <f t="shared" si="379"/>
        <v>-105.14285714285714</v>
      </c>
      <c r="O1398" s="8">
        <f t="shared" si="388"/>
        <v>44807653.254270695</v>
      </c>
      <c r="P1398" s="8">
        <f t="shared" si="380"/>
        <v>645022.73686530441</v>
      </c>
      <c r="Q1398" s="8">
        <f t="shared" si="389"/>
        <v>1401046.3874982158</v>
      </c>
      <c r="R1398" s="8">
        <f t="shared" si="390"/>
        <v>15.567182083313508</v>
      </c>
      <c r="S1398" s="9">
        <f t="shared" si="391"/>
        <v>-28</v>
      </c>
      <c r="T1398">
        <f t="shared" si="392"/>
        <v>0</v>
      </c>
      <c r="U1398">
        <f t="shared" si="393"/>
        <v>0</v>
      </c>
      <c r="V1398" s="8">
        <v>1389</v>
      </c>
    </row>
    <row r="1399" spans="1:22" x14ac:dyDescent="0.25">
      <c r="A1399" s="6">
        <f>'Specific flow'!A10146</f>
        <v>40411</v>
      </c>
      <c r="B1399" s="19">
        <f>'Specific flow'!B10146</f>
        <v>7.7478151898734176</v>
      </c>
      <c r="C1399" s="9">
        <f t="shared" si="394"/>
        <v>-28</v>
      </c>
      <c r="D1399">
        <f t="shared" si="395"/>
        <v>45680115.323895998</v>
      </c>
      <c r="E1399" s="7">
        <f t="shared" si="381"/>
        <v>7.7478151898734176</v>
      </c>
      <c r="F1399" s="8">
        <f t="shared" si="382"/>
        <v>669411.23240506323</v>
      </c>
      <c r="G1399" s="8">
        <f t="shared" si="383"/>
        <v>6</v>
      </c>
      <c r="H1399" s="8">
        <f t="shared" si="384"/>
        <v>518400</v>
      </c>
      <c r="I1399" s="8">
        <f t="shared" si="385"/>
        <v>151011.23240506323</v>
      </c>
      <c r="J1399" s="8">
        <f t="shared" si="386"/>
        <v>45831126.556301065</v>
      </c>
      <c r="K1399" s="8">
        <f>VLOOKUP('400'!J1399,Lookup!$A$3:$C$5200,2,TRUE)</f>
        <v>-15</v>
      </c>
      <c r="L1399" s="8">
        <f t="shared" si="387"/>
        <v>-13</v>
      </c>
      <c r="M1399" s="8">
        <f t="shared" si="378"/>
        <v>0</v>
      </c>
      <c r="N1399" s="8">
        <f t="shared" si="379"/>
        <v>-85.142857142857139</v>
      </c>
      <c r="O1399" s="8">
        <f t="shared" si="388"/>
        <v>45032603.147030696</v>
      </c>
      <c r="P1399" s="8">
        <f t="shared" si="380"/>
        <v>647512.17686530203</v>
      </c>
      <c r="Q1399" s="8">
        <f t="shared" si="389"/>
        <v>1316923.4092703653</v>
      </c>
      <c r="R1399" s="8">
        <f t="shared" si="390"/>
        <v>14.632482325226281</v>
      </c>
      <c r="S1399" s="9">
        <f t="shared" si="391"/>
        <v>-15</v>
      </c>
      <c r="T1399">
        <f t="shared" si="392"/>
        <v>0</v>
      </c>
      <c r="U1399">
        <f t="shared" si="393"/>
        <v>0</v>
      </c>
      <c r="V1399" s="8">
        <v>1390</v>
      </c>
    </row>
    <row r="1400" spans="1:22" x14ac:dyDescent="0.25">
      <c r="A1400" s="6">
        <f>'Specific flow'!A10147</f>
        <v>40412</v>
      </c>
      <c r="B1400" s="19">
        <f>'Specific flow'!B10147</f>
        <v>6.5569129746835442</v>
      </c>
      <c r="C1400" s="9">
        <f t="shared" si="394"/>
        <v>-15</v>
      </c>
      <c r="D1400">
        <f t="shared" si="395"/>
        <v>45828419.759305</v>
      </c>
      <c r="E1400" s="7">
        <f t="shared" si="381"/>
        <v>6.5569129746835442</v>
      </c>
      <c r="F1400" s="8">
        <f t="shared" si="382"/>
        <v>566517.28101265826</v>
      </c>
      <c r="G1400" s="8">
        <f t="shared" si="383"/>
        <v>6</v>
      </c>
      <c r="H1400" s="8">
        <f t="shared" si="384"/>
        <v>518400</v>
      </c>
      <c r="I1400" s="8">
        <f t="shared" si="385"/>
        <v>48117.281012658263</v>
      </c>
      <c r="J1400" s="8">
        <f t="shared" si="386"/>
        <v>45876537.040317662</v>
      </c>
      <c r="K1400" s="8">
        <f>VLOOKUP('400'!J1400,Lookup!$A$3:$C$5200,2,TRUE)</f>
        <v>-11</v>
      </c>
      <c r="L1400" s="8">
        <f t="shared" si="387"/>
        <v>-4</v>
      </c>
      <c r="M1400" s="8">
        <f t="shared" si="378"/>
        <v>0</v>
      </c>
      <c r="N1400" s="8">
        <f t="shared" si="379"/>
        <v>-72.142857142857139</v>
      </c>
      <c r="O1400" s="8">
        <f t="shared" si="388"/>
        <v>45179286.872439697</v>
      </c>
      <c r="P1400" s="8">
        <f t="shared" si="380"/>
        <v>649132.88686530292</v>
      </c>
      <c r="Q1400" s="8">
        <f t="shared" si="389"/>
        <v>1215650.1678779612</v>
      </c>
      <c r="R1400" s="8">
        <f t="shared" si="390"/>
        <v>13.507224087532903</v>
      </c>
      <c r="S1400" s="9">
        <f t="shared" si="391"/>
        <v>-11</v>
      </c>
      <c r="T1400">
        <f t="shared" si="392"/>
        <v>0</v>
      </c>
      <c r="U1400">
        <f t="shared" si="393"/>
        <v>0</v>
      </c>
      <c r="V1400" s="8">
        <v>1391</v>
      </c>
    </row>
    <row r="1401" spans="1:22" x14ac:dyDescent="0.25">
      <c r="A1401" s="6">
        <f>'Specific flow'!A10148</f>
        <v>40413</v>
      </c>
      <c r="B1401" s="19">
        <f>'Specific flow'!B10148</f>
        <v>5.9128063291139235</v>
      </c>
      <c r="C1401" s="9">
        <f t="shared" si="394"/>
        <v>-11</v>
      </c>
      <c r="D1401">
        <f t="shared" si="395"/>
        <v>45874126.300917</v>
      </c>
      <c r="E1401" s="7">
        <f t="shared" si="381"/>
        <v>5.9128063291139235</v>
      </c>
      <c r="F1401" s="8">
        <f t="shared" si="382"/>
        <v>510866.46683544299</v>
      </c>
      <c r="G1401" s="8">
        <f t="shared" si="383"/>
        <v>6</v>
      </c>
      <c r="H1401" s="8">
        <f t="shared" si="384"/>
        <v>518400</v>
      </c>
      <c r="I1401" s="8">
        <f t="shared" si="385"/>
        <v>-7533.5331645570113</v>
      </c>
      <c r="J1401" s="8">
        <f t="shared" si="386"/>
        <v>45866592.767752446</v>
      </c>
      <c r="K1401" s="8">
        <f>VLOOKUP('400'!J1401,Lookup!$A$3:$C$5200,2,TRUE)</f>
        <v>-12</v>
      </c>
      <c r="L1401" s="8">
        <f t="shared" si="387"/>
        <v>1</v>
      </c>
      <c r="M1401" s="8">
        <f t="shared" si="378"/>
        <v>0</v>
      </c>
      <c r="N1401" s="8">
        <f t="shared" si="379"/>
        <v>-68.142857142857139</v>
      </c>
      <c r="O1401" s="8">
        <f t="shared" si="388"/>
        <v>45224494.326051697</v>
      </c>
      <c r="P1401" s="8">
        <f t="shared" si="380"/>
        <v>649631.97486530244</v>
      </c>
      <c r="Q1401" s="8">
        <f t="shared" si="389"/>
        <v>1160498.4417007454</v>
      </c>
      <c r="R1401" s="8">
        <f t="shared" si="390"/>
        <v>12.894427130008282</v>
      </c>
      <c r="S1401" s="9">
        <f t="shared" si="391"/>
        <v>-12</v>
      </c>
      <c r="T1401">
        <f t="shared" si="392"/>
        <v>0</v>
      </c>
      <c r="U1401">
        <f t="shared" si="393"/>
        <v>0</v>
      </c>
      <c r="V1401" s="8">
        <v>1392</v>
      </c>
    </row>
    <row r="1402" spans="1:22" x14ac:dyDescent="0.25">
      <c r="A1402" s="6">
        <f>'Specific flow'!A10149</f>
        <v>40414</v>
      </c>
      <c r="B1402" s="19">
        <f>'Specific flow'!B10149</f>
        <v>7.3740170886075935</v>
      </c>
      <c r="C1402" s="9">
        <f t="shared" si="394"/>
        <v>-12</v>
      </c>
      <c r="D1402">
        <f t="shared" si="395"/>
        <v>45862696.381144002</v>
      </c>
      <c r="E1402" s="7">
        <f t="shared" si="381"/>
        <v>7.3740170886075935</v>
      </c>
      <c r="F1402" s="8">
        <f t="shared" si="382"/>
        <v>637115.07645569614</v>
      </c>
      <c r="G1402" s="8">
        <f t="shared" si="383"/>
        <v>6</v>
      </c>
      <c r="H1402" s="8">
        <f t="shared" si="384"/>
        <v>518400</v>
      </c>
      <c r="I1402" s="8">
        <f t="shared" si="385"/>
        <v>118715.07645569614</v>
      </c>
      <c r="J1402" s="8">
        <f t="shared" si="386"/>
        <v>45981411.457599699</v>
      </c>
      <c r="K1402" s="8">
        <f>VLOOKUP('400'!J1402,Lookup!$A$3:$C$5200,2,TRUE)</f>
        <v>-2</v>
      </c>
      <c r="L1402" s="8">
        <f t="shared" si="387"/>
        <v>-10</v>
      </c>
      <c r="M1402" s="8">
        <f t="shared" si="378"/>
        <v>0</v>
      </c>
      <c r="N1402" s="8">
        <f t="shared" si="379"/>
        <v>-69.142857142857139</v>
      </c>
      <c r="O1402" s="8">
        <f t="shared" si="388"/>
        <v>45213189.196278691</v>
      </c>
      <c r="P1402" s="8">
        <f t="shared" si="380"/>
        <v>649507.18486531079</v>
      </c>
      <c r="Q1402" s="8">
        <f t="shared" si="389"/>
        <v>1286622.2613210068</v>
      </c>
      <c r="R1402" s="8">
        <f t="shared" si="390"/>
        <v>14.295802903566742</v>
      </c>
      <c r="S1402" s="9">
        <f t="shared" si="391"/>
        <v>-2</v>
      </c>
      <c r="T1402">
        <f t="shared" si="392"/>
        <v>0</v>
      </c>
      <c r="U1402">
        <f t="shared" si="393"/>
        <v>0</v>
      </c>
      <c r="V1402" s="8">
        <v>1393</v>
      </c>
    </row>
    <row r="1403" spans="1:22" x14ac:dyDescent="0.25">
      <c r="A1403" s="6">
        <f>'Specific flow'!A10150</f>
        <v>40415</v>
      </c>
      <c r="B1403" s="19">
        <f>'Specific flow'!B10150</f>
        <v>6.142954746835442</v>
      </c>
      <c r="C1403" s="9">
        <f t="shared" si="394"/>
        <v>-2</v>
      </c>
      <c r="D1403">
        <f t="shared" si="395"/>
        <v>45977094.150923997</v>
      </c>
      <c r="E1403" s="7">
        <f t="shared" si="381"/>
        <v>6.142954746835442</v>
      </c>
      <c r="F1403" s="8">
        <f t="shared" si="382"/>
        <v>530751.29012658214</v>
      </c>
      <c r="G1403" s="8">
        <f t="shared" si="383"/>
        <v>6</v>
      </c>
      <c r="H1403" s="8">
        <f t="shared" si="384"/>
        <v>518400</v>
      </c>
      <c r="I1403" s="8">
        <f t="shared" si="385"/>
        <v>12351.290126582142</v>
      </c>
      <c r="J1403" s="8">
        <f t="shared" si="386"/>
        <v>45989445.441050582</v>
      </c>
      <c r="K1403" s="8">
        <f>VLOOKUP('400'!J1403,Lookup!$A$3:$C$5200,2,TRUE)</f>
        <v>-1</v>
      </c>
      <c r="L1403" s="8">
        <f t="shared" si="387"/>
        <v>-1</v>
      </c>
      <c r="M1403" s="8">
        <f t="shared" si="378"/>
        <v>0</v>
      </c>
      <c r="N1403" s="8">
        <f t="shared" si="379"/>
        <v>-59.142857142857146</v>
      </c>
      <c r="O1403" s="8">
        <f t="shared" si="388"/>
        <v>45326338.526058696</v>
      </c>
      <c r="P1403" s="8">
        <f t="shared" si="380"/>
        <v>650755.62486530095</v>
      </c>
      <c r="Q1403" s="8">
        <f t="shared" si="389"/>
        <v>1181506.9149918831</v>
      </c>
      <c r="R1403" s="8">
        <f t="shared" si="390"/>
        <v>13.127854611020924</v>
      </c>
      <c r="S1403" s="9">
        <f t="shared" si="391"/>
        <v>-1</v>
      </c>
      <c r="T1403">
        <f t="shared" si="392"/>
        <v>0</v>
      </c>
      <c r="U1403">
        <f t="shared" si="393"/>
        <v>0</v>
      </c>
      <c r="V1403" s="8">
        <v>1394</v>
      </c>
    </row>
    <row r="1404" spans="1:22" x14ac:dyDescent="0.25">
      <c r="A1404" s="6">
        <f>'Specific flow'!A10151</f>
        <v>40416</v>
      </c>
      <c r="B1404" s="19">
        <f>'Specific flow'!B10151</f>
        <v>6.1630348101265824</v>
      </c>
      <c r="C1404" s="9">
        <f t="shared" si="394"/>
        <v>-1</v>
      </c>
      <c r="D1404">
        <f t="shared" si="395"/>
        <v>45988545.979447</v>
      </c>
      <c r="E1404" s="7">
        <f t="shared" si="381"/>
        <v>6.1630348101265824</v>
      </c>
      <c r="F1404" s="8">
        <f t="shared" si="382"/>
        <v>532486.20759493671</v>
      </c>
      <c r="G1404" s="8">
        <f t="shared" si="383"/>
        <v>6</v>
      </c>
      <c r="H1404" s="8">
        <f t="shared" si="384"/>
        <v>518400</v>
      </c>
      <c r="I1404" s="8">
        <f t="shared" si="385"/>
        <v>14086.207594936714</v>
      </c>
      <c r="J1404" s="8">
        <f t="shared" si="386"/>
        <v>46002632.187041938</v>
      </c>
      <c r="K1404" s="8">
        <f>VLOOKUP('400'!J1404,Lookup!$A$3:$C$5200,2,TRUE)</f>
        <v>0</v>
      </c>
      <c r="L1404" s="8">
        <f t="shared" si="387"/>
        <v>-1</v>
      </c>
      <c r="M1404" s="8">
        <f t="shared" si="378"/>
        <v>0</v>
      </c>
      <c r="N1404" s="8">
        <f t="shared" si="379"/>
        <v>-58.142857142857146</v>
      </c>
      <c r="O1404" s="8">
        <f t="shared" si="388"/>
        <v>45337665.444581695</v>
      </c>
      <c r="P1404" s="8">
        <f t="shared" si="380"/>
        <v>650880.53486530483</v>
      </c>
      <c r="Q1404" s="8">
        <f t="shared" si="389"/>
        <v>1183366.7424602415</v>
      </c>
      <c r="R1404" s="8">
        <f t="shared" si="390"/>
        <v>13.148519360669351</v>
      </c>
      <c r="S1404" s="9">
        <f t="shared" si="391"/>
        <v>0</v>
      </c>
      <c r="T1404">
        <f t="shared" si="392"/>
        <v>0</v>
      </c>
      <c r="U1404">
        <f t="shared" si="393"/>
        <v>0</v>
      </c>
      <c r="V1404" s="8">
        <v>1395</v>
      </c>
    </row>
    <row r="1405" spans="1:22" x14ac:dyDescent="0.25">
      <c r="A1405" s="6">
        <f>'Specific flow'!A10152</f>
        <v>40417</v>
      </c>
      <c r="B1405" s="19">
        <f>'Specific flow'!B10152</f>
        <v>6.8426677215189864</v>
      </c>
      <c r="C1405" s="9">
        <f t="shared" si="394"/>
        <v>0</v>
      </c>
      <c r="D1405">
        <f t="shared" si="395"/>
        <v>46000000</v>
      </c>
      <c r="E1405" s="7">
        <f t="shared" si="381"/>
        <v>6.8426677215189864</v>
      </c>
      <c r="F1405" s="8">
        <f t="shared" si="382"/>
        <v>591206.49113924045</v>
      </c>
      <c r="G1405" s="8">
        <f t="shared" si="383"/>
        <v>6</v>
      </c>
      <c r="H1405" s="8">
        <f t="shared" si="384"/>
        <v>518400</v>
      </c>
      <c r="I1405" s="8">
        <f t="shared" si="385"/>
        <v>72806.491139240447</v>
      </c>
      <c r="J1405" s="8">
        <f t="shared" si="386"/>
        <v>46072806.491139241</v>
      </c>
      <c r="K1405" s="8">
        <f>VLOOKUP('400'!J1405,Lookup!$A$3:$C$5200,2,TRUE)</f>
        <v>0</v>
      </c>
      <c r="L1405" s="8">
        <f t="shared" si="387"/>
        <v>0</v>
      </c>
      <c r="M1405" s="8">
        <f t="shared" si="378"/>
        <v>0</v>
      </c>
      <c r="N1405" s="8">
        <f t="shared" si="379"/>
        <v>-57.142857142857146</v>
      </c>
      <c r="O1405" s="8">
        <f t="shared" si="388"/>
        <v>45348994.543134697</v>
      </c>
      <c r="P1405" s="8">
        <f t="shared" si="380"/>
        <v>651005.45686530322</v>
      </c>
      <c r="Q1405" s="8">
        <f t="shared" si="389"/>
        <v>1242211.9480045438</v>
      </c>
      <c r="R1405" s="8">
        <f t="shared" si="390"/>
        <v>13.802354977828264</v>
      </c>
      <c r="S1405" s="9">
        <f t="shared" si="391"/>
        <v>0</v>
      </c>
      <c r="T1405">
        <f t="shared" si="392"/>
        <v>0</v>
      </c>
      <c r="U1405">
        <f t="shared" si="393"/>
        <v>0</v>
      </c>
      <c r="V1405" s="8">
        <v>1396</v>
      </c>
    </row>
    <row r="1406" spans="1:22" x14ac:dyDescent="0.25">
      <c r="A1406" s="6">
        <f>'Specific flow'!A10153</f>
        <v>40418</v>
      </c>
      <c r="B1406" s="19">
        <f>'Specific flow'!B10153</f>
        <v>5.9174401898734175</v>
      </c>
      <c r="C1406" s="9">
        <f t="shared" si="394"/>
        <v>0</v>
      </c>
      <c r="D1406">
        <f t="shared" si="395"/>
        <v>46000000</v>
      </c>
      <c r="E1406" s="7">
        <f t="shared" si="381"/>
        <v>5.9174401898734175</v>
      </c>
      <c r="F1406" s="8">
        <f t="shared" si="382"/>
        <v>511266.83240506327</v>
      </c>
      <c r="G1406" s="8">
        <f t="shared" si="383"/>
        <v>6</v>
      </c>
      <c r="H1406" s="8">
        <f t="shared" si="384"/>
        <v>518400</v>
      </c>
      <c r="I1406" s="8">
        <f t="shared" si="385"/>
        <v>-7133.1675949367345</v>
      </c>
      <c r="J1406" s="8">
        <f t="shared" si="386"/>
        <v>45992866.832405061</v>
      </c>
      <c r="K1406" s="8">
        <f>VLOOKUP('400'!J1406,Lookup!$A$3:$C$5200,2,TRUE)</f>
        <v>-1</v>
      </c>
      <c r="L1406" s="8">
        <f t="shared" si="387"/>
        <v>1</v>
      </c>
      <c r="M1406" s="8">
        <f t="shared" si="378"/>
        <v>0</v>
      </c>
      <c r="N1406" s="8">
        <f t="shared" si="379"/>
        <v>-57.142857142857146</v>
      </c>
      <c r="O1406" s="8">
        <f t="shared" si="388"/>
        <v>45348994.543134697</v>
      </c>
      <c r="P1406" s="8">
        <f t="shared" si="380"/>
        <v>651005.45686530322</v>
      </c>
      <c r="Q1406" s="8">
        <f t="shared" si="389"/>
        <v>1162272.2892703665</v>
      </c>
      <c r="R1406" s="8">
        <f t="shared" si="390"/>
        <v>12.914136547448518</v>
      </c>
      <c r="S1406" s="9">
        <f t="shared" si="391"/>
        <v>-1</v>
      </c>
      <c r="T1406">
        <f t="shared" si="392"/>
        <v>0</v>
      </c>
      <c r="U1406">
        <f t="shared" si="393"/>
        <v>0</v>
      </c>
      <c r="V1406" s="8">
        <v>1397</v>
      </c>
    </row>
    <row r="1407" spans="1:22" x14ac:dyDescent="0.25">
      <c r="A1407" s="6">
        <f>'Specific flow'!A10154</f>
        <v>40419</v>
      </c>
      <c r="B1407" s="19">
        <f>'Specific flow'!B10154</f>
        <v>6.0549113924050637</v>
      </c>
      <c r="C1407" s="9">
        <f t="shared" si="394"/>
        <v>-1</v>
      </c>
      <c r="D1407">
        <f t="shared" si="395"/>
        <v>45988545.979447</v>
      </c>
      <c r="E1407" s="7">
        <f t="shared" si="381"/>
        <v>6.0549113924050637</v>
      </c>
      <c r="F1407" s="8">
        <f t="shared" si="382"/>
        <v>523144.34430379752</v>
      </c>
      <c r="G1407" s="8">
        <f t="shared" si="383"/>
        <v>6</v>
      </c>
      <c r="H1407" s="8">
        <f t="shared" si="384"/>
        <v>518400</v>
      </c>
      <c r="I1407" s="8">
        <f t="shared" si="385"/>
        <v>4744.344303797523</v>
      </c>
      <c r="J1407" s="8">
        <f t="shared" si="386"/>
        <v>45993290.323750794</v>
      </c>
      <c r="K1407" s="8">
        <f>VLOOKUP('400'!J1407,Lookup!$A$3:$C$5200,2,TRUE)</f>
        <v>-1</v>
      </c>
      <c r="L1407" s="8">
        <f t="shared" si="387"/>
        <v>0</v>
      </c>
      <c r="M1407" s="8">
        <f t="shared" si="378"/>
        <v>0</v>
      </c>
      <c r="N1407" s="8">
        <f t="shared" si="379"/>
        <v>-58.142857142857146</v>
      </c>
      <c r="O1407" s="8">
        <f t="shared" si="388"/>
        <v>45337665.444581695</v>
      </c>
      <c r="P1407" s="8">
        <f t="shared" si="380"/>
        <v>650880.53486530483</v>
      </c>
      <c r="Q1407" s="8">
        <f t="shared" si="389"/>
        <v>1174024.8791691023</v>
      </c>
      <c r="R1407" s="8">
        <f t="shared" si="390"/>
        <v>13.044720879656692</v>
      </c>
      <c r="S1407" s="9">
        <f t="shared" si="391"/>
        <v>-1</v>
      </c>
      <c r="T1407">
        <f t="shared" si="392"/>
        <v>0</v>
      </c>
      <c r="U1407">
        <f t="shared" si="393"/>
        <v>0</v>
      </c>
      <c r="V1407" s="8">
        <v>1398</v>
      </c>
    </row>
    <row r="1408" spans="1:22" x14ac:dyDescent="0.25">
      <c r="A1408" s="6">
        <f>'Specific flow'!A10155</f>
        <v>40420</v>
      </c>
      <c r="B1408" s="19">
        <f>'Specific flow'!B10155</f>
        <v>22.488126265822782</v>
      </c>
      <c r="C1408" s="9">
        <f t="shared" si="394"/>
        <v>-1</v>
      </c>
      <c r="D1408">
        <f t="shared" si="395"/>
        <v>45988545.979447</v>
      </c>
      <c r="E1408" s="7">
        <f t="shared" si="381"/>
        <v>22.488126265822782</v>
      </c>
      <c r="F1408" s="8">
        <f t="shared" si="382"/>
        <v>1942974.1093670884</v>
      </c>
      <c r="G1408" s="8">
        <f t="shared" si="383"/>
        <v>6</v>
      </c>
      <c r="H1408" s="8">
        <f t="shared" si="384"/>
        <v>518400</v>
      </c>
      <c r="I1408" s="8">
        <f t="shared" si="385"/>
        <v>1424574.1093670884</v>
      </c>
      <c r="J1408" s="8">
        <f t="shared" si="386"/>
        <v>47413120.088814087</v>
      </c>
      <c r="K1408" s="8">
        <f>VLOOKUP('400'!J1408,Lookup!$A$3:$C$5200,2,TRUE)</f>
        <v>0</v>
      </c>
      <c r="L1408" s="8">
        <f t="shared" si="387"/>
        <v>-1</v>
      </c>
      <c r="M1408" s="8">
        <f t="shared" si="378"/>
        <v>0</v>
      </c>
      <c r="N1408" s="8">
        <f t="shared" si="379"/>
        <v>-58.142857142857146</v>
      </c>
      <c r="O1408" s="8">
        <f t="shared" si="388"/>
        <v>45337665.444581695</v>
      </c>
      <c r="P1408" s="8">
        <f t="shared" si="380"/>
        <v>650880.53486530483</v>
      </c>
      <c r="Q1408" s="8">
        <f t="shared" si="389"/>
        <v>2593854.6442323932</v>
      </c>
      <c r="R1408" s="8">
        <f t="shared" si="390"/>
        <v>28.820607158137701</v>
      </c>
      <c r="S1408" s="9">
        <f t="shared" si="391"/>
        <v>0</v>
      </c>
      <c r="T1408">
        <f t="shared" si="392"/>
        <v>0</v>
      </c>
      <c r="U1408">
        <f t="shared" si="393"/>
        <v>0</v>
      </c>
      <c r="V1408" s="8">
        <v>1399</v>
      </c>
    </row>
    <row r="1409" spans="1:22" x14ac:dyDescent="0.25">
      <c r="A1409" s="6">
        <f>'Specific flow'!A10156</f>
        <v>40421</v>
      </c>
      <c r="B1409" s="19">
        <f>'Specific flow'!B10156</f>
        <v>10.554390189873418</v>
      </c>
      <c r="C1409" s="9">
        <f t="shared" si="394"/>
        <v>0</v>
      </c>
      <c r="D1409">
        <f t="shared" si="395"/>
        <v>46000000</v>
      </c>
      <c r="E1409" s="7">
        <f t="shared" si="381"/>
        <v>10.554390189873418</v>
      </c>
      <c r="F1409" s="8">
        <f t="shared" si="382"/>
        <v>911899.31240506331</v>
      </c>
      <c r="G1409" s="8">
        <f t="shared" si="383"/>
        <v>6</v>
      </c>
      <c r="H1409" s="8">
        <f t="shared" si="384"/>
        <v>518400</v>
      </c>
      <c r="I1409" s="8">
        <f t="shared" si="385"/>
        <v>393499.31240506331</v>
      </c>
      <c r="J1409" s="8">
        <f t="shared" si="386"/>
        <v>46393499.312405065</v>
      </c>
      <c r="K1409" s="8">
        <f>VLOOKUP('400'!J1409,Lookup!$A$3:$C$5200,2,TRUE)</f>
        <v>0</v>
      </c>
      <c r="L1409" s="8">
        <f t="shared" si="387"/>
        <v>0</v>
      </c>
      <c r="M1409" s="8">
        <f t="shared" si="378"/>
        <v>0</v>
      </c>
      <c r="N1409" s="8">
        <f t="shared" si="379"/>
        <v>-57.142857142857146</v>
      </c>
      <c r="O1409" s="8">
        <f t="shared" si="388"/>
        <v>45348994.543134697</v>
      </c>
      <c r="P1409" s="8">
        <f t="shared" si="380"/>
        <v>651005.45686530322</v>
      </c>
      <c r="Q1409" s="8">
        <f t="shared" si="389"/>
        <v>1562904.7692703665</v>
      </c>
      <c r="R1409" s="8">
        <f t="shared" si="390"/>
        <v>17.365608547448517</v>
      </c>
      <c r="S1409" s="9">
        <f t="shared" si="391"/>
        <v>0</v>
      </c>
      <c r="T1409">
        <f t="shared" si="392"/>
        <v>0</v>
      </c>
      <c r="U1409">
        <f t="shared" si="393"/>
        <v>0</v>
      </c>
      <c r="V1409" s="8">
        <v>1400</v>
      </c>
    </row>
    <row r="1410" spans="1:22" x14ac:dyDescent="0.25">
      <c r="A1410" s="6">
        <f>'Specific flow'!A10157</f>
        <v>40422</v>
      </c>
      <c r="B1410" s="19">
        <f>'Specific flow'!B10157</f>
        <v>6.7144642405063291</v>
      </c>
      <c r="C1410" s="9">
        <f t="shared" si="394"/>
        <v>0</v>
      </c>
      <c r="D1410">
        <f t="shared" si="395"/>
        <v>46000000</v>
      </c>
      <c r="E1410" s="7">
        <f t="shared" si="381"/>
        <v>6.7144642405063291</v>
      </c>
      <c r="F1410" s="8">
        <f t="shared" si="382"/>
        <v>580129.71037974686</v>
      </c>
      <c r="G1410" s="8">
        <f t="shared" si="383"/>
        <v>6</v>
      </c>
      <c r="H1410" s="8">
        <f t="shared" si="384"/>
        <v>518400</v>
      </c>
      <c r="I1410" s="8">
        <f t="shared" si="385"/>
        <v>61729.710379746859</v>
      </c>
      <c r="J1410" s="8">
        <f t="shared" si="386"/>
        <v>46061729.71037975</v>
      </c>
      <c r="K1410" s="8">
        <f>VLOOKUP('400'!J1410,Lookup!$A$3:$C$5200,2,TRUE)</f>
        <v>0</v>
      </c>
      <c r="L1410" s="8">
        <f t="shared" si="387"/>
        <v>0</v>
      </c>
      <c r="M1410" s="8">
        <f t="shared" si="378"/>
        <v>0</v>
      </c>
      <c r="N1410" s="8">
        <f t="shared" si="379"/>
        <v>-57.142857142857146</v>
      </c>
      <c r="O1410" s="8">
        <f t="shared" si="388"/>
        <v>45348994.543134697</v>
      </c>
      <c r="P1410" s="8">
        <f t="shared" si="380"/>
        <v>651005.45686530322</v>
      </c>
      <c r="Q1410" s="8">
        <f t="shared" si="389"/>
        <v>1231135.16724505</v>
      </c>
      <c r="R1410" s="8">
        <f t="shared" si="390"/>
        <v>13.67927963605611</v>
      </c>
      <c r="S1410" s="9">
        <f t="shared" si="391"/>
        <v>0</v>
      </c>
      <c r="T1410">
        <f t="shared" si="392"/>
        <v>0</v>
      </c>
      <c r="U1410">
        <f t="shared" si="393"/>
        <v>0</v>
      </c>
      <c r="V1410" s="8">
        <v>1401</v>
      </c>
    </row>
    <row r="1411" spans="1:22" x14ac:dyDescent="0.25">
      <c r="A1411" s="6">
        <f>'Specific flow'!A10158</f>
        <v>40423</v>
      </c>
      <c r="B1411" s="19">
        <f>'Specific flow'!B10158</f>
        <v>6.4240756329113928</v>
      </c>
      <c r="C1411" s="9">
        <f t="shared" si="394"/>
        <v>0</v>
      </c>
      <c r="D1411">
        <f t="shared" si="395"/>
        <v>46000000</v>
      </c>
      <c r="E1411" s="7">
        <f t="shared" si="381"/>
        <v>6.4240756329113928</v>
      </c>
      <c r="F1411" s="8">
        <f t="shared" si="382"/>
        <v>555040.1346835444</v>
      </c>
      <c r="G1411" s="8">
        <f t="shared" si="383"/>
        <v>6</v>
      </c>
      <c r="H1411" s="8">
        <f t="shared" si="384"/>
        <v>518400</v>
      </c>
      <c r="I1411" s="8">
        <f t="shared" si="385"/>
        <v>36640.134683544398</v>
      </c>
      <c r="J1411" s="8">
        <f t="shared" si="386"/>
        <v>46036640.134683542</v>
      </c>
      <c r="K1411" s="8">
        <f>VLOOKUP('400'!J1411,Lookup!$A$3:$C$5200,2,TRUE)</f>
        <v>0</v>
      </c>
      <c r="L1411" s="8">
        <f t="shared" si="387"/>
        <v>0</v>
      </c>
      <c r="M1411" s="8">
        <f t="shared" si="378"/>
        <v>0</v>
      </c>
      <c r="N1411" s="8">
        <f t="shared" si="379"/>
        <v>-57.142857142857146</v>
      </c>
      <c r="O1411" s="8">
        <f t="shared" si="388"/>
        <v>45348994.543134697</v>
      </c>
      <c r="P1411" s="8">
        <f t="shared" si="380"/>
        <v>651005.45686530322</v>
      </c>
      <c r="Q1411" s="8">
        <f t="shared" si="389"/>
        <v>1206045.5915488475</v>
      </c>
      <c r="R1411" s="8">
        <f t="shared" si="390"/>
        <v>13.400506572764971</v>
      </c>
      <c r="S1411" s="9">
        <f t="shared" si="391"/>
        <v>0</v>
      </c>
      <c r="T1411">
        <f t="shared" si="392"/>
        <v>0</v>
      </c>
      <c r="U1411">
        <f t="shared" si="393"/>
        <v>0</v>
      </c>
      <c r="V1411" s="8">
        <v>1402</v>
      </c>
    </row>
    <row r="1412" spans="1:22" x14ac:dyDescent="0.25">
      <c r="A1412" s="6">
        <f>'Specific flow'!A10159</f>
        <v>40424</v>
      </c>
      <c r="B1412" s="19">
        <f>'Specific flow'!B10159</f>
        <v>6.1136069620253153</v>
      </c>
      <c r="C1412" s="9">
        <f t="shared" si="394"/>
        <v>0</v>
      </c>
      <c r="D1412">
        <f t="shared" si="395"/>
        <v>46000000</v>
      </c>
      <c r="E1412" s="7">
        <f t="shared" si="381"/>
        <v>6.1136069620253153</v>
      </c>
      <c r="F1412" s="8">
        <f t="shared" si="382"/>
        <v>528215.64151898725</v>
      </c>
      <c r="G1412" s="8">
        <f t="shared" si="383"/>
        <v>6</v>
      </c>
      <c r="H1412" s="8">
        <f t="shared" si="384"/>
        <v>518400</v>
      </c>
      <c r="I1412" s="8">
        <f t="shared" si="385"/>
        <v>9815.6415189872496</v>
      </c>
      <c r="J1412" s="8">
        <f t="shared" si="386"/>
        <v>46009815.641518988</v>
      </c>
      <c r="K1412" s="8">
        <f>VLOOKUP('400'!J1412,Lookup!$A$3:$C$5200,2,TRUE)</f>
        <v>0</v>
      </c>
      <c r="L1412" s="8">
        <f t="shared" si="387"/>
        <v>0</v>
      </c>
      <c r="M1412" s="8">
        <f t="shared" si="378"/>
        <v>0</v>
      </c>
      <c r="N1412" s="8">
        <f t="shared" si="379"/>
        <v>-57.142857142857146</v>
      </c>
      <c r="O1412" s="8">
        <f t="shared" si="388"/>
        <v>45348994.543134697</v>
      </c>
      <c r="P1412" s="8">
        <f t="shared" si="380"/>
        <v>651005.45686530322</v>
      </c>
      <c r="Q1412" s="8">
        <f t="shared" si="389"/>
        <v>1179221.0983842905</v>
      </c>
      <c r="R1412" s="8">
        <f t="shared" si="390"/>
        <v>13.102456648714339</v>
      </c>
      <c r="S1412" s="9">
        <f t="shared" si="391"/>
        <v>0</v>
      </c>
      <c r="T1412">
        <f t="shared" si="392"/>
        <v>0</v>
      </c>
      <c r="U1412">
        <f t="shared" si="393"/>
        <v>0</v>
      </c>
      <c r="V1412" s="8">
        <v>1403</v>
      </c>
    </row>
    <row r="1413" spans="1:22" x14ac:dyDescent="0.25">
      <c r="A1413" s="6">
        <f>'Specific flow'!A10160</f>
        <v>40425</v>
      </c>
      <c r="B1413" s="19">
        <f>'Specific flow'!B10160</f>
        <v>5.7907813291139236</v>
      </c>
      <c r="C1413" s="9">
        <f t="shared" si="394"/>
        <v>0</v>
      </c>
      <c r="D1413">
        <f t="shared" si="395"/>
        <v>46000000</v>
      </c>
      <c r="E1413" s="7">
        <f t="shared" si="381"/>
        <v>5.7907813291139236</v>
      </c>
      <c r="F1413" s="8">
        <f t="shared" si="382"/>
        <v>500323.50683544303</v>
      </c>
      <c r="G1413" s="8">
        <f t="shared" si="383"/>
        <v>6</v>
      </c>
      <c r="H1413" s="8">
        <f t="shared" si="384"/>
        <v>518400</v>
      </c>
      <c r="I1413" s="8">
        <f t="shared" si="385"/>
        <v>-18076.493164556974</v>
      </c>
      <c r="J1413" s="8">
        <f t="shared" si="386"/>
        <v>45981923.506835446</v>
      </c>
      <c r="K1413" s="8">
        <f>VLOOKUP('400'!J1413,Lookup!$A$3:$C$5200,2,TRUE)</f>
        <v>-2</v>
      </c>
      <c r="L1413" s="8">
        <f t="shared" si="387"/>
        <v>2</v>
      </c>
      <c r="M1413" s="8">
        <f t="shared" si="378"/>
        <v>0</v>
      </c>
      <c r="N1413" s="8">
        <f t="shared" si="379"/>
        <v>-57.142857142857146</v>
      </c>
      <c r="O1413" s="8">
        <f t="shared" si="388"/>
        <v>45348994.543134697</v>
      </c>
      <c r="P1413" s="8">
        <f t="shared" si="380"/>
        <v>651005.45686530322</v>
      </c>
      <c r="Q1413" s="8">
        <f t="shared" si="389"/>
        <v>1151328.9637007462</v>
      </c>
      <c r="R1413" s="8">
        <f t="shared" si="390"/>
        <v>12.792544041119402</v>
      </c>
      <c r="S1413" s="9">
        <f t="shared" si="391"/>
        <v>-2</v>
      </c>
      <c r="T1413">
        <f t="shared" si="392"/>
        <v>0</v>
      </c>
      <c r="U1413">
        <f t="shared" si="393"/>
        <v>0</v>
      </c>
      <c r="V1413" s="8">
        <v>1404</v>
      </c>
    </row>
    <row r="1414" spans="1:22" x14ac:dyDescent="0.25">
      <c r="A1414" s="6">
        <f>'Specific flow'!A10161</f>
        <v>40426</v>
      </c>
      <c r="B1414" s="19">
        <f>'Specific flow'!B10161</f>
        <v>6.0935268987341775</v>
      </c>
      <c r="C1414" s="9">
        <f t="shared" si="394"/>
        <v>-2</v>
      </c>
      <c r="D1414">
        <f t="shared" si="395"/>
        <v>45977094.150923997</v>
      </c>
      <c r="E1414" s="7">
        <f t="shared" si="381"/>
        <v>6.0935268987341775</v>
      </c>
      <c r="F1414" s="8">
        <f t="shared" si="382"/>
        <v>526480.72405063291</v>
      </c>
      <c r="G1414" s="8">
        <f t="shared" si="383"/>
        <v>6</v>
      </c>
      <c r="H1414" s="8">
        <f t="shared" si="384"/>
        <v>518400</v>
      </c>
      <c r="I1414" s="8">
        <f t="shared" si="385"/>
        <v>8080.7240506329108</v>
      </c>
      <c r="J1414" s="8">
        <f t="shared" si="386"/>
        <v>45985174.874974631</v>
      </c>
      <c r="K1414" s="8">
        <f>VLOOKUP('400'!J1414,Lookup!$A$3:$C$5200,2,TRUE)</f>
        <v>-2</v>
      </c>
      <c r="L1414" s="8">
        <f t="shared" si="387"/>
        <v>0</v>
      </c>
      <c r="M1414" s="8">
        <f t="shared" si="378"/>
        <v>0</v>
      </c>
      <c r="N1414" s="8">
        <f t="shared" si="379"/>
        <v>-59.142857142857146</v>
      </c>
      <c r="O1414" s="8">
        <f t="shared" si="388"/>
        <v>45326338.526058696</v>
      </c>
      <c r="P1414" s="8">
        <f t="shared" si="380"/>
        <v>650755.62486530095</v>
      </c>
      <c r="Q1414" s="8">
        <f t="shared" si="389"/>
        <v>1177236.3489159339</v>
      </c>
      <c r="R1414" s="8">
        <f t="shared" si="390"/>
        <v>13.080403876843709</v>
      </c>
      <c r="S1414" s="9">
        <f t="shared" si="391"/>
        <v>-2</v>
      </c>
      <c r="T1414">
        <f t="shared" si="392"/>
        <v>0</v>
      </c>
      <c r="U1414">
        <f t="shared" si="393"/>
        <v>0</v>
      </c>
      <c r="V1414" s="8">
        <v>1405</v>
      </c>
    </row>
    <row r="1415" spans="1:22" x14ac:dyDescent="0.25">
      <c r="A1415" s="6">
        <f>'Specific flow'!A10162</f>
        <v>40427</v>
      </c>
      <c r="B1415" s="19">
        <f>'Specific flow'!B10162</f>
        <v>14.300094303797467</v>
      </c>
      <c r="C1415" s="9">
        <f t="shared" si="394"/>
        <v>-2</v>
      </c>
      <c r="D1415">
        <f t="shared" si="395"/>
        <v>45977094.150923997</v>
      </c>
      <c r="E1415" s="7">
        <f t="shared" si="381"/>
        <v>14.300094303797467</v>
      </c>
      <c r="F1415" s="8">
        <f t="shared" si="382"/>
        <v>1235528.1478481011</v>
      </c>
      <c r="G1415" s="8">
        <f t="shared" si="383"/>
        <v>6</v>
      </c>
      <c r="H1415" s="8">
        <f t="shared" si="384"/>
        <v>518400</v>
      </c>
      <c r="I1415" s="8">
        <f t="shared" si="385"/>
        <v>717128.1478481011</v>
      </c>
      <c r="J1415" s="8">
        <f t="shared" si="386"/>
        <v>46694222.298772097</v>
      </c>
      <c r="K1415" s="8">
        <f>VLOOKUP('400'!J1415,Lookup!$A$3:$C$5200,2,TRUE)</f>
        <v>0</v>
      </c>
      <c r="L1415" s="8">
        <f t="shared" si="387"/>
        <v>-2</v>
      </c>
      <c r="M1415" s="8">
        <f t="shared" si="378"/>
        <v>0</v>
      </c>
      <c r="N1415" s="8">
        <f t="shared" si="379"/>
        <v>-59.142857142857146</v>
      </c>
      <c r="O1415" s="8">
        <f t="shared" si="388"/>
        <v>45326338.526058696</v>
      </c>
      <c r="P1415" s="8">
        <f t="shared" si="380"/>
        <v>650755.62486530095</v>
      </c>
      <c r="Q1415" s="8">
        <f t="shared" si="389"/>
        <v>1886283.7727134021</v>
      </c>
      <c r="R1415" s="8">
        <f t="shared" si="390"/>
        <v>20.958708585704468</v>
      </c>
      <c r="S1415" s="9">
        <f t="shared" si="391"/>
        <v>0</v>
      </c>
      <c r="T1415">
        <f t="shared" si="392"/>
        <v>0</v>
      </c>
      <c r="U1415">
        <f t="shared" si="393"/>
        <v>0</v>
      </c>
      <c r="V1415" s="8">
        <v>1406</v>
      </c>
    </row>
    <row r="1416" spans="1:22" x14ac:dyDescent="0.25">
      <c r="A1416" s="6">
        <f>'Specific flow'!A10163</f>
        <v>40428</v>
      </c>
      <c r="B1416" s="19">
        <f>'Specific flow'!B10163</f>
        <v>8.7610860759493665</v>
      </c>
      <c r="C1416" s="9">
        <f t="shared" si="394"/>
        <v>0</v>
      </c>
      <c r="D1416">
        <f t="shared" si="395"/>
        <v>46000000</v>
      </c>
      <c r="E1416" s="7">
        <f t="shared" si="381"/>
        <v>8.7610860759493665</v>
      </c>
      <c r="F1416" s="8">
        <f t="shared" si="382"/>
        <v>756957.83696202526</v>
      </c>
      <c r="G1416" s="8">
        <f t="shared" si="383"/>
        <v>6</v>
      </c>
      <c r="H1416" s="8">
        <f t="shared" si="384"/>
        <v>518400</v>
      </c>
      <c r="I1416" s="8">
        <f t="shared" si="385"/>
        <v>238557.83696202526</v>
      </c>
      <c r="J1416" s="8">
        <f t="shared" si="386"/>
        <v>46238557.836962022</v>
      </c>
      <c r="K1416" s="8">
        <f>VLOOKUP('400'!J1416,Lookup!$A$3:$C$5200,2,TRUE)</f>
        <v>0</v>
      </c>
      <c r="L1416" s="8">
        <f t="shared" si="387"/>
        <v>0</v>
      </c>
      <c r="M1416" s="8">
        <f t="shared" si="378"/>
        <v>0</v>
      </c>
      <c r="N1416" s="8">
        <f t="shared" si="379"/>
        <v>-57.142857142857146</v>
      </c>
      <c r="O1416" s="8">
        <f t="shared" si="388"/>
        <v>45348994.543134697</v>
      </c>
      <c r="P1416" s="8">
        <f t="shared" si="380"/>
        <v>651005.45686530322</v>
      </c>
      <c r="Q1416" s="8">
        <f t="shared" si="389"/>
        <v>1407963.2938273284</v>
      </c>
      <c r="R1416" s="8">
        <f t="shared" si="390"/>
        <v>15.644036598081426</v>
      </c>
      <c r="S1416" s="9">
        <f t="shared" si="391"/>
        <v>0</v>
      </c>
      <c r="T1416">
        <f t="shared" si="392"/>
        <v>0</v>
      </c>
      <c r="U1416">
        <f t="shared" si="393"/>
        <v>0</v>
      </c>
      <c r="V1416" s="8">
        <v>1407</v>
      </c>
    </row>
    <row r="1417" spans="1:22" x14ac:dyDescent="0.25">
      <c r="A1417" s="6">
        <f>'Specific flow'!A10164</f>
        <v>40429</v>
      </c>
      <c r="B1417" s="19">
        <f>'Specific flow'!B10164</f>
        <v>8.886200316455696</v>
      </c>
      <c r="C1417" s="9">
        <f t="shared" si="394"/>
        <v>0</v>
      </c>
      <c r="D1417">
        <f t="shared" si="395"/>
        <v>46000000</v>
      </c>
      <c r="E1417" s="7">
        <f t="shared" si="381"/>
        <v>8.886200316455696</v>
      </c>
      <c r="F1417" s="8">
        <f t="shared" si="382"/>
        <v>767767.70734177215</v>
      </c>
      <c r="G1417" s="8">
        <f t="shared" si="383"/>
        <v>6</v>
      </c>
      <c r="H1417" s="8">
        <f t="shared" si="384"/>
        <v>518400</v>
      </c>
      <c r="I1417" s="8">
        <f t="shared" si="385"/>
        <v>249367.70734177215</v>
      </c>
      <c r="J1417" s="8">
        <f t="shared" si="386"/>
        <v>46249367.707341775</v>
      </c>
      <c r="K1417" s="8">
        <f>VLOOKUP('400'!J1417,Lookup!$A$3:$C$5200,2,TRUE)</f>
        <v>0</v>
      </c>
      <c r="L1417" s="8">
        <f t="shared" si="387"/>
        <v>0</v>
      </c>
      <c r="M1417" s="8">
        <f t="shared" si="378"/>
        <v>0</v>
      </c>
      <c r="N1417" s="8">
        <f t="shared" si="379"/>
        <v>-57.142857142857146</v>
      </c>
      <c r="O1417" s="8">
        <f t="shared" si="388"/>
        <v>45348994.543134697</v>
      </c>
      <c r="P1417" s="8">
        <f t="shared" si="380"/>
        <v>651005.45686530322</v>
      </c>
      <c r="Q1417" s="8">
        <f t="shared" si="389"/>
        <v>1418773.1642070753</v>
      </c>
      <c r="R1417" s="8">
        <f t="shared" si="390"/>
        <v>15.764146268967503</v>
      </c>
      <c r="S1417" s="9">
        <f t="shared" si="391"/>
        <v>0</v>
      </c>
      <c r="T1417">
        <f t="shared" si="392"/>
        <v>0</v>
      </c>
      <c r="U1417">
        <f t="shared" si="393"/>
        <v>0</v>
      </c>
      <c r="V1417" s="8">
        <v>1408</v>
      </c>
    </row>
    <row r="1418" spans="1:22" x14ac:dyDescent="0.25">
      <c r="A1418" s="6">
        <f>'Specific flow'!A10165</f>
        <v>40430</v>
      </c>
      <c r="B1418" s="19">
        <f>'Specific flow'!B10165</f>
        <v>7.6860303797468355</v>
      </c>
      <c r="C1418" s="9">
        <f t="shared" si="394"/>
        <v>0</v>
      </c>
      <c r="D1418">
        <f t="shared" si="395"/>
        <v>46000000</v>
      </c>
      <c r="E1418" s="7">
        <f t="shared" si="381"/>
        <v>7.6860303797468355</v>
      </c>
      <c r="F1418" s="8">
        <f t="shared" si="382"/>
        <v>664073.02481012663</v>
      </c>
      <c r="G1418" s="8">
        <f t="shared" si="383"/>
        <v>6</v>
      </c>
      <c r="H1418" s="8">
        <f t="shared" si="384"/>
        <v>518400</v>
      </c>
      <c r="I1418" s="8">
        <f t="shared" si="385"/>
        <v>145673.02481012663</v>
      </c>
      <c r="J1418" s="8">
        <f t="shared" si="386"/>
        <v>46145673.024810128</v>
      </c>
      <c r="K1418" s="8">
        <f>VLOOKUP('400'!J1418,Lookup!$A$3:$C$5200,2,TRUE)</f>
        <v>0</v>
      </c>
      <c r="L1418" s="8">
        <f t="shared" si="387"/>
        <v>0</v>
      </c>
      <c r="M1418" s="8">
        <f t="shared" ref="M1418:M1481" si="396">IF(L1418&gt;$E$4,1,0)</f>
        <v>0</v>
      </c>
      <c r="N1418" s="8">
        <f t="shared" ref="N1418:N1481" si="397">C1418-$E$4</f>
        <v>-57.142857142857146</v>
      </c>
      <c r="O1418" s="8">
        <f t="shared" si="388"/>
        <v>45348994.543134697</v>
      </c>
      <c r="P1418" s="8">
        <f t="shared" ref="P1418:P1481" si="398">D1418-O1418</f>
        <v>651005.45686530322</v>
      </c>
      <c r="Q1418" s="8">
        <f t="shared" si="389"/>
        <v>1315078.4816754297</v>
      </c>
      <c r="R1418" s="8">
        <f t="shared" si="390"/>
        <v>14.611983129726998</v>
      </c>
      <c r="S1418" s="9">
        <f t="shared" si="391"/>
        <v>0</v>
      </c>
      <c r="T1418">
        <f t="shared" si="392"/>
        <v>0</v>
      </c>
      <c r="U1418">
        <f t="shared" si="393"/>
        <v>0</v>
      </c>
      <c r="V1418" s="8">
        <v>1409</v>
      </c>
    </row>
    <row r="1419" spans="1:22" x14ac:dyDescent="0.25">
      <c r="A1419" s="6">
        <f>'Specific flow'!A10166</f>
        <v>40431</v>
      </c>
      <c r="B1419" s="19">
        <f>'Specific flow'!B10166</f>
        <v>7.4744174050632903</v>
      </c>
      <c r="C1419" s="9">
        <f t="shared" si="394"/>
        <v>0</v>
      </c>
      <c r="D1419">
        <f t="shared" si="395"/>
        <v>46000000</v>
      </c>
      <c r="E1419" s="7">
        <f t="shared" ref="E1419:E1482" si="399">B1419</f>
        <v>7.4744174050632903</v>
      </c>
      <c r="F1419" s="8">
        <f t="shared" ref="F1419:F1482" si="400">E1419*(24*60*60)</f>
        <v>645789.6637974683</v>
      </c>
      <c r="G1419" s="8">
        <f t="shared" ref="G1419:G1482" si="401">$E$5</f>
        <v>6</v>
      </c>
      <c r="H1419" s="8">
        <f t="shared" ref="H1419:H1482" si="402">6*(24*60*60)</f>
        <v>518400</v>
      </c>
      <c r="I1419" s="8">
        <f t="shared" ref="I1419:I1482" si="403">F1419-H1419</f>
        <v>127389.6637974683</v>
      </c>
      <c r="J1419" s="8">
        <f t="shared" ref="J1419:J1482" si="404">D1419+I1419</f>
        <v>46127389.663797468</v>
      </c>
      <c r="K1419" s="8">
        <f>VLOOKUP('400'!J1419,Lookup!$A$3:$C$5200,2,TRUE)</f>
        <v>0</v>
      </c>
      <c r="L1419" s="8">
        <f t="shared" ref="L1419:L1482" si="405">C1419-K1419</f>
        <v>0</v>
      </c>
      <c r="M1419" s="8">
        <f t="shared" si="396"/>
        <v>0</v>
      </c>
      <c r="N1419" s="8">
        <f t="shared" si="397"/>
        <v>-57.142857142857146</v>
      </c>
      <c r="O1419" s="8">
        <f t="shared" ref="O1419:O1482" si="406">0.000035*N1419^3+1.09612*N1419^2+11455.116638*N1419+46000000</f>
        <v>45348994.543134697</v>
      </c>
      <c r="P1419" s="8">
        <f t="shared" si="398"/>
        <v>651005.45686530322</v>
      </c>
      <c r="Q1419" s="8">
        <f t="shared" ref="Q1419:Q1482" si="407">P1419+F1419</f>
        <v>1296795.1206627716</v>
      </c>
      <c r="R1419" s="8">
        <f t="shared" ref="R1419:R1482" si="408">Q1419/(25*60*60)</f>
        <v>14.408834674030796</v>
      </c>
      <c r="S1419" s="9">
        <f t="shared" ref="S1419:S1482" si="409">MAX(K1419,N1419)</f>
        <v>0</v>
      </c>
      <c r="T1419">
        <f t="shared" ref="T1419:T1482" si="410">IF(S1419&lt;-2500,1,0)</f>
        <v>0</v>
      </c>
      <c r="U1419">
        <f t="shared" ref="U1419:U1482" si="411">IF(S1419&lt;-3000,1,0)</f>
        <v>0</v>
      </c>
      <c r="V1419" s="8">
        <v>1410</v>
      </c>
    </row>
    <row r="1420" spans="1:22" x14ac:dyDescent="0.25">
      <c r="A1420" s="6">
        <f>'Specific flow'!A10167</f>
        <v>40432</v>
      </c>
      <c r="B1420" s="19">
        <f>'Specific flow'!B10167</f>
        <v>6.7252765822784806</v>
      </c>
      <c r="C1420" s="9">
        <f t="shared" ref="C1420:C1483" si="412">S1419</f>
        <v>0</v>
      </c>
      <c r="D1420">
        <f t="shared" ref="D1420:D1483" si="413">0.000035*C1420^3+1.09612*C1420^2+11455.116638*C1420+46000000</f>
        <v>46000000</v>
      </c>
      <c r="E1420" s="7">
        <f t="shared" si="399"/>
        <v>6.7252765822784806</v>
      </c>
      <c r="F1420" s="8">
        <f t="shared" si="400"/>
        <v>581063.89670886076</v>
      </c>
      <c r="G1420" s="8">
        <f t="shared" si="401"/>
        <v>6</v>
      </c>
      <c r="H1420" s="8">
        <f t="shared" si="402"/>
        <v>518400</v>
      </c>
      <c r="I1420" s="8">
        <f t="shared" si="403"/>
        <v>62663.896708860761</v>
      </c>
      <c r="J1420" s="8">
        <f t="shared" si="404"/>
        <v>46062663.896708861</v>
      </c>
      <c r="K1420" s="8">
        <f>VLOOKUP('400'!J1420,Lookup!$A$3:$C$5200,2,TRUE)</f>
        <v>0</v>
      </c>
      <c r="L1420" s="8">
        <f t="shared" si="405"/>
        <v>0</v>
      </c>
      <c r="M1420" s="8">
        <f t="shared" si="396"/>
        <v>0</v>
      </c>
      <c r="N1420" s="8">
        <f t="shared" si="397"/>
        <v>-57.142857142857146</v>
      </c>
      <c r="O1420" s="8">
        <f t="shared" si="406"/>
        <v>45348994.543134697</v>
      </c>
      <c r="P1420" s="8">
        <f t="shared" si="398"/>
        <v>651005.45686530322</v>
      </c>
      <c r="Q1420" s="8">
        <f t="shared" si="407"/>
        <v>1232069.353574164</v>
      </c>
      <c r="R1420" s="8">
        <f t="shared" si="408"/>
        <v>13.689659484157378</v>
      </c>
      <c r="S1420" s="9">
        <f t="shared" si="409"/>
        <v>0</v>
      </c>
      <c r="T1420">
        <f t="shared" si="410"/>
        <v>0</v>
      </c>
      <c r="U1420">
        <f t="shared" si="411"/>
        <v>0</v>
      </c>
      <c r="V1420" s="8">
        <v>1411</v>
      </c>
    </row>
    <row r="1421" spans="1:22" x14ac:dyDescent="0.25">
      <c r="A1421" s="6">
        <f>'Specific flow'!A10168</f>
        <v>40433</v>
      </c>
      <c r="B1421" s="19">
        <f>'Specific flow'!B10168</f>
        <v>9.2584537974683521</v>
      </c>
      <c r="C1421" s="9">
        <f t="shared" si="412"/>
        <v>0</v>
      </c>
      <c r="D1421">
        <f t="shared" si="413"/>
        <v>46000000</v>
      </c>
      <c r="E1421" s="7">
        <f t="shared" si="399"/>
        <v>9.2584537974683521</v>
      </c>
      <c r="F1421" s="8">
        <f t="shared" si="400"/>
        <v>799930.40810126567</v>
      </c>
      <c r="G1421" s="8">
        <f t="shared" si="401"/>
        <v>6</v>
      </c>
      <c r="H1421" s="8">
        <f t="shared" si="402"/>
        <v>518400</v>
      </c>
      <c r="I1421" s="8">
        <f t="shared" si="403"/>
        <v>281530.40810126567</v>
      </c>
      <c r="J1421" s="8">
        <f t="shared" si="404"/>
        <v>46281530.408101268</v>
      </c>
      <c r="K1421" s="8">
        <f>VLOOKUP('400'!J1421,Lookup!$A$3:$C$5200,2,TRUE)</f>
        <v>0</v>
      </c>
      <c r="L1421" s="8">
        <f t="shared" si="405"/>
        <v>0</v>
      </c>
      <c r="M1421" s="8">
        <f t="shared" si="396"/>
        <v>0</v>
      </c>
      <c r="N1421" s="8">
        <f t="shared" si="397"/>
        <v>-57.142857142857146</v>
      </c>
      <c r="O1421" s="8">
        <f t="shared" si="406"/>
        <v>45348994.543134697</v>
      </c>
      <c r="P1421" s="8">
        <f t="shared" si="398"/>
        <v>651005.45686530322</v>
      </c>
      <c r="Q1421" s="8">
        <f t="shared" si="407"/>
        <v>1450935.864966569</v>
      </c>
      <c r="R1421" s="8">
        <f t="shared" si="408"/>
        <v>16.121509610739654</v>
      </c>
      <c r="S1421" s="9">
        <f t="shared" si="409"/>
        <v>0</v>
      </c>
      <c r="T1421">
        <f t="shared" si="410"/>
        <v>0</v>
      </c>
      <c r="U1421">
        <f t="shared" si="411"/>
        <v>0</v>
      </c>
      <c r="V1421" s="8">
        <v>1412</v>
      </c>
    </row>
    <row r="1422" spans="1:22" x14ac:dyDescent="0.25">
      <c r="A1422" s="6">
        <f>'Specific flow'!A10169</f>
        <v>40434</v>
      </c>
      <c r="B1422" s="19">
        <f>'Specific flow'!B10169</f>
        <v>7.5948977848101267</v>
      </c>
      <c r="C1422" s="9">
        <f t="shared" si="412"/>
        <v>0</v>
      </c>
      <c r="D1422">
        <f t="shared" si="413"/>
        <v>46000000</v>
      </c>
      <c r="E1422" s="7">
        <f t="shared" si="399"/>
        <v>7.5948977848101267</v>
      </c>
      <c r="F1422" s="8">
        <f t="shared" si="400"/>
        <v>656199.16860759491</v>
      </c>
      <c r="G1422" s="8">
        <f t="shared" si="401"/>
        <v>6</v>
      </c>
      <c r="H1422" s="8">
        <f t="shared" si="402"/>
        <v>518400</v>
      </c>
      <c r="I1422" s="8">
        <f t="shared" si="403"/>
        <v>137799.16860759491</v>
      </c>
      <c r="J1422" s="8">
        <f t="shared" si="404"/>
        <v>46137799.168607593</v>
      </c>
      <c r="K1422" s="8">
        <f>VLOOKUP('400'!J1422,Lookup!$A$3:$C$5200,2,TRUE)</f>
        <v>0</v>
      </c>
      <c r="L1422" s="8">
        <f t="shared" si="405"/>
        <v>0</v>
      </c>
      <c r="M1422" s="8">
        <f t="shared" si="396"/>
        <v>0</v>
      </c>
      <c r="N1422" s="8">
        <f t="shared" si="397"/>
        <v>-57.142857142857146</v>
      </c>
      <c r="O1422" s="8">
        <f t="shared" si="406"/>
        <v>45348994.543134697</v>
      </c>
      <c r="P1422" s="8">
        <f t="shared" si="398"/>
        <v>651005.45686530322</v>
      </c>
      <c r="Q1422" s="8">
        <f t="shared" si="407"/>
        <v>1307204.6254728981</v>
      </c>
      <c r="R1422" s="8">
        <f t="shared" si="408"/>
        <v>14.524495838587757</v>
      </c>
      <c r="S1422" s="9">
        <f t="shared" si="409"/>
        <v>0</v>
      </c>
      <c r="T1422">
        <f t="shared" si="410"/>
        <v>0</v>
      </c>
      <c r="U1422">
        <f t="shared" si="411"/>
        <v>0</v>
      </c>
      <c r="V1422" s="8">
        <v>1413</v>
      </c>
    </row>
    <row r="1423" spans="1:22" x14ac:dyDescent="0.25">
      <c r="A1423" s="6">
        <f>'Specific flow'!A10170</f>
        <v>40435</v>
      </c>
      <c r="B1423" s="19">
        <f>'Specific flow'!B10170</f>
        <v>7.2736167721518976</v>
      </c>
      <c r="C1423" s="9">
        <f t="shared" si="412"/>
        <v>0</v>
      </c>
      <c r="D1423">
        <f t="shared" si="413"/>
        <v>46000000</v>
      </c>
      <c r="E1423" s="7">
        <f t="shared" si="399"/>
        <v>7.2736167721518976</v>
      </c>
      <c r="F1423" s="8">
        <f t="shared" si="400"/>
        <v>628440.48911392398</v>
      </c>
      <c r="G1423" s="8">
        <f t="shared" si="401"/>
        <v>6</v>
      </c>
      <c r="H1423" s="8">
        <f t="shared" si="402"/>
        <v>518400</v>
      </c>
      <c r="I1423" s="8">
        <f t="shared" si="403"/>
        <v>110040.48911392398</v>
      </c>
      <c r="J1423" s="8">
        <f t="shared" si="404"/>
        <v>46110040.489113927</v>
      </c>
      <c r="K1423" s="8">
        <f>VLOOKUP('400'!J1423,Lookup!$A$3:$C$5200,2,TRUE)</f>
        <v>0</v>
      </c>
      <c r="L1423" s="8">
        <f t="shared" si="405"/>
        <v>0</v>
      </c>
      <c r="M1423" s="8">
        <f t="shared" si="396"/>
        <v>0</v>
      </c>
      <c r="N1423" s="8">
        <f t="shared" si="397"/>
        <v>-57.142857142857146</v>
      </c>
      <c r="O1423" s="8">
        <f t="shared" si="406"/>
        <v>45348994.543134697</v>
      </c>
      <c r="P1423" s="8">
        <f t="shared" si="398"/>
        <v>651005.45686530322</v>
      </c>
      <c r="Q1423" s="8">
        <f t="shared" si="407"/>
        <v>1279445.9459792273</v>
      </c>
      <c r="R1423" s="8">
        <f t="shared" si="408"/>
        <v>14.216066066435859</v>
      </c>
      <c r="S1423" s="9">
        <f t="shared" si="409"/>
        <v>0</v>
      </c>
      <c r="T1423">
        <f t="shared" si="410"/>
        <v>0</v>
      </c>
      <c r="U1423">
        <f t="shared" si="411"/>
        <v>0</v>
      </c>
      <c r="V1423" s="8">
        <v>1414</v>
      </c>
    </row>
    <row r="1424" spans="1:22" x14ac:dyDescent="0.25">
      <c r="A1424" s="6">
        <f>'Specific flow'!A10171</f>
        <v>40436</v>
      </c>
      <c r="B1424" s="19">
        <f>'Specific flow'!B10171</f>
        <v>6.1815702531645558</v>
      </c>
      <c r="C1424" s="9">
        <f t="shared" si="412"/>
        <v>0</v>
      </c>
      <c r="D1424">
        <f t="shared" si="413"/>
        <v>46000000</v>
      </c>
      <c r="E1424" s="7">
        <f t="shared" si="399"/>
        <v>6.1815702531645558</v>
      </c>
      <c r="F1424" s="8">
        <f t="shared" si="400"/>
        <v>534087.66987341759</v>
      </c>
      <c r="G1424" s="8">
        <f t="shared" si="401"/>
        <v>6</v>
      </c>
      <c r="H1424" s="8">
        <f t="shared" si="402"/>
        <v>518400</v>
      </c>
      <c r="I1424" s="8">
        <f t="shared" si="403"/>
        <v>15687.669873417588</v>
      </c>
      <c r="J1424" s="8">
        <f t="shared" si="404"/>
        <v>46015687.669873416</v>
      </c>
      <c r="K1424" s="8">
        <f>VLOOKUP('400'!J1424,Lookup!$A$3:$C$5200,2,TRUE)</f>
        <v>0</v>
      </c>
      <c r="L1424" s="8">
        <f t="shared" si="405"/>
        <v>0</v>
      </c>
      <c r="M1424" s="8">
        <f t="shared" si="396"/>
        <v>0</v>
      </c>
      <c r="N1424" s="8">
        <f t="shared" si="397"/>
        <v>-57.142857142857146</v>
      </c>
      <c r="O1424" s="8">
        <f t="shared" si="406"/>
        <v>45348994.543134697</v>
      </c>
      <c r="P1424" s="8">
        <f t="shared" si="398"/>
        <v>651005.45686530322</v>
      </c>
      <c r="Q1424" s="8">
        <f t="shared" si="407"/>
        <v>1185093.1267387208</v>
      </c>
      <c r="R1424" s="8">
        <f t="shared" si="408"/>
        <v>13.167701408208009</v>
      </c>
      <c r="S1424" s="9">
        <f t="shared" si="409"/>
        <v>0</v>
      </c>
      <c r="T1424">
        <f t="shared" si="410"/>
        <v>0</v>
      </c>
      <c r="U1424">
        <f t="shared" si="411"/>
        <v>0</v>
      </c>
      <c r="V1424" s="8">
        <v>1415</v>
      </c>
    </row>
    <row r="1425" spans="1:22" x14ac:dyDescent="0.25">
      <c r="A1425" s="6">
        <f>'Specific flow'!A10172</f>
        <v>40437</v>
      </c>
      <c r="B1425" s="19">
        <f>'Specific flow'!B10172</f>
        <v>5.620873101265822</v>
      </c>
      <c r="C1425" s="9">
        <f t="shared" si="412"/>
        <v>0</v>
      </c>
      <c r="D1425">
        <f t="shared" si="413"/>
        <v>46000000</v>
      </c>
      <c r="E1425" s="7">
        <f t="shared" si="399"/>
        <v>5.620873101265822</v>
      </c>
      <c r="F1425" s="8">
        <f t="shared" si="400"/>
        <v>485643.43594936701</v>
      </c>
      <c r="G1425" s="8">
        <f t="shared" si="401"/>
        <v>6</v>
      </c>
      <c r="H1425" s="8">
        <f t="shared" si="402"/>
        <v>518400</v>
      </c>
      <c r="I1425" s="8">
        <f t="shared" si="403"/>
        <v>-32756.564050632995</v>
      </c>
      <c r="J1425" s="8">
        <f t="shared" si="404"/>
        <v>45967243.43594937</v>
      </c>
      <c r="K1425" s="8">
        <f>VLOOKUP('400'!J1425,Lookup!$A$3:$C$5200,2,TRUE)</f>
        <v>-3</v>
      </c>
      <c r="L1425" s="8">
        <f t="shared" si="405"/>
        <v>3</v>
      </c>
      <c r="M1425" s="8">
        <f t="shared" si="396"/>
        <v>0</v>
      </c>
      <c r="N1425" s="8">
        <f t="shared" si="397"/>
        <v>-57.142857142857146</v>
      </c>
      <c r="O1425" s="8">
        <f t="shared" si="406"/>
        <v>45348994.543134697</v>
      </c>
      <c r="P1425" s="8">
        <f t="shared" si="398"/>
        <v>651005.45686530322</v>
      </c>
      <c r="Q1425" s="8">
        <f t="shared" si="407"/>
        <v>1136648.8928146702</v>
      </c>
      <c r="R1425" s="8">
        <f t="shared" si="408"/>
        <v>12.629432142385225</v>
      </c>
      <c r="S1425" s="9">
        <f t="shared" si="409"/>
        <v>-3</v>
      </c>
      <c r="T1425">
        <f t="shared" si="410"/>
        <v>0</v>
      </c>
      <c r="U1425">
        <f t="shared" si="411"/>
        <v>0</v>
      </c>
      <c r="V1425" s="8">
        <v>1416</v>
      </c>
    </row>
    <row r="1426" spans="1:22" x14ac:dyDescent="0.25">
      <c r="A1426" s="6">
        <f>'Specific flow'!A10173</f>
        <v>40438</v>
      </c>
      <c r="B1426" s="19">
        <f>'Specific flow'!B10173</f>
        <v>5.6455870253164546</v>
      </c>
      <c r="C1426" s="9">
        <f t="shared" si="412"/>
        <v>-3</v>
      </c>
      <c r="D1426">
        <f t="shared" si="413"/>
        <v>45965644.514220998</v>
      </c>
      <c r="E1426" s="7">
        <f t="shared" si="399"/>
        <v>5.6455870253164546</v>
      </c>
      <c r="F1426" s="8">
        <f t="shared" si="400"/>
        <v>487778.71898734168</v>
      </c>
      <c r="G1426" s="8">
        <f t="shared" si="401"/>
        <v>6</v>
      </c>
      <c r="H1426" s="8">
        <f t="shared" si="402"/>
        <v>518400</v>
      </c>
      <c r="I1426" s="8">
        <f t="shared" si="403"/>
        <v>-30621.281012658321</v>
      </c>
      <c r="J1426" s="8">
        <f t="shared" si="404"/>
        <v>45935023.233208336</v>
      </c>
      <c r="K1426" s="8">
        <f>VLOOKUP('400'!J1426,Lookup!$A$3:$C$5200,2,TRUE)</f>
        <v>-6</v>
      </c>
      <c r="L1426" s="8">
        <f t="shared" si="405"/>
        <v>3</v>
      </c>
      <c r="M1426" s="8">
        <f t="shared" si="396"/>
        <v>0</v>
      </c>
      <c r="N1426" s="8">
        <f t="shared" si="397"/>
        <v>-60.142857142857146</v>
      </c>
      <c r="O1426" s="8">
        <f t="shared" si="406"/>
        <v>45315013.787355691</v>
      </c>
      <c r="P1426" s="8">
        <f t="shared" si="398"/>
        <v>650630.7268653065</v>
      </c>
      <c r="Q1426" s="8">
        <f t="shared" si="407"/>
        <v>1138409.4458526482</v>
      </c>
      <c r="R1426" s="8">
        <f t="shared" si="408"/>
        <v>12.648993842807203</v>
      </c>
      <c r="S1426" s="9">
        <f t="shared" si="409"/>
        <v>-6</v>
      </c>
      <c r="T1426">
        <f t="shared" si="410"/>
        <v>0</v>
      </c>
      <c r="U1426">
        <f t="shared" si="411"/>
        <v>0</v>
      </c>
      <c r="V1426" s="8">
        <v>1417</v>
      </c>
    </row>
    <row r="1427" spans="1:22" x14ac:dyDescent="0.25">
      <c r="A1427" s="6">
        <f>'Specific flow'!A10174</f>
        <v>40439</v>
      </c>
      <c r="B1427" s="19">
        <f>'Specific flow'!B10174</f>
        <v>4.9118924050632913</v>
      </c>
      <c r="C1427" s="9">
        <f t="shared" si="412"/>
        <v>-6</v>
      </c>
      <c r="D1427">
        <f t="shared" si="413"/>
        <v>45931308.752931997</v>
      </c>
      <c r="E1427" s="7">
        <f t="shared" si="399"/>
        <v>4.9118924050632913</v>
      </c>
      <c r="F1427" s="8">
        <f t="shared" si="400"/>
        <v>424387.50379746838</v>
      </c>
      <c r="G1427" s="8">
        <f t="shared" si="401"/>
        <v>6</v>
      </c>
      <c r="H1427" s="8">
        <f t="shared" si="402"/>
        <v>518400</v>
      </c>
      <c r="I1427" s="8">
        <f t="shared" si="403"/>
        <v>-94012.49620253162</v>
      </c>
      <c r="J1427" s="8">
        <f t="shared" si="404"/>
        <v>45837296.256729469</v>
      </c>
      <c r="K1427" s="8">
        <f>VLOOKUP('400'!J1427,Lookup!$A$3:$C$5200,2,TRUE)</f>
        <v>-15</v>
      </c>
      <c r="L1427" s="8">
        <f t="shared" si="405"/>
        <v>9</v>
      </c>
      <c r="M1427" s="8">
        <f t="shared" si="396"/>
        <v>0</v>
      </c>
      <c r="N1427" s="8">
        <f t="shared" si="397"/>
        <v>-63.142857142857146</v>
      </c>
      <c r="O1427" s="8">
        <f t="shared" si="406"/>
        <v>45281052.648066692</v>
      </c>
      <c r="P1427" s="8">
        <f t="shared" si="398"/>
        <v>650256.10486530513</v>
      </c>
      <c r="Q1427" s="8">
        <f t="shared" si="407"/>
        <v>1074643.6086627734</v>
      </c>
      <c r="R1427" s="8">
        <f t="shared" si="408"/>
        <v>11.940484540697483</v>
      </c>
      <c r="S1427" s="9">
        <f t="shared" si="409"/>
        <v>-15</v>
      </c>
      <c r="T1427">
        <f t="shared" si="410"/>
        <v>0</v>
      </c>
      <c r="U1427">
        <f t="shared" si="411"/>
        <v>0</v>
      </c>
      <c r="V1427" s="8">
        <v>1418</v>
      </c>
    </row>
    <row r="1428" spans="1:22" x14ac:dyDescent="0.25">
      <c r="A1428" s="6">
        <f>'Specific flow'!A10175</f>
        <v>40440</v>
      </c>
      <c r="B1428" s="19">
        <f>'Specific flow'!B10175</f>
        <v>5.1636655063291137</v>
      </c>
      <c r="C1428" s="9">
        <f t="shared" si="412"/>
        <v>-15</v>
      </c>
      <c r="D1428">
        <f t="shared" si="413"/>
        <v>45828419.759305</v>
      </c>
      <c r="E1428" s="7">
        <f t="shared" si="399"/>
        <v>5.1636655063291137</v>
      </c>
      <c r="F1428" s="8">
        <f t="shared" si="400"/>
        <v>446140.69974683539</v>
      </c>
      <c r="G1428" s="8">
        <f t="shared" si="401"/>
        <v>6</v>
      </c>
      <c r="H1428" s="8">
        <f t="shared" si="402"/>
        <v>518400</v>
      </c>
      <c r="I1428" s="8">
        <f t="shared" si="403"/>
        <v>-72259.300253164605</v>
      </c>
      <c r="J1428" s="8">
        <f t="shared" si="404"/>
        <v>45756160.459051833</v>
      </c>
      <c r="K1428" s="8">
        <f>VLOOKUP('400'!J1428,Lookup!$A$3:$C$5200,2,TRUE)</f>
        <v>-22</v>
      </c>
      <c r="L1428" s="8">
        <f t="shared" si="405"/>
        <v>7</v>
      </c>
      <c r="M1428" s="8">
        <f t="shared" si="396"/>
        <v>0</v>
      </c>
      <c r="N1428" s="8">
        <f t="shared" si="397"/>
        <v>-72.142857142857139</v>
      </c>
      <c r="O1428" s="8">
        <f t="shared" si="406"/>
        <v>45179286.872439697</v>
      </c>
      <c r="P1428" s="8">
        <f t="shared" si="398"/>
        <v>649132.88686530292</v>
      </c>
      <c r="Q1428" s="8">
        <f t="shared" si="407"/>
        <v>1095273.5866121384</v>
      </c>
      <c r="R1428" s="8">
        <f t="shared" si="408"/>
        <v>12.169706517912649</v>
      </c>
      <c r="S1428" s="9">
        <f t="shared" si="409"/>
        <v>-22</v>
      </c>
      <c r="T1428">
        <f t="shared" si="410"/>
        <v>0</v>
      </c>
      <c r="U1428">
        <f t="shared" si="411"/>
        <v>0</v>
      </c>
      <c r="V1428" s="8">
        <v>1419</v>
      </c>
    </row>
    <row r="1429" spans="1:22" x14ac:dyDescent="0.25">
      <c r="A1429" s="6">
        <f>'Specific flow'!A10176</f>
        <v>40441</v>
      </c>
      <c r="B1429" s="19">
        <f>'Specific flow'!B10176</f>
        <v>4.7713319620253163</v>
      </c>
      <c r="C1429" s="9">
        <f t="shared" si="412"/>
        <v>-22</v>
      </c>
      <c r="D1429">
        <f t="shared" si="413"/>
        <v>45748517.583364002</v>
      </c>
      <c r="E1429" s="7">
        <f t="shared" si="399"/>
        <v>4.7713319620253163</v>
      </c>
      <c r="F1429" s="8">
        <f t="shared" si="400"/>
        <v>412243.08151898731</v>
      </c>
      <c r="G1429" s="8">
        <f t="shared" si="401"/>
        <v>6</v>
      </c>
      <c r="H1429" s="8">
        <f t="shared" si="402"/>
        <v>518400</v>
      </c>
      <c r="I1429" s="8">
        <f t="shared" si="403"/>
        <v>-106156.91848101269</v>
      </c>
      <c r="J1429" s="8">
        <f t="shared" si="404"/>
        <v>45642360.664882988</v>
      </c>
      <c r="K1429" s="8">
        <f>VLOOKUP('400'!J1429,Lookup!$A$3:$C$5200,2,TRUE)</f>
        <v>-32</v>
      </c>
      <c r="L1429" s="8">
        <f t="shared" si="405"/>
        <v>10</v>
      </c>
      <c r="M1429" s="8">
        <f t="shared" si="396"/>
        <v>0</v>
      </c>
      <c r="N1429" s="8">
        <f t="shared" si="397"/>
        <v>-79.142857142857139</v>
      </c>
      <c r="O1429" s="8">
        <f t="shared" si="406"/>
        <v>45100257.638498694</v>
      </c>
      <c r="P1429" s="8">
        <f t="shared" si="398"/>
        <v>648259.9448653087</v>
      </c>
      <c r="Q1429" s="8">
        <f t="shared" si="407"/>
        <v>1060503.0263842959</v>
      </c>
      <c r="R1429" s="8">
        <f t="shared" si="408"/>
        <v>11.783366959825511</v>
      </c>
      <c r="S1429" s="9">
        <f t="shared" si="409"/>
        <v>-32</v>
      </c>
      <c r="T1429">
        <f t="shared" si="410"/>
        <v>0</v>
      </c>
      <c r="U1429">
        <f t="shared" si="411"/>
        <v>0</v>
      </c>
      <c r="V1429" s="8">
        <v>1420</v>
      </c>
    </row>
    <row r="1430" spans="1:22" x14ac:dyDescent="0.25">
      <c r="A1430" s="6">
        <f>'Specific flow'!A10177</f>
        <v>40442</v>
      </c>
      <c r="B1430" s="19">
        <f>'Specific flow'!B10177</f>
        <v>4.5489066455696197</v>
      </c>
      <c r="C1430" s="9">
        <f t="shared" si="412"/>
        <v>-32</v>
      </c>
      <c r="D1430">
        <f t="shared" si="413"/>
        <v>45634557.547583997</v>
      </c>
      <c r="E1430" s="7">
        <f t="shared" si="399"/>
        <v>4.5489066455696197</v>
      </c>
      <c r="F1430" s="8">
        <f t="shared" si="400"/>
        <v>393025.53417721513</v>
      </c>
      <c r="G1430" s="8">
        <f t="shared" si="401"/>
        <v>6</v>
      </c>
      <c r="H1430" s="8">
        <f t="shared" si="402"/>
        <v>518400</v>
      </c>
      <c r="I1430" s="8">
        <f t="shared" si="403"/>
        <v>-125374.46582278487</v>
      </c>
      <c r="J1430" s="8">
        <f t="shared" si="404"/>
        <v>45509183.081761211</v>
      </c>
      <c r="K1430" s="8">
        <f>VLOOKUP('400'!J1430,Lookup!$A$3:$C$5200,2,TRUE)</f>
        <v>-44</v>
      </c>
      <c r="L1430" s="8">
        <f t="shared" si="405"/>
        <v>12</v>
      </c>
      <c r="M1430" s="8">
        <f t="shared" si="396"/>
        <v>0</v>
      </c>
      <c r="N1430" s="8">
        <f t="shared" si="397"/>
        <v>-89.142857142857139</v>
      </c>
      <c r="O1430" s="8">
        <f t="shared" si="406"/>
        <v>44987543.642718695</v>
      </c>
      <c r="P1430" s="8">
        <f t="shared" si="398"/>
        <v>647013.90486530215</v>
      </c>
      <c r="Q1430" s="8">
        <f t="shared" si="407"/>
        <v>1040039.4390425172</v>
      </c>
      <c r="R1430" s="8">
        <f t="shared" si="408"/>
        <v>11.55599376713908</v>
      </c>
      <c r="S1430" s="9">
        <f t="shared" si="409"/>
        <v>-44</v>
      </c>
      <c r="T1430">
        <f t="shared" si="410"/>
        <v>0</v>
      </c>
      <c r="U1430">
        <f t="shared" si="411"/>
        <v>0</v>
      </c>
      <c r="V1430" s="8">
        <v>1421</v>
      </c>
    </row>
    <row r="1431" spans="1:22" x14ac:dyDescent="0.25">
      <c r="A1431" s="6">
        <f>'Specific flow'!A10178</f>
        <v>40443</v>
      </c>
      <c r="B1431" s="19">
        <f>'Specific flow'!B10178</f>
        <v>3.8028550632911395</v>
      </c>
      <c r="C1431" s="9">
        <f t="shared" si="412"/>
        <v>-44</v>
      </c>
      <c r="D1431">
        <f t="shared" si="413"/>
        <v>45498093.974808</v>
      </c>
      <c r="E1431" s="7">
        <f t="shared" si="399"/>
        <v>3.8028550632911395</v>
      </c>
      <c r="F1431" s="8">
        <f t="shared" si="400"/>
        <v>328566.67746835446</v>
      </c>
      <c r="G1431" s="8">
        <f t="shared" si="401"/>
        <v>6</v>
      </c>
      <c r="H1431" s="8">
        <f t="shared" si="402"/>
        <v>518400</v>
      </c>
      <c r="I1431" s="8">
        <f t="shared" si="403"/>
        <v>-189833.32253164554</v>
      </c>
      <c r="J1431" s="8">
        <f t="shared" si="404"/>
        <v>45308260.652276352</v>
      </c>
      <c r="K1431" s="8">
        <f>VLOOKUP('400'!J1431,Lookup!$A$3:$C$5200,2,TRUE)</f>
        <v>-61</v>
      </c>
      <c r="L1431" s="8">
        <f t="shared" si="405"/>
        <v>17</v>
      </c>
      <c r="M1431" s="8">
        <f t="shared" si="396"/>
        <v>0</v>
      </c>
      <c r="N1431" s="8">
        <f t="shared" si="397"/>
        <v>-101.14285714285714</v>
      </c>
      <c r="O1431" s="8">
        <f t="shared" si="406"/>
        <v>44852573.733942695</v>
      </c>
      <c r="P1431" s="8">
        <f t="shared" si="398"/>
        <v>645520.24086530507</v>
      </c>
      <c r="Q1431" s="8">
        <f t="shared" si="407"/>
        <v>974086.91833365953</v>
      </c>
      <c r="R1431" s="8">
        <f t="shared" si="408"/>
        <v>10.823187981485106</v>
      </c>
      <c r="S1431" s="9">
        <f t="shared" si="409"/>
        <v>-61</v>
      </c>
      <c r="T1431">
        <f t="shared" si="410"/>
        <v>0</v>
      </c>
      <c r="U1431">
        <f t="shared" si="411"/>
        <v>0</v>
      </c>
      <c r="V1431" s="8">
        <v>1422</v>
      </c>
    </row>
    <row r="1432" spans="1:22" x14ac:dyDescent="0.25">
      <c r="A1432" s="6">
        <f>'Specific flow'!A10179</f>
        <v>40444</v>
      </c>
      <c r="B1432" s="19">
        <f>'Specific flow'!B10179</f>
        <v>1.9029721518987339</v>
      </c>
      <c r="C1432" s="9">
        <f t="shared" si="412"/>
        <v>-61</v>
      </c>
      <c r="D1432">
        <f t="shared" si="413"/>
        <v>45305308.603266999</v>
      </c>
      <c r="E1432" s="7">
        <f t="shared" si="399"/>
        <v>1.9029721518987339</v>
      </c>
      <c r="F1432" s="8">
        <f t="shared" si="400"/>
        <v>164416.79392405061</v>
      </c>
      <c r="G1432" s="8">
        <f t="shared" si="401"/>
        <v>6</v>
      </c>
      <c r="H1432" s="8">
        <f t="shared" si="402"/>
        <v>518400</v>
      </c>
      <c r="I1432" s="8">
        <f t="shared" si="403"/>
        <v>-353983.20607594936</v>
      </c>
      <c r="J1432" s="8">
        <f t="shared" si="404"/>
        <v>44951325.397191048</v>
      </c>
      <c r="K1432" s="8">
        <f>VLOOKUP('400'!J1432,Lookup!$A$3:$C$5200,2,TRUE)</f>
        <v>-93</v>
      </c>
      <c r="L1432" s="8">
        <f t="shared" si="405"/>
        <v>32</v>
      </c>
      <c r="M1432" s="8">
        <f t="shared" si="396"/>
        <v>0</v>
      </c>
      <c r="N1432" s="8">
        <f t="shared" si="397"/>
        <v>-118.14285714285714</v>
      </c>
      <c r="O1432" s="8">
        <f t="shared" si="406"/>
        <v>44661901.428401694</v>
      </c>
      <c r="P1432" s="8">
        <f t="shared" si="398"/>
        <v>643407.17486530542</v>
      </c>
      <c r="Q1432" s="8">
        <f t="shared" si="407"/>
        <v>807823.96878935606</v>
      </c>
      <c r="R1432" s="8">
        <f t="shared" si="408"/>
        <v>8.9758218754372887</v>
      </c>
      <c r="S1432" s="9">
        <f t="shared" si="409"/>
        <v>-93</v>
      </c>
      <c r="T1432">
        <f t="shared" si="410"/>
        <v>0</v>
      </c>
      <c r="U1432">
        <f t="shared" si="411"/>
        <v>0</v>
      </c>
      <c r="V1432" s="8">
        <v>1423</v>
      </c>
    </row>
    <row r="1433" spans="1:22" x14ac:dyDescent="0.25">
      <c r="A1433" s="6">
        <f>'Specific flow'!A10180</f>
        <v>40445</v>
      </c>
      <c r="B1433" s="19">
        <f>'Specific flow'!B10180</f>
        <v>6.0085727848101271</v>
      </c>
      <c r="C1433" s="9">
        <f t="shared" si="412"/>
        <v>-93</v>
      </c>
      <c r="D1433">
        <f t="shared" si="413"/>
        <v>44944126.342050999</v>
      </c>
      <c r="E1433" s="7">
        <f t="shared" si="399"/>
        <v>6.0085727848101271</v>
      </c>
      <c r="F1433" s="8">
        <f t="shared" si="400"/>
        <v>519140.68860759499</v>
      </c>
      <c r="G1433" s="8">
        <f t="shared" si="401"/>
        <v>6</v>
      </c>
      <c r="H1433" s="8">
        <f t="shared" si="402"/>
        <v>518400</v>
      </c>
      <c r="I1433" s="8">
        <f t="shared" si="403"/>
        <v>740.68860759498784</v>
      </c>
      <c r="J1433" s="8">
        <f t="shared" si="404"/>
        <v>44944867.030658595</v>
      </c>
      <c r="K1433" s="8">
        <f>VLOOKUP('400'!J1433,Lookup!$A$3:$C$5200,2,TRUE)</f>
        <v>-93</v>
      </c>
      <c r="L1433" s="8">
        <f t="shared" si="405"/>
        <v>0</v>
      </c>
      <c r="M1433" s="8">
        <f t="shared" si="396"/>
        <v>0</v>
      </c>
      <c r="N1433" s="8">
        <f t="shared" si="397"/>
        <v>-150.14285714285714</v>
      </c>
      <c r="O1433" s="8">
        <f t="shared" si="406"/>
        <v>44304687.295185693</v>
      </c>
      <c r="P1433" s="8">
        <f t="shared" si="398"/>
        <v>639439.04686530679</v>
      </c>
      <c r="Q1433" s="8">
        <f t="shared" si="407"/>
        <v>1158579.7354729017</v>
      </c>
      <c r="R1433" s="8">
        <f t="shared" si="408"/>
        <v>12.87310817192113</v>
      </c>
      <c r="S1433" s="9">
        <f t="shared" si="409"/>
        <v>-93</v>
      </c>
      <c r="T1433">
        <f t="shared" si="410"/>
        <v>0</v>
      </c>
      <c r="U1433">
        <f t="shared" si="411"/>
        <v>0</v>
      </c>
      <c r="V1433" s="8">
        <v>1424</v>
      </c>
    </row>
    <row r="1434" spans="1:22" x14ac:dyDescent="0.25">
      <c r="A1434" s="6">
        <f>'Specific flow'!A10181</f>
        <v>40446</v>
      </c>
      <c r="B1434" s="19">
        <f>'Specific flow'!B10181</f>
        <v>7.153136392405063</v>
      </c>
      <c r="C1434" s="9">
        <f t="shared" si="412"/>
        <v>-93</v>
      </c>
      <c r="D1434">
        <f t="shared" si="413"/>
        <v>44944126.342050999</v>
      </c>
      <c r="E1434" s="7">
        <f t="shared" si="399"/>
        <v>7.153136392405063</v>
      </c>
      <c r="F1434" s="8">
        <f t="shared" si="400"/>
        <v>618030.98430379748</v>
      </c>
      <c r="G1434" s="8">
        <f t="shared" si="401"/>
        <v>6</v>
      </c>
      <c r="H1434" s="8">
        <f t="shared" si="402"/>
        <v>518400</v>
      </c>
      <c r="I1434" s="8">
        <f t="shared" si="403"/>
        <v>99630.984303797479</v>
      </c>
      <c r="J1434" s="8">
        <f t="shared" si="404"/>
        <v>45043757.326354794</v>
      </c>
      <c r="K1434" s="8">
        <f>VLOOKUP('400'!J1434,Lookup!$A$3:$C$5200,2,TRUE)</f>
        <v>-85</v>
      </c>
      <c r="L1434" s="8">
        <f t="shared" si="405"/>
        <v>-8</v>
      </c>
      <c r="M1434" s="8">
        <f t="shared" si="396"/>
        <v>0</v>
      </c>
      <c r="N1434" s="8">
        <f t="shared" si="397"/>
        <v>-150.14285714285714</v>
      </c>
      <c r="O1434" s="8">
        <f t="shared" si="406"/>
        <v>44304687.295185693</v>
      </c>
      <c r="P1434" s="8">
        <f t="shared" si="398"/>
        <v>639439.04686530679</v>
      </c>
      <c r="Q1434" s="8">
        <f t="shared" si="407"/>
        <v>1257470.0311691044</v>
      </c>
      <c r="R1434" s="8">
        <f t="shared" si="408"/>
        <v>13.971889235212272</v>
      </c>
      <c r="S1434" s="9">
        <f t="shared" si="409"/>
        <v>-85</v>
      </c>
      <c r="T1434">
        <f t="shared" si="410"/>
        <v>0</v>
      </c>
      <c r="U1434">
        <f t="shared" si="411"/>
        <v>0</v>
      </c>
      <c r="V1434" s="8">
        <v>1425</v>
      </c>
    </row>
    <row r="1435" spans="1:22" x14ac:dyDescent="0.25">
      <c r="A1435" s="6">
        <f>'Specific flow'!A10182</f>
        <v>40447</v>
      </c>
      <c r="B1435" s="19">
        <f>'Specific flow'!B10182</f>
        <v>15.273205063291137</v>
      </c>
      <c r="C1435" s="9">
        <f t="shared" si="412"/>
        <v>-85</v>
      </c>
      <c r="D1435">
        <f t="shared" si="413"/>
        <v>45034213.058394998</v>
      </c>
      <c r="E1435" s="7">
        <f t="shared" si="399"/>
        <v>15.273205063291137</v>
      </c>
      <c r="F1435" s="8">
        <f t="shared" si="400"/>
        <v>1319604.9174683541</v>
      </c>
      <c r="G1435" s="8">
        <f t="shared" si="401"/>
        <v>6</v>
      </c>
      <c r="H1435" s="8">
        <f t="shared" si="402"/>
        <v>518400</v>
      </c>
      <c r="I1435" s="8">
        <f t="shared" si="403"/>
        <v>801204.91746835411</v>
      </c>
      <c r="J1435" s="8">
        <f t="shared" si="404"/>
        <v>45835417.975863352</v>
      </c>
      <c r="K1435" s="8">
        <f>VLOOKUP('400'!J1435,Lookup!$A$3:$C$5200,2,TRUE)</f>
        <v>-15</v>
      </c>
      <c r="L1435" s="8">
        <f t="shared" si="405"/>
        <v>-70</v>
      </c>
      <c r="M1435" s="8">
        <f t="shared" si="396"/>
        <v>0</v>
      </c>
      <c r="N1435" s="8">
        <f t="shared" si="397"/>
        <v>-142.14285714285714</v>
      </c>
      <c r="O1435" s="8">
        <f t="shared" si="406"/>
        <v>44393783.131529696</v>
      </c>
      <c r="P1435" s="8">
        <f t="shared" si="398"/>
        <v>640429.92686530203</v>
      </c>
      <c r="Q1435" s="8">
        <f t="shared" si="407"/>
        <v>1960034.8443336561</v>
      </c>
      <c r="R1435" s="8">
        <f t="shared" si="408"/>
        <v>21.778164937040625</v>
      </c>
      <c r="S1435" s="9">
        <f t="shared" si="409"/>
        <v>-15</v>
      </c>
      <c r="T1435">
        <f t="shared" si="410"/>
        <v>0</v>
      </c>
      <c r="U1435">
        <f t="shared" si="411"/>
        <v>0</v>
      </c>
      <c r="V1435" s="8">
        <v>1426</v>
      </c>
    </row>
    <row r="1436" spans="1:22" x14ac:dyDescent="0.25">
      <c r="A1436" s="6">
        <f>'Specific flow'!A10183</f>
        <v>40448</v>
      </c>
      <c r="B1436" s="19">
        <f>'Specific flow'!B10183</f>
        <v>14.47772563291139</v>
      </c>
      <c r="C1436" s="9">
        <f t="shared" si="412"/>
        <v>-15</v>
      </c>
      <c r="D1436">
        <f t="shared" si="413"/>
        <v>45828419.759305</v>
      </c>
      <c r="E1436" s="7">
        <f t="shared" si="399"/>
        <v>14.47772563291139</v>
      </c>
      <c r="F1436" s="8">
        <f t="shared" si="400"/>
        <v>1250875.4946835442</v>
      </c>
      <c r="G1436" s="8">
        <f t="shared" si="401"/>
        <v>6</v>
      </c>
      <c r="H1436" s="8">
        <f t="shared" si="402"/>
        <v>518400</v>
      </c>
      <c r="I1436" s="8">
        <f t="shared" si="403"/>
        <v>732475.49468354415</v>
      </c>
      <c r="J1436" s="8">
        <f t="shared" si="404"/>
        <v>46560895.253988542</v>
      </c>
      <c r="K1436" s="8">
        <f>VLOOKUP('400'!J1436,Lookup!$A$3:$C$5200,2,TRUE)</f>
        <v>0</v>
      </c>
      <c r="L1436" s="8">
        <f t="shared" si="405"/>
        <v>-15</v>
      </c>
      <c r="M1436" s="8">
        <f t="shared" si="396"/>
        <v>0</v>
      </c>
      <c r="N1436" s="8">
        <f t="shared" si="397"/>
        <v>-72.142857142857139</v>
      </c>
      <c r="O1436" s="8">
        <f t="shared" si="406"/>
        <v>45179286.872439697</v>
      </c>
      <c r="P1436" s="8">
        <f t="shared" si="398"/>
        <v>649132.88686530292</v>
      </c>
      <c r="Q1436" s="8">
        <f t="shared" si="407"/>
        <v>1900008.3815488471</v>
      </c>
      <c r="R1436" s="8">
        <f t="shared" si="408"/>
        <v>21.111204239431633</v>
      </c>
      <c r="S1436" s="9">
        <f t="shared" si="409"/>
        <v>0</v>
      </c>
      <c r="T1436">
        <f t="shared" si="410"/>
        <v>0</v>
      </c>
      <c r="U1436">
        <f t="shared" si="411"/>
        <v>0</v>
      </c>
      <c r="V1436" s="8">
        <v>1427</v>
      </c>
    </row>
    <row r="1437" spans="1:22" x14ac:dyDescent="0.25">
      <c r="A1437" s="6">
        <f>'Specific flow'!A10184</f>
        <v>40449</v>
      </c>
      <c r="B1437" s="19">
        <f>'Specific flow'!B10184</f>
        <v>12.041859493670884</v>
      </c>
      <c r="C1437" s="9">
        <f t="shared" si="412"/>
        <v>0</v>
      </c>
      <c r="D1437">
        <f t="shared" si="413"/>
        <v>46000000</v>
      </c>
      <c r="E1437" s="7">
        <f t="shared" si="399"/>
        <v>12.041859493670884</v>
      </c>
      <c r="F1437" s="8">
        <f t="shared" si="400"/>
        <v>1040416.6602531644</v>
      </c>
      <c r="G1437" s="8">
        <f t="shared" si="401"/>
        <v>6</v>
      </c>
      <c r="H1437" s="8">
        <f t="shared" si="402"/>
        <v>518400</v>
      </c>
      <c r="I1437" s="8">
        <f t="shared" si="403"/>
        <v>522016.66025316436</v>
      </c>
      <c r="J1437" s="8">
        <f t="shared" si="404"/>
        <v>46522016.660253167</v>
      </c>
      <c r="K1437" s="8">
        <f>VLOOKUP('400'!J1437,Lookup!$A$3:$C$5200,2,TRUE)</f>
        <v>0</v>
      </c>
      <c r="L1437" s="8">
        <f t="shared" si="405"/>
        <v>0</v>
      </c>
      <c r="M1437" s="8">
        <f t="shared" si="396"/>
        <v>0</v>
      </c>
      <c r="N1437" s="8">
        <f t="shared" si="397"/>
        <v>-57.142857142857146</v>
      </c>
      <c r="O1437" s="8">
        <f t="shared" si="406"/>
        <v>45348994.543134697</v>
      </c>
      <c r="P1437" s="8">
        <f t="shared" si="398"/>
        <v>651005.45686530322</v>
      </c>
      <c r="Q1437" s="8">
        <f t="shared" si="407"/>
        <v>1691422.1171184676</v>
      </c>
      <c r="R1437" s="8">
        <f t="shared" si="408"/>
        <v>18.793579079094084</v>
      </c>
      <c r="S1437" s="9">
        <f t="shared" si="409"/>
        <v>0</v>
      </c>
      <c r="T1437">
        <f t="shared" si="410"/>
        <v>0</v>
      </c>
      <c r="U1437">
        <f t="shared" si="411"/>
        <v>0</v>
      </c>
      <c r="V1437" s="8">
        <v>1428</v>
      </c>
    </row>
    <row r="1438" spans="1:22" x14ac:dyDescent="0.25">
      <c r="A1438" s="6">
        <f>'Specific flow'!A10185</f>
        <v>40450</v>
      </c>
      <c r="B1438" s="19">
        <f>'Specific flow'!B10185</f>
        <v>14.843800632911393</v>
      </c>
      <c r="C1438" s="9">
        <f t="shared" si="412"/>
        <v>0</v>
      </c>
      <c r="D1438">
        <f t="shared" si="413"/>
        <v>46000000</v>
      </c>
      <c r="E1438" s="7">
        <f t="shared" si="399"/>
        <v>14.843800632911393</v>
      </c>
      <c r="F1438" s="8">
        <f t="shared" si="400"/>
        <v>1282504.3746835443</v>
      </c>
      <c r="G1438" s="8">
        <f t="shared" si="401"/>
        <v>6</v>
      </c>
      <c r="H1438" s="8">
        <f t="shared" si="402"/>
        <v>518400</v>
      </c>
      <c r="I1438" s="8">
        <f t="shared" si="403"/>
        <v>764104.37468354427</v>
      </c>
      <c r="J1438" s="8">
        <f t="shared" si="404"/>
        <v>46764104.374683544</v>
      </c>
      <c r="K1438" s="8">
        <f>VLOOKUP('400'!J1438,Lookup!$A$3:$C$5200,2,TRUE)</f>
        <v>0</v>
      </c>
      <c r="L1438" s="8">
        <f t="shared" si="405"/>
        <v>0</v>
      </c>
      <c r="M1438" s="8">
        <f t="shared" si="396"/>
        <v>0</v>
      </c>
      <c r="N1438" s="8">
        <f t="shared" si="397"/>
        <v>-57.142857142857146</v>
      </c>
      <c r="O1438" s="8">
        <f t="shared" si="406"/>
        <v>45348994.543134697</v>
      </c>
      <c r="P1438" s="8">
        <f t="shared" si="398"/>
        <v>651005.45686530322</v>
      </c>
      <c r="Q1438" s="8">
        <f t="shared" si="407"/>
        <v>1933509.8315488475</v>
      </c>
      <c r="R1438" s="8">
        <f t="shared" si="408"/>
        <v>21.483442572764972</v>
      </c>
      <c r="S1438" s="9">
        <f t="shared" si="409"/>
        <v>0</v>
      </c>
      <c r="T1438">
        <f t="shared" si="410"/>
        <v>0</v>
      </c>
      <c r="U1438">
        <f t="shared" si="411"/>
        <v>0</v>
      </c>
      <c r="V1438" s="8">
        <v>1429</v>
      </c>
    </row>
    <row r="1439" spans="1:22" x14ac:dyDescent="0.25">
      <c r="A1439" s="6">
        <f>'Specific flow'!A10186</f>
        <v>40451</v>
      </c>
      <c r="B1439" s="19">
        <f>'Specific flow'!B10186</f>
        <v>12.780187974683543</v>
      </c>
      <c r="C1439" s="9">
        <f t="shared" si="412"/>
        <v>0</v>
      </c>
      <c r="D1439">
        <f t="shared" si="413"/>
        <v>46000000</v>
      </c>
      <c r="E1439" s="7">
        <f t="shared" si="399"/>
        <v>12.780187974683543</v>
      </c>
      <c r="F1439" s="8">
        <f t="shared" si="400"/>
        <v>1104208.241012658</v>
      </c>
      <c r="G1439" s="8">
        <f t="shared" si="401"/>
        <v>6</v>
      </c>
      <c r="H1439" s="8">
        <f t="shared" si="402"/>
        <v>518400</v>
      </c>
      <c r="I1439" s="8">
        <f t="shared" si="403"/>
        <v>585808.24101265799</v>
      </c>
      <c r="J1439" s="8">
        <f t="shared" si="404"/>
        <v>46585808.241012655</v>
      </c>
      <c r="K1439" s="8">
        <f>VLOOKUP('400'!J1439,Lookup!$A$3:$C$5200,2,TRUE)</f>
        <v>0</v>
      </c>
      <c r="L1439" s="8">
        <f t="shared" si="405"/>
        <v>0</v>
      </c>
      <c r="M1439" s="8">
        <f t="shared" si="396"/>
        <v>0</v>
      </c>
      <c r="N1439" s="8">
        <f t="shared" si="397"/>
        <v>-57.142857142857146</v>
      </c>
      <c r="O1439" s="8">
        <f t="shared" si="406"/>
        <v>45348994.543134697</v>
      </c>
      <c r="P1439" s="8">
        <f t="shared" si="398"/>
        <v>651005.45686530322</v>
      </c>
      <c r="Q1439" s="8">
        <f t="shared" si="407"/>
        <v>1755213.6978779612</v>
      </c>
      <c r="R1439" s="8">
        <f t="shared" si="408"/>
        <v>19.502374420866236</v>
      </c>
      <c r="S1439" s="9">
        <f t="shared" si="409"/>
        <v>0</v>
      </c>
      <c r="T1439">
        <f t="shared" si="410"/>
        <v>0</v>
      </c>
      <c r="U1439">
        <f t="shared" si="411"/>
        <v>0</v>
      </c>
      <c r="V1439" s="8">
        <v>1430</v>
      </c>
    </row>
    <row r="1440" spans="1:22" x14ac:dyDescent="0.25">
      <c r="A1440" s="6">
        <f>'Specific flow'!A10187</f>
        <v>40452</v>
      </c>
      <c r="B1440" s="19">
        <f>'Specific flow'!B10187</f>
        <v>9.7712677215189867</v>
      </c>
      <c r="C1440" s="9">
        <f t="shared" si="412"/>
        <v>0</v>
      </c>
      <c r="D1440">
        <f t="shared" si="413"/>
        <v>46000000</v>
      </c>
      <c r="E1440" s="7">
        <f t="shared" si="399"/>
        <v>9.7712677215189867</v>
      </c>
      <c r="F1440" s="8">
        <f t="shared" si="400"/>
        <v>844237.53113924048</v>
      </c>
      <c r="G1440" s="8">
        <f t="shared" si="401"/>
        <v>6</v>
      </c>
      <c r="H1440" s="8">
        <f t="shared" si="402"/>
        <v>518400</v>
      </c>
      <c r="I1440" s="8">
        <f t="shared" si="403"/>
        <v>325837.53113924048</v>
      </c>
      <c r="J1440" s="8">
        <f t="shared" si="404"/>
        <v>46325837.53113924</v>
      </c>
      <c r="K1440" s="8">
        <f>VLOOKUP('400'!J1440,Lookup!$A$3:$C$5200,2,TRUE)</f>
        <v>0</v>
      </c>
      <c r="L1440" s="8">
        <f t="shared" si="405"/>
        <v>0</v>
      </c>
      <c r="M1440" s="8">
        <f t="shared" si="396"/>
        <v>0</v>
      </c>
      <c r="N1440" s="8">
        <f t="shared" si="397"/>
        <v>-57.142857142857146</v>
      </c>
      <c r="O1440" s="8">
        <f t="shared" si="406"/>
        <v>45348994.543134697</v>
      </c>
      <c r="P1440" s="8">
        <f t="shared" si="398"/>
        <v>651005.45686530322</v>
      </c>
      <c r="Q1440" s="8">
        <f t="shared" si="407"/>
        <v>1495242.9880045438</v>
      </c>
      <c r="R1440" s="8">
        <f t="shared" si="408"/>
        <v>16.613810977828265</v>
      </c>
      <c r="S1440" s="9">
        <f t="shared" si="409"/>
        <v>0</v>
      </c>
      <c r="T1440">
        <f t="shared" si="410"/>
        <v>0</v>
      </c>
      <c r="U1440">
        <f t="shared" si="411"/>
        <v>0</v>
      </c>
      <c r="V1440" s="8">
        <v>1431</v>
      </c>
    </row>
    <row r="1441" spans="1:22" x14ac:dyDescent="0.25">
      <c r="A1441" s="6">
        <f>'Specific flow'!A10188</f>
        <v>40453</v>
      </c>
      <c r="B1441" s="19">
        <f>'Specific flow'!B10188</f>
        <v>7.9300803797468351</v>
      </c>
      <c r="C1441" s="9">
        <f t="shared" si="412"/>
        <v>0</v>
      </c>
      <c r="D1441">
        <f t="shared" si="413"/>
        <v>46000000</v>
      </c>
      <c r="E1441" s="7">
        <f t="shared" si="399"/>
        <v>7.9300803797468351</v>
      </c>
      <c r="F1441" s="8">
        <f t="shared" si="400"/>
        <v>685158.94481012656</v>
      </c>
      <c r="G1441" s="8">
        <f t="shared" si="401"/>
        <v>6</v>
      </c>
      <c r="H1441" s="8">
        <f t="shared" si="402"/>
        <v>518400</v>
      </c>
      <c r="I1441" s="8">
        <f t="shared" si="403"/>
        <v>166758.94481012656</v>
      </c>
      <c r="J1441" s="8">
        <f t="shared" si="404"/>
        <v>46166758.94481013</v>
      </c>
      <c r="K1441" s="8">
        <f>VLOOKUP('400'!J1441,Lookup!$A$3:$C$5200,2,TRUE)</f>
        <v>0</v>
      </c>
      <c r="L1441" s="8">
        <f t="shared" si="405"/>
        <v>0</v>
      </c>
      <c r="M1441" s="8">
        <f t="shared" si="396"/>
        <v>0</v>
      </c>
      <c r="N1441" s="8">
        <f t="shared" si="397"/>
        <v>-57.142857142857146</v>
      </c>
      <c r="O1441" s="8">
        <f t="shared" si="406"/>
        <v>45348994.543134697</v>
      </c>
      <c r="P1441" s="8">
        <f t="shared" si="398"/>
        <v>651005.45686530322</v>
      </c>
      <c r="Q1441" s="8">
        <f t="shared" si="407"/>
        <v>1336164.4016754297</v>
      </c>
      <c r="R1441" s="8">
        <f t="shared" si="408"/>
        <v>14.846271129726997</v>
      </c>
      <c r="S1441" s="9">
        <f t="shared" si="409"/>
        <v>0</v>
      </c>
      <c r="T1441">
        <f t="shared" si="410"/>
        <v>0</v>
      </c>
      <c r="U1441">
        <f t="shared" si="411"/>
        <v>0</v>
      </c>
      <c r="V1441" s="8">
        <v>1432</v>
      </c>
    </row>
    <row r="1442" spans="1:22" x14ac:dyDescent="0.25">
      <c r="A1442" s="6">
        <f>'Specific flow'!A10189</f>
        <v>40454</v>
      </c>
      <c r="B1442" s="19">
        <f>'Specific flow'!B10189</f>
        <v>7.6057101265822791</v>
      </c>
      <c r="C1442" s="9">
        <f t="shared" si="412"/>
        <v>0</v>
      </c>
      <c r="D1442">
        <f t="shared" si="413"/>
        <v>46000000</v>
      </c>
      <c r="E1442" s="7">
        <f t="shared" si="399"/>
        <v>7.6057101265822791</v>
      </c>
      <c r="F1442" s="8">
        <f t="shared" si="400"/>
        <v>657133.35493670893</v>
      </c>
      <c r="G1442" s="8">
        <f t="shared" si="401"/>
        <v>6</v>
      </c>
      <c r="H1442" s="8">
        <f t="shared" si="402"/>
        <v>518400</v>
      </c>
      <c r="I1442" s="8">
        <f t="shared" si="403"/>
        <v>138733.35493670893</v>
      </c>
      <c r="J1442" s="8">
        <f t="shared" si="404"/>
        <v>46138733.354936711</v>
      </c>
      <c r="K1442" s="8">
        <f>VLOOKUP('400'!J1442,Lookup!$A$3:$C$5200,2,TRUE)</f>
        <v>0</v>
      </c>
      <c r="L1442" s="8">
        <f t="shared" si="405"/>
        <v>0</v>
      </c>
      <c r="M1442" s="8">
        <f t="shared" si="396"/>
        <v>0</v>
      </c>
      <c r="N1442" s="8">
        <f t="shared" si="397"/>
        <v>-57.142857142857146</v>
      </c>
      <c r="O1442" s="8">
        <f t="shared" si="406"/>
        <v>45348994.543134697</v>
      </c>
      <c r="P1442" s="8">
        <f t="shared" si="398"/>
        <v>651005.45686530322</v>
      </c>
      <c r="Q1442" s="8">
        <f t="shared" si="407"/>
        <v>1308138.8118020121</v>
      </c>
      <c r="R1442" s="8">
        <f t="shared" si="408"/>
        <v>14.534875686689023</v>
      </c>
      <c r="S1442" s="9">
        <f t="shared" si="409"/>
        <v>0</v>
      </c>
      <c r="T1442">
        <f t="shared" si="410"/>
        <v>0</v>
      </c>
      <c r="U1442">
        <f t="shared" si="411"/>
        <v>0</v>
      </c>
      <c r="V1442" s="8">
        <v>1433</v>
      </c>
    </row>
    <row r="1443" spans="1:22" x14ac:dyDescent="0.25">
      <c r="A1443" s="6">
        <f>'Specific flow'!A10190</f>
        <v>40455</v>
      </c>
      <c r="B1443" s="19">
        <f>'Specific flow'!B10190</f>
        <v>7.4141772151898717</v>
      </c>
      <c r="C1443" s="9">
        <f t="shared" si="412"/>
        <v>0</v>
      </c>
      <c r="D1443">
        <f t="shared" si="413"/>
        <v>46000000</v>
      </c>
      <c r="E1443" s="7">
        <f t="shared" si="399"/>
        <v>7.4141772151898717</v>
      </c>
      <c r="F1443" s="8">
        <f t="shared" si="400"/>
        <v>640584.91139240493</v>
      </c>
      <c r="G1443" s="8">
        <f t="shared" si="401"/>
        <v>6</v>
      </c>
      <c r="H1443" s="8">
        <f t="shared" si="402"/>
        <v>518400</v>
      </c>
      <c r="I1443" s="8">
        <f t="shared" si="403"/>
        <v>122184.91139240493</v>
      </c>
      <c r="J1443" s="8">
        <f t="shared" si="404"/>
        <v>46122184.911392406</v>
      </c>
      <c r="K1443" s="8">
        <f>VLOOKUP('400'!J1443,Lookup!$A$3:$C$5200,2,TRUE)</f>
        <v>0</v>
      </c>
      <c r="L1443" s="8">
        <f t="shared" si="405"/>
        <v>0</v>
      </c>
      <c r="M1443" s="8">
        <f t="shared" si="396"/>
        <v>0</v>
      </c>
      <c r="N1443" s="8">
        <f t="shared" si="397"/>
        <v>-57.142857142857146</v>
      </c>
      <c r="O1443" s="8">
        <f t="shared" si="406"/>
        <v>45348994.543134697</v>
      </c>
      <c r="P1443" s="8">
        <f t="shared" si="398"/>
        <v>651005.45686530322</v>
      </c>
      <c r="Q1443" s="8">
        <f t="shared" si="407"/>
        <v>1291590.3682577081</v>
      </c>
      <c r="R1443" s="8">
        <f t="shared" si="408"/>
        <v>14.351004091752312</v>
      </c>
      <c r="S1443" s="9">
        <f t="shared" si="409"/>
        <v>0</v>
      </c>
      <c r="T1443">
        <f t="shared" si="410"/>
        <v>0</v>
      </c>
      <c r="U1443">
        <f t="shared" si="411"/>
        <v>0</v>
      </c>
      <c r="V1443" s="8">
        <v>1434</v>
      </c>
    </row>
    <row r="1444" spans="1:22" x14ac:dyDescent="0.25">
      <c r="A1444" s="6">
        <f>'Specific flow'!A10191</f>
        <v>40456</v>
      </c>
      <c r="B1444" s="19">
        <f>'Specific flow'!B10191</f>
        <v>6.8828278481012646</v>
      </c>
      <c r="C1444" s="9">
        <f t="shared" si="412"/>
        <v>0</v>
      </c>
      <c r="D1444">
        <f t="shared" si="413"/>
        <v>46000000</v>
      </c>
      <c r="E1444" s="7">
        <f t="shared" si="399"/>
        <v>6.8828278481012646</v>
      </c>
      <c r="F1444" s="8">
        <f t="shared" si="400"/>
        <v>594676.32607594924</v>
      </c>
      <c r="G1444" s="8">
        <f t="shared" si="401"/>
        <v>6</v>
      </c>
      <c r="H1444" s="8">
        <f t="shared" si="402"/>
        <v>518400</v>
      </c>
      <c r="I1444" s="8">
        <f t="shared" si="403"/>
        <v>76276.32607594924</v>
      </c>
      <c r="J1444" s="8">
        <f t="shared" si="404"/>
        <v>46076276.326075949</v>
      </c>
      <c r="K1444" s="8">
        <f>VLOOKUP('400'!J1444,Lookup!$A$3:$C$5200,2,TRUE)</f>
        <v>0</v>
      </c>
      <c r="L1444" s="8">
        <f t="shared" si="405"/>
        <v>0</v>
      </c>
      <c r="M1444" s="8">
        <f t="shared" si="396"/>
        <v>0</v>
      </c>
      <c r="N1444" s="8">
        <f t="shared" si="397"/>
        <v>-57.142857142857146</v>
      </c>
      <c r="O1444" s="8">
        <f t="shared" si="406"/>
        <v>45348994.543134697</v>
      </c>
      <c r="P1444" s="8">
        <f t="shared" si="398"/>
        <v>651005.45686530322</v>
      </c>
      <c r="Q1444" s="8">
        <f t="shared" si="407"/>
        <v>1245681.7829412525</v>
      </c>
      <c r="R1444" s="8">
        <f t="shared" si="408"/>
        <v>13.840908699347249</v>
      </c>
      <c r="S1444" s="9">
        <f t="shared" si="409"/>
        <v>0</v>
      </c>
      <c r="T1444">
        <f t="shared" si="410"/>
        <v>0</v>
      </c>
      <c r="U1444">
        <f t="shared" si="411"/>
        <v>0</v>
      </c>
      <c r="V1444" s="8">
        <v>1435</v>
      </c>
    </row>
    <row r="1445" spans="1:22" x14ac:dyDescent="0.25">
      <c r="A1445" s="6">
        <f>'Specific flow'!A10192</f>
        <v>40457</v>
      </c>
      <c r="B1445" s="19">
        <f>'Specific flow'!B10192</f>
        <v>6.516752848101266</v>
      </c>
      <c r="C1445" s="9">
        <f t="shared" si="412"/>
        <v>0</v>
      </c>
      <c r="D1445">
        <f t="shared" si="413"/>
        <v>46000000</v>
      </c>
      <c r="E1445" s="7">
        <f t="shared" si="399"/>
        <v>6.516752848101266</v>
      </c>
      <c r="F1445" s="8">
        <f t="shared" si="400"/>
        <v>563047.44607594935</v>
      </c>
      <c r="G1445" s="8">
        <f t="shared" si="401"/>
        <v>6</v>
      </c>
      <c r="H1445" s="8">
        <f t="shared" si="402"/>
        <v>518400</v>
      </c>
      <c r="I1445" s="8">
        <f t="shared" si="403"/>
        <v>44647.446075949352</v>
      </c>
      <c r="J1445" s="8">
        <f t="shared" si="404"/>
        <v>46044647.446075946</v>
      </c>
      <c r="K1445" s="8">
        <f>VLOOKUP('400'!J1445,Lookup!$A$3:$C$5200,2,TRUE)</f>
        <v>0</v>
      </c>
      <c r="L1445" s="8">
        <f t="shared" si="405"/>
        <v>0</v>
      </c>
      <c r="M1445" s="8">
        <f t="shared" si="396"/>
        <v>0</v>
      </c>
      <c r="N1445" s="8">
        <f t="shared" si="397"/>
        <v>-57.142857142857146</v>
      </c>
      <c r="O1445" s="8">
        <f t="shared" si="406"/>
        <v>45348994.543134697</v>
      </c>
      <c r="P1445" s="8">
        <f t="shared" si="398"/>
        <v>651005.45686530322</v>
      </c>
      <c r="Q1445" s="8">
        <f t="shared" si="407"/>
        <v>1214052.9029412526</v>
      </c>
      <c r="R1445" s="8">
        <f t="shared" si="408"/>
        <v>13.48947669934725</v>
      </c>
      <c r="S1445" s="9">
        <f t="shared" si="409"/>
        <v>0</v>
      </c>
      <c r="T1445">
        <f t="shared" si="410"/>
        <v>0</v>
      </c>
      <c r="U1445">
        <f t="shared" si="411"/>
        <v>0</v>
      </c>
      <c r="V1445" s="8">
        <v>1436</v>
      </c>
    </row>
    <row r="1446" spans="1:22" x14ac:dyDescent="0.25">
      <c r="A1446" s="6">
        <f>'Specific flow'!A10193</f>
        <v>40458</v>
      </c>
      <c r="B1446" s="19">
        <f>'Specific flow'!B10193</f>
        <v>6.4827712025316444</v>
      </c>
      <c r="C1446" s="9">
        <f t="shared" si="412"/>
        <v>0</v>
      </c>
      <c r="D1446">
        <f t="shared" si="413"/>
        <v>46000000</v>
      </c>
      <c r="E1446" s="7">
        <f t="shared" si="399"/>
        <v>6.4827712025316444</v>
      </c>
      <c r="F1446" s="8">
        <f t="shared" si="400"/>
        <v>560111.43189873407</v>
      </c>
      <c r="G1446" s="8">
        <f t="shared" si="401"/>
        <v>6</v>
      </c>
      <c r="H1446" s="8">
        <f t="shared" si="402"/>
        <v>518400</v>
      </c>
      <c r="I1446" s="8">
        <f t="shared" si="403"/>
        <v>41711.431898734067</v>
      </c>
      <c r="J1446" s="8">
        <f t="shared" si="404"/>
        <v>46041711.431898735</v>
      </c>
      <c r="K1446" s="8">
        <f>VLOOKUP('400'!J1446,Lookup!$A$3:$C$5200,2,TRUE)</f>
        <v>0</v>
      </c>
      <c r="L1446" s="8">
        <f t="shared" si="405"/>
        <v>0</v>
      </c>
      <c r="M1446" s="8">
        <f t="shared" si="396"/>
        <v>0</v>
      </c>
      <c r="N1446" s="8">
        <f t="shared" si="397"/>
        <v>-57.142857142857146</v>
      </c>
      <c r="O1446" s="8">
        <f t="shared" si="406"/>
        <v>45348994.543134697</v>
      </c>
      <c r="P1446" s="8">
        <f t="shared" si="398"/>
        <v>651005.45686530322</v>
      </c>
      <c r="Q1446" s="8">
        <f t="shared" si="407"/>
        <v>1211116.8887640373</v>
      </c>
      <c r="R1446" s="8">
        <f t="shared" si="408"/>
        <v>13.456854319600414</v>
      </c>
      <c r="S1446" s="9">
        <f t="shared" si="409"/>
        <v>0</v>
      </c>
      <c r="T1446">
        <f t="shared" si="410"/>
        <v>0</v>
      </c>
      <c r="U1446">
        <f t="shared" si="411"/>
        <v>0</v>
      </c>
      <c r="V1446" s="8">
        <v>1437</v>
      </c>
    </row>
    <row r="1447" spans="1:22" x14ac:dyDescent="0.25">
      <c r="A1447" s="6">
        <f>'Specific flow'!A10194</f>
        <v>40459</v>
      </c>
      <c r="B1447" s="19">
        <f>'Specific flow'!B10194</f>
        <v>5.7521658227848098</v>
      </c>
      <c r="C1447" s="9">
        <f t="shared" si="412"/>
        <v>0</v>
      </c>
      <c r="D1447">
        <f t="shared" si="413"/>
        <v>46000000</v>
      </c>
      <c r="E1447" s="7">
        <f t="shared" si="399"/>
        <v>5.7521658227848098</v>
      </c>
      <c r="F1447" s="8">
        <f t="shared" si="400"/>
        <v>496987.12708860758</v>
      </c>
      <c r="G1447" s="8">
        <f t="shared" si="401"/>
        <v>6</v>
      </c>
      <c r="H1447" s="8">
        <f t="shared" si="402"/>
        <v>518400</v>
      </c>
      <c r="I1447" s="8">
        <f t="shared" si="403"/>
        <v>-21412.87291139242</v>
      </c>
      <c r="J1447" s="8">
        <f t="shared" si="404"/>
        <v>45978587.127088606</v>
      </c>
      <c r="K1447" s="8">
        <f>VLOOKUP('400'!J1447,Lookup!$A$3:$C$5200,2,TRUE)</f>
        <v>-2</v>
      </c>
      <c r="L1447" s="8">
        <f t="shared" si="405"/>
        <v>2</v>
      </c>
      <c r="M1447" s="8">
        <f t="shared" si="396"/>
        <v>0</v>
      </c>
      <c r="N1447" s="8">
        <f t="shared" si="397"/>
        <v>-57.142857142857146</v>
      </c>
      <c r="O1447" s="8">
        <f t="shared" si="406"/>
        <v>45348994.543134697</v>
      </c>
      <c r="P1447" s="8">
        <f t="shared" si="398"/>
        <v>651005.45686530322</v>
      </c>
      <c r="Q1447" s="8">
        <f t="shared" si="407"/>
        <v>1147992.5839539107</v>
      </c>
      <c r="R1447" s="8">
        <f t="shared" si="408"/>
        <v>12.755473155043452</v>
      </c>
      <c r="S1447" s="9">
        <f t="shared" si="409"/>
        <v>-2</v>
      </c>
      <c r="T1447">
        <f t="shared" si="410"/>
        <v>0</v>
      </c>
      <c r="U1447">
        <f t="shared" si="411"/>
        <v>0</v>
      </c>
      <c r="V1447" s="8">
        <v>1438</v>
      </c>
    </row>
    <row r="1448" spans="1:22" x14ac:dyDescent="0.25">
      <c r="A1448" s="6">
        <f>'Specific flow'!A10195</f>
        <v>40460</v>
      </c>
      <c r="B1448" s="19">
        <f>'Specific flow'!B10195</f>
        <v>9.1348841772151879</v>
      </c>
      <c r="C1448" s="9">
        <f t="shared" si="412"/>
        <v>-2</v>
      </c>
      <c r="D1448">
        <f t="shared" si="413"/>
        <v>45977094.150923997</v>
      </c>
      <c r="E1448" s="7">
        <f t="shared" si="399"/>
        <v>9.1348841772151879</v>
      </c>
      <c r="F1448" s="8">
        <f t="shared" si="400"/>
        <v>789253.99291139224</v>
      </c>
      <c r="G1448" s="8">
        <f t="shared" si="401"/>
        <v>6</v>
      </c>
      <c r="H1448" s="8">
        <f t="shared" si="402"/>
        <v>518400</v>
      </c>
      <c r="I1448" s="8">
        <f t="shared" si="403"/>
        <v>270853.99291139224</v>
      </c>
      <c r="J1448" s="8">
        <f t="shared" si="404"/>
        <v>46247948.143835388</v>
      </c>
      <c r="K1448" s="8">
        <f>VLOOKUP('400'!J1448,Lookup!$A$3:$C$5200,2,TRUE)</f>
        <v>0</v>
      </c>
      <c r="L1448" s="8">
        <f t="shared" si="405"/>
        <v>-2</v>
      </c>
      <c r="M1448" s="8">
        <f t="shared" si="396"/>
        <v>0</v>
      </c>
      <c r="N1448" s="8">
        <f t="shared" si="397"/>
        <v>-59.142857142857146</v>
      </c>
      <c r="O1448" s="8">
        <f t="shared" si="406"/>
        <v>45326338.526058696</v>
      </c>
      <c r="P1448" s="8">
        <f t="shared" si="398"/>
        <v>650755.62486530095</v>
      </c>
      <c r="Q1448" s="8">
        <f t="shared" si="407"/>
        <v>1440009.6177766933</v>
      </c>
      <c r="R1448" s="8">
        <f t="shared" si="408"/>
        <v>16.000106864185483</v>
      </c>
      <c r="S1448" s="9">
        <f t="shared" si="409"/>
        <v>0</v>
      </c>
      <c r="T1448">
        <f t="shared" si="410"/>
        <v>0</v>
      </c>
      <c r="U1448">
        <f t="shared" si="411"/>
        <v>0</v>
      </c>
      <c r="V1448" s="8">
        <v>1439</v>
      </c>
    </row>
    <row r="1449" spans="1:22" x14ac:dyDescent="0.25">
      <c r="A1449" s="6">
        <f>'Specific flow'!A10196</f>
        <v>40461</v>
      </c>
      <c r="B1449" s="19">
        <f>'Specific flow'!B10196</f>
        <v>6.8040522151898726</v>
      </c>
      <c r="C1449" s="9">
        <f t="shared" si="412"/>
        <v>0</v>
      </c>
      <c r="D1449">
        <f t="shared" si="413"/>
        <v>46000000</v>
      </c>
      <c r="E1449" s="7">
        <f t="shared" si="399"/>
        <v>6.8040522151898726</v>
      </c>
      <c r="F1449" s="8">
        <f t="shared" si="400"/>
        <v>587870.111392405</v>
      </c>
      <c r="G1449" s="8">
        <f t="shared" si="401"/>
        <v>6</v>
      </c>
      <c r="H1449" s="8">
        <f t="shared" si="402"/>
        <v>518400</v>
      </c>
      <c r="I1449" s="8">
        <f t="shared" si="403"/>
        <v>69470.111392405001</v>
      </c>
      <c r="J1449" s="8">
        <f t="shared" si="404"/>
        <v>46069470.111392409</v>
      </c>
      <c r="K1449" s="8">
        <f>VLOOKUP('400'!J1449,Lookup!$A$3:$C$5200,2,TRUE)</f>
        <v>0</v>
      </c>
      <c r="L1449" s="8">
        <f t="shared" si="405"/>
        <v>0</v>
      </c>
      <c r="M1449" s="8">
        <f t="shared" si="396"/>
        <v>0</v>
      </c>
      <c r="N1449" s="8">
        <f t="shared" si="397"/>
        <v>-57.142857142857146</v>
      </c>
      <c r="O1449" s="8">
        <f t="shared" si="406"/>
        <v>45348994.543134697</v>
      </c>
      <c r="P1449" s="8">
        <f t="shared" si="398"/>
        <v>651005.45686530322</v>
      </c>
      <c r="Q1449" s="8">
        <f t="shared" si="407"/>
        <v>1238875.5682577081</v>
      </c>
      <c r="R1449" s="8">
        <f t="shared" si="408"/>
        <v>13.765284091752312</v>
      </c>
      <c r="S1449" s="9">
        <f t="shared" si="409"/>
        <v>0</v>
      </c>
      <c r="T1449">
        <f t="shared" si="410"/>
        <v>0</v>
      </c>
      <c r="U1449">
        <f t="shared" si="411"/>
        <v>0</v>
      </c>
      <c r="V1449" s="8">
        <v>1440</v>
      </c>
    </row>
    <row r="1450" spans="1:22" x14ac:dyDescent="0.25">
      <c r="A1450" s="6">
        <f>'Specific flow'!A10197</f>
        <v>40462</v>
      </c>
      <c r="B1450" s="19">
        <f>'Specific flow'!B10197</f>
        <v>6.6156085443037984</v>
      </c>
      <c r="C1450" s="9">
        <f t="shared" si="412"/>
        <v>0</v>
      </c>
      <c r="D1450">
        <f t="shared" si="413"/>
        <v>46000000</v>
      </c>
      <c r="E1450" s="7">
        <f t="shared" si="399"/>
        <v>6.6156085443037984</v>
      </c>
      <c r="F1450" s="8">
        <f t="shared" si="400"/>
        <v>571588.57822784816</v>
      </c>
      <c r="G1450" s="8">
        <f t="shared" si="401"/>
        <v>6</v>
      </c>
      <c r="H1450" s="8">
        <f t="shared" si="402"/>
        <v>518400</v>
      </c>
      <c r="I1450" s="8">
        <f t="shared" si="403"/>
        <v>53188.578227848164</v>
      </c>
      <c r="J1450" s="8">
        <f t="shared" si="404"/>
        <v>46053188.578227848</v>
      </c>
      <c r="K1450" s="8">
        <f>VLOOKUP('400'!J1450,Lookup!$A$3:$C$5200,2,TRUE)</f>
        <v>0</v>
      </c>
      <c r="L1450" s="8">
        <f t="shared" si="405"/>
        <v>0</v>
      </c>
      <c r="M1450" s="8">
        <f t="shared" si="396"/>
        <v>0</v>
      </c>
      <c r="N1450" s="8">
        <f t="shared" si="397"/>
        <v>-57.142857142857146</v>
      </c>
      <c r="O1450" s="8">
        <f t="shared" si="406"/>
        <v>45348994.543134697</v>
      </c>
      <c r="P1450" s="8">
        <f t="shared" si="398"/>
        <v>651005.45686530322</v>
      </c>
      <c r="Q1450" s="8">
        <f t="shared" si="407"/>
        <v>1222594.0350931515</v>
      </c>
      <c r="R1450" s="8">
        <f t="shared" si="408"/>
        <v>13.584378167701683</v>
      </c>
      <c r="S1450" s="9">
        <f t="shared" si="409"/>
        <v>0</v>
      </c>
      <c r="T1450">
        <f t="shared" si="410"/>
        <v>0</v>
      </c>
      <c r="U1450">
        <f t="shared" si="411"/>
        <v>0</v>
      </c>
      <c r="V1450" s="8">
        <v>1441</v>
      </c>
    </row>
    <row r="1451" spans="1:22" x14ac:dyDescent="0.25">
      <c r="A1451" s="6">
        <f>'Specific flow'!A10198</f>
        <v>40463</v>
      </c>
      <c r="B1451" s="19">
        <f>'Specific flow'!B10198</f>
        <v>7.3539370253164567</v>
      </c>
      <c r="C1451" s="9">
        <f t="shared" si="412"/>
        <v>0</v>
      </c>
      <c r="D1451">
        <f t="shared" si="413"/>
        <v>46000000</v>
      </c>
      <c r="E1451" s="7">
        <f t="shared" si="399"/>
        <v>7.3539370253164567</v>
      </c>
      <c r="F1451" s="8">
        <f t="shared" si="400"/>
        <v>635380.1589873418</v>
      </c>
      <c r="G1451" s="8">
        <f t="shared" si="401"/>
        <v>6</v>
      </c>
      <c r="H1451" s="8">
        <f t="shared" si="402"/>
        <v>518400</v>
      </c>
      <c r="I1451" s="8">
        <f t="shared" si="403"/>
        <v>116980.1589873418</v>
      </c>
      <c r="J1451" s="8">
        <f t="shared" si="404"/>
        <v>46116980.158987343</v>
      </c>
      <c r="K1451" s="8">
        <f>VLOOKUP('400'!J1451,Lookup!$A$3:$C$5200,2,TRUE)</f>
        <v>0</v>
      </c>
      <c r="L1451" s="8">
        <f t="shared" si="405"/>
        <v>0</v>
      </c>
      <c r="M1451" s="8">
        <f t="shared" si="396"/>
        <v>0</v>
      </c>
      <c r="N1451" s="8">
        <f t="shared" si="397"/>
        <v>-57.142857142857146</v>
      </c>
      <c r="O1451" s="8">
        <f t="shared" si="406"/>
        <v>45348994.543134697</v>
      </c>
      <c r="P1451" s="8">
        <f t="shared" si="398"/>
        <v>651005.45686530322</v>
      </c>
      <c r="Q1451" s="8">
        <f t="shared" si="407"/>
        <v>1286385.6158526451</v>
      </c>
      <c r="R1451" s="8">
        <f t="shared" si="408"/>
        <v>14.293173509473835</v>
      </c>
      <c r="S1451" s="9">
        <f t="shared" si="409"/>
        <v>0</v>
      </c>
      <c r="T1451">
        <f t="shared" si="410"/>
        <v>0</v>
      </c>
      <c r="U1451">
        <f t="shared" si="411"/>
        <v>0</v>
      </c>
      <c r="V1451" s="8">
        <v>1442</v>
      </c>
    </row>
    <row r="1452" spans="1:22" x14ac:dyDescent="0.25">
      <c r="A1452" s="6">
        <f>'Specific flow'!A10199</f>
        <v>40464</v>
      </c>
      <c r="B1452" s="19">
        <f>'Specific flow'!B10199</f>
        <v>7.7478151898734176</v>
      </c>
      <c r="C1452" s="9">
        <f t="shared" si="412"/>
        <v>0</v>
      </c>
      <c r="D1452">
        <f t="shared" si="413"/>
        <v>46000000</v>
      </c>
      <c r="E1452" s="7">
        <f t="shared" si="399"/>
        <v>7.7478151898734176</v>
      </c>
      <c r="F1452" s="8">
        <f t="shared" si="400"/>
        <v>669411.23240506323</v>
      </c>
      <c r="G1452" s="8">
        <f t="shared" si="401"/>
        <v>6</v>
      </c>
      <c r="H1452" s="8">
        <f t="shared" si="402"/>
        <v>518400</v>
      </c>
      <c r="I1452" s="8">
        <f t="shared" si="403"/>
        <v>151011.23240506323</v>
      </c>
      <c r="J1452" s="8">
        <f t="shared" si="404"/>
        <v>46151011.232405066</v>
      </c>
      <c r="K1452" s="8">
        <f>VLOOKUP('400'!J1452,Lookup!$A$3:$C$5200,2,TRUE)</f>
        <v>0</v>
      </c>
      <c r="L1452" s="8">
        <f t="shared" si="405"/>
        <v>0</v>
      </c>
      <c r="M1452" s="8">
        <f t="shared" si="396"/>
        <v>0</v>
      </c>
      <c r="N1452" s="8">
        <f t="shared" si="397"/>
        <v>-57.142857142857146</v>
      </c>
      <c r="O1452" s="8">
        <f t="shared" si="406"/>
        <v>45348994.543134697</v>
      </c>
      <c r="P1452" s="8">
        <f t="shared" si="398"/>
        <v>651005.45686530322</v>
      </c>
      <c r="Q1452" s="8">
        <f t="shared" si="407"/>
        <v>1320416.6892703664</v>
      </c>
      <c r="R1452" s="8">
        <f t="shared" si="408"/>
        <v>14.671296547448517</v>
      </c>
      <c r="S1452" s="9">
        <f t="shared" si="409"/>
        <v>0</v>
      </c>
      <c r="T1452">
        <f t="shared" si="410"/>
        <v>0</v>
      </c>
      <c r="U1452">
        <f t="shared" si="411"/>
        <v>0</v>
      </c>
      <c r="V1452" s="8">
        <v>1443</v>
      </c>
    </row>
    <row r="1453" spans="1:22" x14ac:dyDescent="0.25">
      <c r="A1453" s="6">
        <f>'Specific flow'!A10200</f>
        <v>40465</v>
      </c>
      <c r="B1453" s="19">
        <f>'Specific flow'!B10200</f>
        <v>7.7169227848101274</v>
      </c>
      <c r="C1453" s="9">
        <f t="shared" si="412"/>
        <v>0</v>
      </c>
      <c r="D1453">
        <f t="shared" si="413"/>
        <v>46000000</v>
      </c>
      <c r="E1453" s="7">
        <f t="shared" si="399"/>
        <v>7.7169227848101274</v>
      </c>
      <c r="F1453" s="8">
        <f t="shared" si="400"/>
        <v>666742.12860759499</v>
      </c>
      <c r="G1453" s="8">
        <f t="shared" si="401"/>
        <v>6</v>
      </c>
      <c r="H1453" s="8">
        <f t="shared" si="402"/>
        <v>518400</v>
      </c>
      <c r="I1453" s="8">
        <f t="shared" si="403"/>
        <v>148342.12860759499</v>
      </c>
      <c r="J1453" s="8">
        <f t="shared" si="404"/>
        <v>46148342.128607593</v>
      </c>
      <c r="K1453" s="8">
        <f>VLOOKUP('400'!J1453,Lookup!$A$3:$C$5200,2,TRUE)</f>
        <v>0</v>
      </c>
      <c r="L1453" s="8">
        <f t="shared" si="405"/>
        <v>0</v>
      </c>
      <c r="M1453" s="8">
        <f t="shared" si="396"/>
        <v>0</v>
      </c>
      <c r="N1453" s="8">
        <f t="shared" si="397"/>
        <v>-57.142857142857146</v>
      </c>
      <c r="O1453" s="8">
        <f t="shared" si="406"/>
        <v>45348994.543134697</v>
      </c>
      <c r="P1453" s="8">
        <f t="shared" si="398"/>
        <v>651005.45686530322</v>
      </c>
      <c r="Q1453" s="8">
        <f t="shared" si="407"/>
        <v>1317747.5854728981</v>
      </c>
      <c r="R1453" s="8">
        <f t="shared" si="408"/>
        <v>14.641639838587757</v>
      </c>
      <c r="S1453" s="9">
        <f t="shared" si="409"/>
        <v>0</v>
      </c>
      <c r="T1453">
        <f t="shared" si="410"/>
        <v>0</v>
      </c>
      <c r="U1453">
        <f t="shared" si="411"/>
        <v>0</v>
      </c>
      <c r="V1453" s="8">
        <v>1444</v>
      </c>
    </row>
    <row r="1454" spans="1:22" x14ac:dyDescent="0.25">
      <c r="A1454" s="6">
        <f>'Specific flow'!A10201</f>
        <v>40466</v>
      </c>
      <c r="B1454" s="19">
        <f>'Specific flow'!B10201</f>
        <v>7.0326560126582276</v>
      </c>
      <c r="C1454" s="9">
        <f t="shared" si="412"/>
        <v>0</v>
      </c>
      <c r="D1454">
        <f t="shared" si="413"/>
        <v>46000000</v>
      </c>
      <c r="E1454" s="7">
        <f t="shared" si="399"/>
        <v>7.0326560126582276</v>
      </c>
      <c r="F1454" s="8">
        <f t="shared" si="400"/>
        <v>607621.47949367086</v>
      </c>
      <c r="G1454" s="8">
        <f t="shared" si="401"/>
        <v>6</v>
      </c>
      <c r="H1454" s="8">
        <f t="shared" si="402"/>
        <v>518400</v>
      </c>
      <c r="I1454" s="8">
        <f t="shared" si="403"/>
        <v>89221.479493670864</v>
      </c>
      <c r="J1454" s="8">
        <f t="shared" si="404"/>
        <v>46089221.47949367</v>
      </c>
      <c r="K1454" s="8">
        <f>VLOOKUP('400'!J1454,Lookup!$A$3:$C$5200,2,TRUE)</f>
        <v>0</v>
      </c>
      <c r="L1454" s="8">
        <f t="shared" si="405"/>
        <v>0</v>
      </c>
      <c r="M1454" s="8">
        <f t="shared" si="396"/>
        <v>0</v>
      </c>
      <c r="N1454" s="8">
        <f t="shared" si="397"/>
        <v>-57.142857142857146</v>
      </c>
      <c r="O1454" s="8">
        <f t="shared" si="406"/>
        <v>45348994.543134697</v>
      </c>
      <c r="P1454" s="8">
        <f t="shared" si="398"/>
        <v>651005.45686530322</v>
      </c>
      <c r="Q1454" s="8">
        <f t="shared" si="407"/>
        <v>1258626.9363589741</v>
      </c>
      <c r="R1454" s="8">
        <f t="shared" si="408"/>
        <v>13.984743737321935</v>
      </c>
      <c r="S1454" s="9">
        <f t="shared" si="409"/>
        <v>0</v>
      </c>
      <c r="T1454">
        <f t="shared" si="410"/>
        <v>0</v>
      </c>
      <c r="U1454">
        <f t="shared" si="411"/>
        <v>0</v>
      </c>
      <c r="V1454" s="8">
        <v>1445</v>
      </c>
    </row>
    <row r="1455" spans="1:22" x14ac:dyDescent="0.25">
      <c r="A1455" s="6">
        <f>'Specific flow'!A10202</f>
        <v>40467</v>
      </c>
      <c r="B1455" s="19">
        <f>'Specific flow'!B10202</f>
        <v>6.3885493670886069</v>
      </c>
      <c r="C1455" s="9">
        <f t="shared" si="412"/>
        <v>0</v>
      </c>
      <c r="D1455">
        <f t="shared" si="413"/>
        <v>46000000</v>
      </c>
      <c r="E1455" s="7">
        <f t="shared" si="399"/>
        <v>6.3885493670886069</v>
      </c>
      <c r="F1455" s="8">
        <f t="shared" si="400"/>
        <v>551970.66531645565</v>
      </c>
      <c r="G1455" s="8">
        <f t="shared" si="401"/>
        <v>6</v>
      </c>
      <c r="H1455" s="8">
        <f t="shared" si="402"/>
        <v>518400</v>
      </c>
      <c r="I1455" s="8">
        <f t="shared" si="403"/>
        <v>33570.665316455648</v>
      </c>
      <c r="J1455" s="8">
        <f t="shared" si="404"/>
        <v>46033570.665316455</v>
      </c>
      <c r="K1455" s="8">
        <f>VLOOKUP('400'!J1455,Lookup!$A$3:$C$5200,2,TRUE)</f>
        <v>0</v>
      </c>
      <c r="L1455" s="8">
        <f t="shared" si="405"/>
        <v>0</v>
      </c>
      <c r="M1455" s="8">
        <f t="shared" si="396"/>
        <v>0</v>
      </c>
      <c r="N1455" s="8">
        <f t="shared" si="397"/>
        <v>-57.142857142857146</v>
      </c>
      <c r="O1455" s="8">
        <f t="shared" si="406"/>
        <v>45348994.543134697</v>
      </c>
      <c r="P1455" s="8">
        <f t="shared" si="398"/>
        <v>651005.45686530322</v>
      </c>
      <c r="Q1455" s="8">
        <f t="shared" si="407"/>
        <v>1202976.1221817588</v>
      </c>
      <c r="R1455" s="8">
        <f t="shared" si="408"/>
        <v>13.366401357575096</v>
      </c>
      <c r="S1455" s="9">
        <f t="shared" si="409"/>
        <v>0</v>
      </c>
      <c r="T1455">
        <f t="shared" si="410"/>
        <v>0</v>
      </c>
      <c r="U1455">
        <f t="shared" si="411"/>
        <v>0</v>
      </c>
      <c r="V1455" s="8">
        <v>1446</v>
      </c>
    </row>
    <row r="1456" spans="1:22" x14ac:dyDescent="0.25">
      <c r="A1456" s="6">
        <f>'Specific flow'!A10203</f>
        <v>40468</v>
      </c>
      <c r="B1456" s="19">
        <f>'Specific flow'!B10203</f>
        <v>8.741006012658227</v>
      </c>
      <c r="C1456" s="9">
        <f t="shared" si="412"/>
        <v>0</v>
      </c>
      <c r="D1456">
        <f t="shared" si="413"/>
        <v>46000000</v>
      </c>
      <c r="E1456" s="7">
        <f t="shared" si="399"/>
        <v>8.741006012658227</v>
      </c>
      <c r="F1456" s="8">
        <f t="shared" si="400"/>
        <v>755222.91949367081</v>
      </c>
      <c r="G1456" s="8">
        <f t="shared" si="401"/>
        <v>6</v>
      </c>
      <c r="H1456" s="8">
        <f t="shared" si="402"/>
        <v>518400</v>
      </c>
      <c r="I1456" s="8">
        <f t="shared" si="403"/>
        <v>236822.91949367081</v>
      </c>
      <c r="J1456" s="8">
        <f t="shared" si="404"/>
        <v>46236822.919493668</v>
      </c>
      <c r="K1456" s="8">
        <f>VLOOKUP('400'!J1456,Lookup!$A$3:$C$5200,2,TRUE)</f>
        <v>0</v>
      </c>
      <c r="L1456" s="8">
        <f t="shared" si="405"/>
        <v>0</v>
      </c>
      <c r="M1456" s="8">
        <f t="shared" si="396"/>
        <v>0</v>
      </c>
      <c r="N1456" s="8">
        <f t="shared" si="397"/>
        <v>-57.142857142857146</v>
      </c>
      <c r="O1456" s="8">
        <f t="shared" si="406"/>
        <v>45348994.543134697</v>
      </c>
      <c r="P1456" s="8">
        <f t="shared" si="398"/>
        <v>651005.45686530322</v>
      </c>
      <c r="Q1456" s="8">
        <f t="shared" si="407"/>
        <v>1406228.376358974</v>
      </c>
      <c r="R1456" s="8">
        <f t="shared" si="408"/>
        <v>15.624759737321934</v>
      </c>
      <c r="S1456" s="9">
        <f t="shared" si="409"/>
        <v>0</v>
      </c>
      <c r="T1456">
        <f t="shared" si="410"/>
        <v>0</v>
      </c>
      <c r="U1456">
        <f t="shared" si="411"/>
        <v>0</v>
      </c>
      <c r="V1456" s="8">
        <v>1447</v>
      </c>
    </row>
    <row r="1457" spans="1:22" x14ac:dyDescent="0.25">
      <c r="A1457" s="6">
        <f>'Specific flow'!A10204</f>
        <v>40469</v>
      </c>
      <c r="B1457" s="19">
        <f>'Specific flow'!B10204</f>
        <v>5.9761357594936708</v>
      </c>
      <c r="C1457" s="9">
        <f t="shared" si="412"/>
        <v>0</v>
      </c>
      <c r="D1457">
        <f t="shared" si="413"/>
        <v>46000000</v>
      </c>
      <c r="E1457" s="7">
        <f t="shared" si="399"/>
        <v>5.9761357594936708</v>
      </c>
      <c r="F1457" s="8">
        <f t="shared" si="400"/>
        <v>516338.12962025317</v>
      </c>
      <c r="G1457" s="8">
        <f t="shared" si="401"/>
        <v>6</v>
      </c>
      <c r="H1457" s="8">
        <f t="shared" si="402"/>
        <v>518400</v>
      </c>
      <c r="I1457" s="8">
        <f t="shared" si="403"/>
        <v>-2061.8703797468334</v>
      </c>
      <c r="J1457" s="8">
        <f t="shared" si="404"/>
        <v>45997938.129620254</v>
      </c>
      <c r="K1457" s="8">
        <f>VLOOKUP('400'!J1457,Lookup!$A$3:$C$5200,2,TRUE)</f>
        <v>-1</v>
      </c>
      <c r="L1457" s="8">
        <f t="shared" si="405"/>
        <v>1</v>
      </c>
      <c r="M1457" s="8">
        <f t="shared" si="396"/>
        <v>0</v>
      </c>
      <c r="N1457" s="8">
        <f t="shared" si="397"/>
        <v>-57.142857142857146</v>
      </c>
      <c r="O1457" s="8">
        <f t="shared" si="406"/>
        <v>45348994.543134697</v>
      </c>
      <c r="P1457" s="8">
        <f t="shared" si="398"/>
        <v>651005.45686530322</v>
      </c>
      <c r="Q1457" s="8">
        <f t="shared" si="407"/>
        <v>1167343.5864855563</v>
      </c>
      <c r="R1457" s="8">
        <f t="shared" si="408"/>
        <v>12.97048429428396</v>
      </c>
      <c r="S1457" s="9">
        <f t="shared" si="409"/>
        <v>-1</v>
      </c>
      <c r="T1457">
        <f t="shared" si="410"/>
        <v>0</v>
      </c>
      <c r="U1457">
        <f t="shared" si="411"/>
        <v>0</v>
      </c>
      <c r="V1457" s="8">
        <v>1448</v>
      </c>
    </row>
    <row r="1458" spans="1:22" x14ac:dyDescent="0.25">
      <c r="A1458" s="6">
        <f>'Specific flow'!A10205</f>
        <v>40470</v>
      </c>
      <c r="B1458" s="19">
        <f>'Specific flow'!B10205</f>
        <v>5.3366629746835432</v>
      </c>
      <c r="C1458" s="9">
        <f t="shared" si="412"/>
        <v>-1</v>
      </c>
      <c r="D1458">
        <f t="shared" si="413"/>
        <v>45988545.979447</v>
      </c>
      <c r="E1458" s="7">
        <f t="shared" si="399"/>
        <v>5.3366629746835432</v>
      </c>
      <c r="F1458" s="8">
        <f t="shared" si="400"/>
        <v>461087.68101265811</v>
      </c>
      <c r="G1458" s="8">
        <f t="shared" si="401"/>
        <v>6</v>
      </c>
      <c r="H1458" s="8">
        <f t="shared" si="402"/>
        <v>518400</v>
      </c>
      <c r="I1458" s="8">
        <f t="shared" si="403"/>
        <v>-57312.318987341889</v>
      </c>
      <c r="J1458" s="8">
        <f t="shared" si="404"/>
        <v>45931233.66045966</v>
      </c>
      <c r="K1458" s="8">
        <f>VLOOKUP('400'!J1458,Lookup!$A$3:$C$5200,2,TRUE)</f>
        <v>-7</v>
      </c>
      <c r="L1458" s="8">
        <f t="shared" si="405"/>
        <v>6</v>
      </c>
      <c r="M1458" s="8">
        <f t="shared" si="396"/>
        <v>0</v>
      </c>
      <c r="N1458" s="8">
        <f t="shared" si="397"/>
        <v>-58.142857142857146</v>
      </c>
      <c r="O1458" s="8">
        <f t="shared" si="406"/>
        <v>45337665.444581695</v>
      </c>
      <c r="P1458" s="8">
        <f t="shared" si="398"/>
        <v>650880.53486530483</v>
      </c>
      <c r="Q1458" s="8">
        <f t="shared" si="407"/>
        <v>1111968.215877963</v>
      </c>
      <c r="R1458" s="8">
        <f t="shared" si="408"/>
        <v>12.355202398644034</v>
      </c>
      <c r="S1458" s="9">
        <f t="shared" si="409"/>
        <v>-7</v>
      </c>
      <c r="T1458">
        <f t="shared" si="410"/>
        <v>0</v>
      </c>
      <c r="U1458">
        <f t="shared" si="411"/>
        <v>0</v>
      </c>
      <c r="V1458" s="8">
        <v>1449</v>
      </c>
    </row>
    <row r="1459" spans="1:22" x14ac:dyDescent="0.25">
      <c r="A1459" s="6">
        <f>'Specific flow'!A10206</f>
        <v>40471</v>
      </c>
      <c r="B1459" s="19">
        <f>'Specific flow'!B10206</f>
        <v>5.2208164556962018</v>
      </c>
      <c r="C1459" s="9">
        <f t="shared" si="412"/>
        <v>-7</v>
      </c>
      <c r="D1459">
        <f t="shared" si="413"/>
        <v>45919867.881408997</v>
      </c>
      <c r="E1459" s="7">
        <f t="shared" si="399"/>
        <v>5.2208164556962018</v>
      </c>
      <c r="F1459" s="8">
        <f t="shared" si="400"/>
        <v>451078.54177215183</v>
      </c>
      <c r="G1459" s="8">
        <f t="shared" si="401"/>
        <v>6</v>
      </c>
      <c r="H1459" s="8">
        <f t="shared" si="402"/>
        <v>518400</v>
      </c>
      <c r="I1459" s="8">
        <f t="shared" si="403"/>
        <v>-67321.458227848168</v>
      </c>
      <c r="J1459" s="8">
        <f t="shared" si="404"/>
        <v>45852546.423181146</v>
      </c>
      <c r="K1459" s="8">
        <f>VLOOKUP('400'!J1459,Lookup!$A$3:$C$5200,2,TRUE)</f>
        <v>-13</v>
      </c>
      <c r="L1459" s="8">
        <f t="shared" si="405"/>
        <v>6</v>
      </c>
      <c r="M1459" s="8">
        <f t="shared" si="396"/>
        <v>0</v>
      </c>
      <c r="N1459" s="8">
        <f t="shared" si="397"/>
        <v>-64.142857142857139</v>
      </c>
      <c r="O1459" s="8">
        <f t="shared" si="406"/>
        <v>45269736.626543693</v>
      </c>
      <c r="P1459" s="8">
        <f t="shared" si="398"/>
        <v>650131.25486530364</v>
      </c>
      <c r="Q1459" s="8">
        <f t="shared" si="407"/>
        <v>1101209.7966374555</v>
      </c>
      <c r="R1459" s="8">
        <f t="shared" si="408"/>
        <v>12.235664407082838</v>
      </c>
      <c r="S1459" s="9">
        <f t="shared" si="409"/>
        <v>-13</v>
      </c>
      <c r="T1459">
        <f t="shared" si="410"/>
        <v>0</v>
      </c>
      <c r="U1459">
        <f t="shared" si="411"/>
        <v>0</v>
      </c>
      <c r="V1459" s="8">
        <v>1450</v>
      </c>
    </row>
    <row r="1460" spans="1:22" x14ac:dyDescent="0.25">
      <c r="A1460" s="6">
        <f>'Specific flow'!A10207</f>
        <v>40472</v>
      </c>
      <c r="B1460" s="19">
        <f>'Specific flow'!B10207</f>
        <v>12.438826898734177</v>
      </c>
      <c r="C1460" s="9">
        <f t="shared" si="412"/>
        <v>-13</v>
      </c>
      <c r="D1460">
        <f t="shared" si="413"/>
        <v>45851268.651091002</v>
      </c>
      <c r="E1460" s="7">
        <f t="shared" si="399"/>
        <v>12.438826898734177</v>
      </c>
      <c r="F1460" s="8">
        <f t="shared" si="400"/>
        <v>1074714.6440506328</v>
      </c>
      <c r="G1460" s="8">
        <f t="shared" si="401"/>
        <v>6</v>
      </c>
      <c r="H1460" s="8">
        <f t="shared" si="402"/>
        <v>518400</v>
      </c>
      <c r="I1460" s="8">
        <f t="shared" si="403"/>
        <v>556314.64405063284</v>
      </c>
      <c r="J1460" s="8">
        <f t="shared" si="404"/>
        <v>46407583.295141637</v>
      </c>
      <c r="K1460" s="8">
        <f>VLOOKUP('400'!J1460,Lookup!$A$3:$C$5200,2,TRUE)</f>
        <v>0</v>
      </c>
      <c r="L1460" s="8">
        <f t="shared" si="405"/>
        <v>-13</v>
      </c>
      <c r="M1460" s="8">
        <f t="shared" si="396"/>
        <v>0</v>
      </c>
      <c r="N1460" s="8">
        <f t="shared" si="397"/>
        <v>-70.142857142857139</v>
      </c>
      <c r="O1460" s="8">
        <f t="shared" si="406"/>
        <v>45201886.244225696</v>
      </c>
      <c r="P1460" s="8">
        <f t="shared" si="398"/>
        <v>649382.4068653062</v>
      </c>
      <c r="Q1460" s="8">
        <f t="shared" si="407"/>
        <v>1724097.050915939</v>
      </c>
      <c r="R1460" s="8">
        <f t="shared" si="408"/>
        <v>19.156633899065991</v>
      </c>
      <c r="S1460" s="9">
        <f t="shared" si="409"/>
        <v>0</v>
      </c>
      <c r="T1460">
        <f t="shared" si="410"/>
        <v>0</v>
      </c>
      <c r="U1460">
        <f t="shared" si="411"/>
        <v>0</v>
      </c>
      <c r="V1460" s="8">
        <v>1451</v>
      </c>
    </row>
    <row r="1461" spans="1:22" x14ac:dyDescent="0.25">
      <c r="A1461" s="6">
        <f>'Specific flow'!A10208</f>
        <v>40473</v>
      </c>
      <c r="B1461" s="19">
        <f>'Specific flow'!B10208</f>
        <v>9.2507306962025311</v>
      </c>
      <c r="C1461" s="9">
        <f t="shared" si="412"/>
        <v>0</v>
      </c>
      <c r="D1461">
        <f t="shared" si="413"/>
        <v>46000000</v>
      </c>
      <c r="E1461" s="7">
        <f t="shared" si="399"/>
        <v>9.2507306962025311</v>
      </c>
      <c r="F1461" s="8">
        <f t="shared" si="400"/>
        <v>799263.1321518987</v>
      </c>
      <c r="G1461" s="8">
        <f t="shared" si="401"/>
        <v>6</v>
      </c>
      <c r="H1461" s="8">
        <f t="shared" si="402"/>
        <v>518400</v>
      </c>
      <c r="I1461" s="8">
        <f t="shared" si="403"/>
        <v>280863.1321518987</v>
      </c>
      <c r="J1461" s="8">
        <f t="shared" si="404"/>
        <v>46280863.132151902</v>
      </c>
      <c r="K1461" s="8">
        <f>VLOOKUP('400'!J1461,Lookup!$A$3:$C$5200,2,TRUE)</f>
        <v>0</v>
      </c>
      <c r="L1461" s="8">
        <f t="shared" si="405"/>
        <v>0</v>
      </c>
      <c r="M1461" s="8">
        <f t="shared" si="396"/>
        <v>0</v>
      </c>
      <c r="N1461" s="8">
        <f t="shared" si="397"/>
        <v>-57.142857142857146</v>
      </c>
      <c r="O1461" s="8">
        <f t="shared" si="406"/>
        <v>45348994.543134697</v>
      </c>
      <c r="P1461" s="8">
        <f t="shared" si="398"/>
        <v>651005.45686530322</v>
      </c>
      <c r="Q1461" s="8">
        <f t="shared" si="407"/>
        <v>1450268.5890172019</v>
      </c>
      <c r="R1461" s="8">
        <f t="shared" si="408"/>
        <v>16.114095433524465</v>
      </c>
      <c r="S1461" s="9">
        <f t="shared" si="409"/>
        <v>0</v>
      </c>
      <c r="T1461">
        <f t="shared" si="410"/>
        <v>0</v>
      </c>
      <c r="U1461">
        <f t="shared" si="411"/>
        <v>0</v>
      </c>
      <c r="V1461" s="8">
        <v>1452</v>
      </c>
    </row>
    <row r="1462" spans="1:22" x14ac:dyDescent="0.25">
      <c r="A1462" s="6">
        <f>'Specific flow'!A10209</f>
        <v>40474</v>
      </c>
      <c r="B1462" s="19">
        <f>'Specific flow'!B10209</f>
        <v>13.08756740506329</v>
      </c>
      <c r="C1462" s="9">
        <f t="shared" si="412"/>
        <v>0</v>
      </c>
      <c r="D1462">
        <f t="shared" si="413"/>
        <v>46000000</v>
      </c>
      <c r="E1462" s="7">
        <f t="shared" si="399"/>
        <v>13.08756740506329</v>
      </c>
      <c r="F1462" s="8">
        <f t="shared" si="400"/>
        <v>1130765.8237974683</v>
      </c>
      <c r="G1462" s="8">
        <f t="shared" si="401"/>
        <v>6</v>
      </c>
      <c r="H1462" s="8">
        <f t="shared" si="402"/>
        <v>518400</v>
      </c>
      <c r="I1462" s="8">
        <f t="shared" si="403"/>
        <v>612365.82379746833</v>
      </c>
      <c r="J1462" s="8">
        <f t="shared" si="404"/>
        <v>46612365.823797472</v>
      </c>
      <c r="K1462" s="8">
        <f>VLOOKUP('400'!J1462,Lookup!$A$3:$C$5200,2,TRUE)</f>
        <v>0</v>
      </c>
      <c r="L1462" s="8">
        <f t="shared" si="405"/>
        <v>0</v>
      </c>
      <c r="M1462" s="8">
        <f t="shared" si="396"/>
        <v>0</v>
      </c>
      <c r="N1462" s="8">
        <f t="shared" si="397"/>
        <v>-57.142857142857146</v>
      </c>
      <c r="O1462" s="8">
        <f t="shared" si="406"/>
        <v>45348994.543134697</v>
      </c>
      <c r="P1462" s="8">
        <f t="shared" si="398"/>
        <v>651005.45686530322</v>
      </c>
      <c r="Q1462" s="8">
        <f t="shared" si="407"/>
        <v>1781771.2806627715</v>
      </c>
      <c r="R1462" s="8">
        <f t="shared" si="408"/>
        <v>19.797458674030796</v>
      </c>
      <c r="S1462" s="9">
        <f t="shared" si="409"/>
        <v>0</v>
      </c>
      <c r="T1462">
        <f t="shared" si="410"/>
        <v>0</v>
      </c>
      <c r="U1462">
        <f t="shared" si="411"/>
        <v>0</v>
      </c>
      <c r="V1462" s="8">
        <v>1453</v>
      </c>
    </row>
    <row r="1463" spans="1:22" x14ac:dyDescent="0.25">
      <c r="A1463" s="6">
        <f>'Specific flow'!A10210</f>
        <v>40475</v>
      </c>
      <c r="B1463" s="19">
        <f>'Specific flow'!B10210</f>
        <v>8.5525623417721501</v>
      </c>
      <c r="C1463" s="9">
        <f t="shared" si="412"/>
        <v>0</v>
      </c>
      <c r="D1463">
        <f t="shared" si="413"/>
        <v>46000000</v>
      </c>
      <c r="E1463" s="7">
        <f t="shared" si="399"/>
        <v>8.5525623417721501</v>
      </c>
      <c r="F1463" s="8">
        <f t="shared" si="400"/>
        <v>738941.38632911374</v>
      </c>
      <c r="G1463" s="8">
        <f t="shared" si="401"/>
        <v>6</v>
      </c>
      <c r="H1463" s="8">
        <f t="shared" si="402"/>
        <v>518400</v>
      </c>
      <c r="I1463" s="8">
        <f t="shared" si="403"/>
        <v>220541.38632911374</v>
      </c>
      <c r="J1463" s="8">
        <f t="shared" si="404"/>
        <v>46220541.386329114</v>
      </c>
      <c r="K1463" s="8">
        <f>VLOOKUP('400'!J1463,Lookup!$A$3:$C$5200,2,TRUE)</f>
        <v>0</v>
      </c>
      <c r="L1463" s="8">
        <f t="shared" si="405"/>
        <v>0</v>
      </c>
      <c r="M1463" s="8">
        <f t="shared" si="396"/>
        <v>0</v>
      </c>
      <c r="N1463" s="8">
        <f t="shared" si="397"/>
        <v>-57.142857142857146</v>
      </c>
      <c r="O1463" s="8">
        <f t="shared" si="406"/>
        <v>45348994.543134697</v>
      </c>
      <c r="P1463" s="8">
        <f t="shared" si="398"/>
        <v>651005.45686530322</v>
      </c>
      <c r="Q1463" s="8">
        <f t="shared" si="407"/>
        <v>1389946.843194417</v>
      </c>
      <c r="R1463" s="8">
        <f t="shared" si="408"/>
        <v>15.4438538132713</v>
      </c>
      <c r="S1463" s="9">
        <f t="shared" si="409"/>
        <v>0</v>
      </c>
      <c r="T1463">
        <f t="shared" si="410"/>
        <v>0</v>
      </c>
      <c r="U1463">
        <f t="shared" si="411"/>
        <v>0</v>
      </c>
      <c r="V1463" s="8">
        <v>1454</v>
      </c>
    </row>
    <row r="1464" spans="1:22" x14ac:dyDescent="0.25">
      <c r="A1464" s="6">
        <f>'Specific flow'!A10211</f>
        <v>40476</v>
      </c>
      <c r="B1464" s="19">
        <f>'Specific flow'!B10211</f>
        <v>8.5911778481012657</v>
      </c>
      <c r="C1464" s="9">
        <f t="shared" si="412"/>
        <v>0</v>
      </c>
      <c r="D1464">
        <f t="shared" si="413"/>
        <v>46000000</v>
      </c>
      <c r="E1464" s="7">
        <f t="shared" si="399"/>
        <v>8.5911778481012657</v>
      </c>
      <c r="F1464" s="8">
        <f t="shared" si="400"/>
        <v>742277.7660759493</v>
      </c>
      <c r="G1464" s="8">
        <f t="shared" si="401"/>
        <v>6</v>
      </c>
      <c r="H1464" s="8">
        <f t="shared" si="402"/>
        <v>518400</v>
      </c>
      <c r="I1464" s="8">
        <f t="shared" si="403"/>
        <v>223877.7660759493</v>
      </c>
      <c r="J1464" s="8">
        <f t="shared" si="404"/>
        <v>46223877.766075946</v>
      </c>
      <c r="K1464" s="8">
        <f>VLOOKUP('400'!J1464,Lookup!$A$3:$C$5200,2,TRUE)</f>
        <v>0</v>
      </c>
      <c r="L1464" s="8">
        <f t="shared" si="405"/>
        <v>0</v>
      </c>
      <c r="M1464" s="8">
        <f t="shared" si="396"/>
        <v>0</v>
      </c>
      <c r="N1464" s="8">
        <f t="shared" si="397"/>
        <v>-57.142857142857146</v>
      </c>
      <c r="O1464" s="8">
        <f t="shared" si="406"/>
        <v>45348994.543134697</v>
      </c>
      <c r="P1464" s="8">
        <f t="shared" si="398"/>
        <v>651005.45686530322</v>
      </c>
      <c r="Q1464" s="8">
        <f t="shared" si="407"/>
        <v>1393283.2229412524</v>
      </c>
      <c r="R1464" s="8">
        <f t="shared" si="408"/>
        <v>15.480924699347248</v>
      </c>
      <c r="S1464" s="9">
        <f t="shared" si="409"/>
        <v>0</v>
      </c>
      <c r="T1464">
        <f t="shared" si="410"/>
        <v>0</v>
      </c>
      <c r="U1464">
        <f t="shared" si="411"/>
        <v>0</v>
      </c>
      <c r="V1464" s="8">
        <v>1455</v>
      </c>
    </row>
    <row r="1465" spans="1:22" x14ac:dyDescent="0.25">
      <c r="A1465" s="6">
        <f>'Specific flow'!A10212</f>
        <v>40477</v>
      </c>
      <c r="B1465" s="19">
        <f>'Specific flow'!B10212</f>
        <v>6.7747044303797459</v>
      </c>
      <c r="C1465" s="9">
        <f t="shared" si="412"/>
        <v>0</v>
      </c>
      <c r="D1465">
        <f t="shared" si="413"/>
        <v>46000000</v>
      </c>
      <c r="E1465" s="7">
        <f t="shared" si="399"/>
        <v>6.7747044303797459</v>
      </c>
      <c r="F1465" s="8">
        <f t="shared" si="400"/>
        <v>585334.46278480999</v>
      </c>
      <c r="G1465" s="8">
        <f t="shared" si="401"/>
        <v>6</v>
      </c>
      <c r="H1465" s="8">
        <f t="shared" si="402"/>
        <v>518400</v>
      </c>
      <c r="I1465" s="8">
        <f t="shared" si="403"/>
        <v>66934.462784809992</v>
      </c>
      <c r="J1465" s="8">
        <f t="shared" si="404"/>
        <v>46066934.462784812</v>
      </c>
      <c r="K1465" s="8">
        <f>VLOOKUP('400'!J1465,Lookup!$A$3:$C$5200,2,TRUE)</f>
        <v>0</v>
      </c>
      <c r="L1465" s="8">
        <f t="shared" si="405"/>
        <v>0</v>
      </c>
      <c r="M1465" s="8">
        <f t="shared" si="396"/>
        <v>0</v>
      </c>
      <c r="N1465" s="8">
        <f t="shared" si="397"/>
        <v>-57.142857142857146</v>
      </c>
      <c r="O1465" s="8">
        <f t="shared" si="406"/>
        <v>45348994.543134697</v>
      </c>
      <c r="P1465" s="8">
        <f t="shared" si="398"/>
        <v>651005.45686530322</v>
      </c>
      <c r="Q1465" s="8">
        <f t="shared" si="407"/>
        <v>1236339.9196501132</v>
      </c>
      <c r="R1465" s="8">
        <f t="shared" si="408"/>
        <v>13.737110218334591</v>
      </c>
      <c r="S1465" s="9">
        <f t="shared" si="409"/>
        <v>0</v>
      </c>
      <c r="T1465">
        <f t="shared" si="410"/>
        <v>0</v>
      </c>
      <c r="U1465">
        <f t="shared" si="411"/>
        <v>0</v>
      </c>
      <c r="V1465" s="8">
        <v>1456</v>
      </c>
    </row>
    <row r="1466" spans="1:22" x14ac:dyDescent="0.25">
      <c r="A1466" s="6">
        <f>'Specific flow'!A10213</f>
        <v>40478</v>
      </c>
      <c r="B1466" s="19">
        <f>'Specific flow'!B10213</f>
        <v>5.9761357594936708</v>
      </c>
      <c r="C1466" s="9">
        <f t="shared" si="412"/>
        <v>0</v>
      </c>
      <c r="D1466">
        <f t="shared" si="413"/>
        <v>46000000</v>
      </c>
      <c r="E1466" s="7">
        <f t="shared" si="399"/>
        <v>5.9761357594936708</v>
      </c>
      <c r="F1466" s="8">
        <f t="shared" si="400"/>
        <v>516338.12962025317</v>
      </c>
      <c r="G1466" s="8">
        <f t="shared" si="401"/>
        <v>6</v>
      </c>
      <c r="H1466" s="8">
        <f t="shared" si="402"/>
        <v>518400</v>
      </c>
      <c r="I1466" s="8">
        <f t="shared" si="403"/>
        <v>-2061.8703797468334</v>
      </c>
      <c r="J1466" s="8">
        <f t="shared" si="404"/>
        <v>45997938.129620254</v>
      </c>
      <c r="K1466" s="8">
        <f>VLOOKUP('400'!J1466,Lookup!$A$3:$C$5200,2,TRUE)</f>
        <v>-1</v>
      </c>
      <c r="L1466" s="8">
        <f t="shared" si="405"/>
        <v>1</v>
      </c>
      <c r="M1466" s="8">
        <f t="shared" si="396"/>
        <v>0</v>
      </c>
      <c r="N1466" s="8">
        <f t="shared" si="397"/>
        <v>-57.142857142857146</v>
      </c>
      <c r="O1466" s="8">
        <f t="shared" si="406"/>
        <v>45348994.543134697</v>
      </c>
      <c r="P1466" s="8">
        <f t="shared" si="398"/>
        <v>651005.45686530322</v>
      </c>
      <c r="Q1466" s="8">
        <f t="shared" si="407"/>
        <v>1167343.5864855563</v>
      </c>
      <c r="R1466" s="8">
        <f t="shared" si="408"/>
        <v>12.97048429428396</v>
      </c>
      <c r="S1466" s="9">
        <f t="shared" si="409"/>
        <v>-1</v>
      </c>
      <c r="T1466">
        <f t="shared" si="410"/>
        <v>0</v>
      </c>
      <c r="U1466">
        <f t="shared" si="411"/>
        <v>0</v>
      </c>
      <c r="V1466" s="8">
        <v>1457</v>
      </c>
    </row>
    <row r="1467" spans="1:22" x14ac:dyDescent="0.25">
      <c r="A1467" s="6">
        <f>'Specific flow'!A10214</f>
        <v>40479</v>
      </c>
      <c r="B1467" s="19">
        <f>'Specific flow'!B10214</f>
        <v>8.447528164556962</v>
      </c>
      <c r="C1467" s="9">
        <f t="shared" si="412"/>
        <v>-1</v>
      </c>
      <c r="D1467">
        <f t="shared" si="413"/>
        <v>45988545.979447</v>
      </c>
      <c r="E1467" s="7">
        <f t="shared" si="399"/>
        <v>8.447528164556962</v>
      </c>
      <c r="F1467" s="8">
        <f t="shared" si="400"/>
        <v>729866.43341772154</v>
      </c>
      <c r="G1467" s="8">
        <f t="shared" si="401"/>
        <v>6</v>
      </c>
      <c r="H1467" s="8">
        <f t="shared" si="402"/>
        <v>518400</v>
      </c>
      <c r="I1467" s="8">
        <f t="shared" si="403"/>
        <v>211466.43341772154</v>
      </c>
      <c r="J1467" s="8">
        <f t="shared" si="404"/>
        <v>46200012.412864722</v>
      </c>
      <c r="K1467" s="8">
        <f>VLOOKUP('400'!J1467,Lookup!$A$3:$C$5200,2,TRUE)</f>
        <v>0</v>
      </c>
      <c r="L1467" s="8">
        <f t="shared" si="405"/>
        <v>-1</v>
      </c>
      <c r="M1467" s="8">
        <f t="shared" si="396"/>
        <v>0</v>
      </c>
      <c r="N1467" s="8">
        <f t="shared" si="397"/>
        <v>-58.142857142857146</v>
      </c>
      <c r="O1467" s="8">
        <f t="shared" si="406"/>
        <v>45337665.444581695</v>
      </c>
      <c r="P1467" s="8">
        <f t="shared" si="398"/>
        <v>650880.53486530483</v>
      </c>
      <c r="Q1467" s="8">
        <f t="shared" si="407"/>
        <v>1380746.9682830265</v>
      </c>
      <c r="R1467" s="8">
        <f t="shared" si="408"/>
        <v>15.341632980922517</v>
      </c>
      <c r="S1467" s="9">
        <f t="shared" si="409"/>
        <v>0</v>
      </c>
      <c r="T1467">
        <f t="shared" si="410"/>
        <v>0</v>
      </c>
      <c r="U1467">
        <f t="shared" si="411"/>
        <v>0</v>
      </c>
      <c r="V1467" s="8">
        <v>1458</v>
      </c>
    </row>
    <row r="1468" spans="1:22" x14ac:dyDescent="0.25">
      <c r="A1468" s="6">
        <f>'Specific flow'!A10215</f>
        <v>40480</v>
      </c>
      <c r="B1468" s="19">
        <f>'Specific flow'!B10215</f>
        <v>6.6851164556962033</v>
      </c>
      <c r="C1468" s="9">
        <f t="shared" si="412"/>
        <v>0</v>
      </c>
      <c r="D1468">
        <f t="shared" si="413"/>
        <v>46000000</v>
      </c>
      <c r="E1468" s="7">
        <f t="shared" si="399"/>
        <v>6.6851164556962033</v>
      </c>
      <c r="F1468" s="8">
        <f t="shared" si="400"/>
        <v>577594.06177215197</v>
      </c>
      <c r="G1468" s="8">
        <f t="shared" si="401"/>
        <v>6</v>
      </c>
      <c r="H1468" s="8">
        <f t="shared" si="402"/>
        <v>518400</v>
      </c>
      <c r="I1468" s="8">
        <f t="shared" si="403"/>
        <v>59194.061772151967</v>
      </c>
      <c r="J1468" s="8">
        <f t="shared" si="404"/>
        <v>46059194.061772153</v>
      </c>
      <c r="K1468" s="8">
        <f>VLOOKUP('400'!J1468,Lookup!$A$3:$C$5200,2,TRUE)</f>
        <v>0</v>
      </c>
      <c r="L1468" s="8">
        <f t="shared" si="405"/>
        <v>0</v>
      </c>
      <c r="M1468" s="8">
        <f t="shared" si="396"/>
        <v>0</v>
      </c>
      <c r="N1468" s="8">
        <f t="shared" si="397"/>
        <v>-57.142857142857146</v>
      </c>
      <c r="O1468" s="8">
        <f t="shared" si="406"/>
        <v>45348994.543134697</v>
      </c>
      <c r="P1468" s="8">
        <f t="shared" si="398"/>
        <v>651005.45686530322</v>
      </c>
      <c r="Q1468" s="8">
        <f t="shared" si="407"/>
        <v>1228599.5186374551</v>
      </c>
      <c r="R1468" s="8">
        <f t="shared" si="408"/>
        <v>13.651105762638389</v>
      </c>
      <c r="S1468" s="9">
        <f t="shared" si="409"/>
        <v>0</v>
      </c>
      <c r="T1468">
        <f t="shared" si="410"/>
        <v>0</v>
      </c>
      <c r="U1468">
        <f t="shared" si="411"/>
        <v>0</v>
      </c>
      <c r="V1468" s="8">
        <v>1459</v>
      </c>
    </row>
    <row r="1469" spans="1:22" x14ac:dyDescent="0.25">
      <c r="A1469" s="6">
        <f>'Specific flow'!A10216</f>
        <v>40481</v>
      </c>
      <c r="B1469" s="19">
        <f>'Specific flow'!B10216</f>
        <v>5.3891800632911391</v>
      </c>
      <c r="C1469" s="9">
        <f t="shared" si="412"/>
        <v>0</v>
      </c>
      <c r="D1469">
        <f t="shared" si="413"/>
        <v>46000000</v>
      </c>
      <c r="E1469" s="7">
        <f t="shared" si="399"/>
        <v>5.3891800632911391</v>
      </c>
      <c r="F1469" s="8">
        <f t="shared" si="400"/>
        <v>465625.15746835439</v>
      </c>
      <c r="G1469" s="8">
        <f t="shared" si="401"/>
        <v>6</v>
      </c>
      <c r="H1469" s="8">
        <f t="shared" si="402"/>
        <v>518400</v>
      </c>
      <c r="I1469" s="8">
        <f t="shared" si="403"/>
        <v>-52774.842531645612</v>
      </c>
      <c r="J1469" s="8">
        <f t="shared" si="404"/>
        <v>45947225.157468356</v>
      </c>
      <c r="K1469" s="8">
        <f>VLOOKUP('400'!J1469,Lookup!$A$3:$C$5200,2,TRUE)</f>
        <v>-5</v>
      </c>
      <c r="L1469" s="8">
        <f t="shared" si="405"/>
        <v>5</v>
      </c>
      <c r="M1469" s="8">
        <f t="shared" si="396"/>
        <v>0</v>
      </c>
      <c r="N1469" s="8">
        <f t="shared" si="397"/>
        <v>-57.142857142857146</v>
      </c>
      <c r="O1469" s="8">
        <f t="shared" si="406"/>
        <v>45348994.543134697</v>
      </c>
      <c r="P1469" s="8">
        <f t="shared" si="398"/>
        <v>651005.45686530322</v>
      </c>
      <c r="Q1469" s="8">
        <f t="shared" si="407"/>
        <v>1116630.6143336575</v>
      </c>
      <c r="R1469" s="8">
        <f t="shared" si="408"/>
        <v>12.407006825929528</v>
      </c>
      <c r="S1469" s="9">
        <f t="shared" si="409"/>
        <v>-5</v>
      </c>
      <c r="T1469">
        <f t="shared" si="410"/>
        <v>0</v>
      </c>
      <c r="U1469">
        <f t="shared" si="411"/>
        <v>0</v>
      </c>
      <c r="V1469" s="8">
        <v>1460</v>
      </c>
    </row>
    <row r="1470" spans="1:22" x14ac:dyDescent="0.25">
      <c r="A1470" s="6">
        <f>'Specific flow'!A10217</f>
        <v>40482</v>
      </c>
      <c r="B1470" s="19">
        <f>'Specific flow'!B10217</f>
        <v>4.822304430379746</v>
      </c>
      <c r="C1470" s="9">
        <f t="shared" si="412"/>
        <v>-5</v>
      </c>
      <c r="D1470">
        <f t="shared" si="413"/>
        <v>45942751.815435</v>
      </c>
      <c r="E1470" s="7">
        <f t="shared" si="399"/>
        <v>4.822304430379746</v>
      </c>
      <c r="F1470" s="8">
        <f t="shared" si="400"/>
        <v>416647.10278481006</v>
      </c>
      <c r="G1470" s="8">
        <f t="shared" si="401"/>
        <v>6</v>
      </c>
      <c r="H1470" s="8">
        <f t="shared" si="402"/>
        <v>518400</v>
      </c>
      <c r="I1470" s="8">
        <f t="shared" si="403"/>
        <v>-101752.89721518994</v>
      </c>
      <c r="J1470" s="8">
        <f t="shared" si="404"/>
        <v>45840998.918219812</v>
      </c>
      <c r="K1470" s="8">
        <f>VLOOKUP('400'!J1470,Lookup!$A$3:$C$5200,2,TRUE)</f>
        <v>-14</v>
      </c>
      <c r="L1470" s="8">
        <f t="shared" si="405"/>
        <v>9</v>
      </c>
      <c r="M1470" s="8">
        <f t="shared" si="396"/>
        <v>0</v>
      </c>
      <c r="N1470" s="8">
        <f t="shared" si="397"/>
        <v>-62.142857142857146</v>
      </c>
      <c r="O1470" s="8">
        <f t="shared" si="406"/>
        <v>45292370.848569691</v>
      </c>
      <c r="P1470" s="8">
        <f t="shared" si="398"/>
        <v>650380.96686530858</v>
      </c>
      <c r="Q1470" s="8">
        <f t="shared" si="407"/>
        <v>1067028.0696501187</v>
      </c>
      <c r="R1470" s="8">
        <f t="shared" si="408"/>
        <v>11.855867440556874</v>
      </c>
      <c r="S1470" s="9">
        <f t="shared" si="409"/>
        <v>-14</v>
      </c>
      <c r="T1470">
        <f t="shared" si="410"/>
        <v>0</v>
      </c>
      <c r="U1470">
        <f t="shared" si="411"/>
        <v>0</v>
      </c>
      <c r="V1470" s="8">
        <v>1461</v>
      </c>
    </row>
    <row r="1471" spans="1:22" x14ac:dyDescent="0.25">
      <c r="A1471" s="6">
        <f>'Specific flow'!A10218</f>
        <v>40483</v>
      </c>
      <c r="B1471" s="19">
        <f>'Specific flow'!B10218</f>
        <v>4.4176139240506327</v>
      </c>
      <c r="C1471" s="9">
        <f t="shared" si="412"/>
        <v>-14</v>
      </c>
      <c r="D1471">
        <f t="shared" si="413"/>
        <v>45839843.110547997</v>
      </c>
      <c r="E1471" s="7">
        <f t="shared" si="399"/>
        <v>4.4176139240506327</v>
      </c>
      <c r="F1471" s="8">
        <f t="shared" si="400"/>
        <v>381681.84303797467</v>
      </c>
      <c r="G1471" s="8">
        <f t="shared" si="401"/>
        <v>6</v>
      </c>
      <c r="H1471" s="8">
        <f t="shared" si="402"/>
        <v>518400</v>
      </c>
      <c r="I1471" s="8">
        <f t="shared" si="403"/>
        <v>-136718.15696202533</v>
      </c>
      <c r="J1471" s="8">
        <f t="shared" si="404"/>
        <v>45703124.953585975</v>
      </c>
      <c r="K1471" s="8">
        <f>VLOOKUP('400'!J1471,Lookup!$A$3:$C$5200,2,TRUE)</f>
        <v>-26</v>
      </c>
      <c r="L1471" s="8">
        <f t="shared" si="405"/>
        <v>12</v>
      </c>
      <c r="M1471" s="8">
        <f t="shared" si="396"/>
        <v>0</v>
      </c>
      <c r="N1471" s="8">
        <f t="shared" si="397"/>
        <v>-71.142857142857139</v>
      </c>
      <c r="O1471" s="8">
        <f t="shared" si="406"/>
        <v>45190585.469682693</v>
      </c>
      <c r="P1471" s="8">
        <f t="shared" si="398"/>
        <v>649257.64086530358</v>
      </c>
      <c r="Q1471" s="8">
        <f t="shared" si="407"/>
        <v>1030939.4839032782</v>
      </c>
      <c r="R1471" s="8">
        <f t="shared" si="408"/>
        <v>11.45488315448087</v>
      </c>
      <c r="S1471" s="9">
        <f t="shared" si="409"/>
        <v>-26</v>
      </c>
      <c r="T1471">
        <f t="shared" si="410"/>
        <v>0</v>
      </c>
      <c r="U1471">
        <f t="shared" si="411"/>
        <v>0</v>
      </c>
      <c r="V1471" s="8">
        <v>1462</v>
      </c>
    </row>
    <row r="1472" spans="1:22" x14ac:dyDescent="0.25">
      <c r="A1472" s="6">
        <f>'Specific flow'!A10219</f>
        <v>40484</v>
      </c>
      <c r="B1472" s="19">
        <f>'Specific flow'!B10219</f>
        <v>4.1380376582278471</v>
      </c>
      <c r="C1472" s="9">
        <f t="shared" si="412"/>
        <v>-26</v>
      </c>
      <c r="D1472">
        <f t="shared" si="413"/>
        <v>45702907.329372004</v>
      </c>
      <c r="E1472" s="7">
        <f t="shared" si="399"/>
        <v>4.1380376582278471</v>
      </c>
      <c r="F1472" s="8">
        <f t="shared" si="400"/>
        <v>357526.453670886</v>
      </c>
      <c r="G1472" s="8">
        <f t="shared" si="401"/>
        <v>6</v>
      </c>
      <c r="H1472" s="8">
        <f t="shared" si="402"/>
        <v>518400</v>
      </c>
      <c r="I1472" s="8">
        <f t="shared" si="403"/>
        <v>-160873.546329114</v>
      </c>
      <c r="J1472" s="8">
        <f t="shared" si="404"/>
        <v>45542033.783042893</v>
      </c>
      <c r="K1472" s="8">
        <f>VLOOKUP('400'!J1472,Lookup!$A$3:$C$5200,2,TRUE)</f>
        <v>-41</v>
      </c>
      <c r="L1472" s="8">
        <f t="shared" si="405"/>
        <v>15</v>
      </c>
      <c r="M1472" s="8">
        <f t="shared" si="396"/>
        <v>0</v>
      </c>
      <c r="N1472" s="8">
        <f t="shared" si="397"/>
        <v>-83.142857142857139</v>
      </c>
      <c r="O1472" s="8">
        <f t="shared" si="406"/>
        <v>45055145.944506697</v>
      </c>
      <c r="P1472" s="8">
        <f t="shared" si="398"/>
        <v>647761.38486530632</v>
      </c>
      <c r="Q1472" s="8">
        <f t="shared" si="407"/>
        <v>1005287.8385361923</v>
      </c>
      <c r="R1472" s="8">
        <f t="shared" si="408"/>
        <v>11.169864872624359</v>
      </c>
      <c r="S1472" s="9">
        <f t="shared" si="409"/>
        <v>-41</v>
      </c>
      <c r="T1472">
        <f t="shared" si="410"/>
        <v>0</v>
      </c>
      <c r="U1472">
        <f t="shared" si="411"/>
        <v>0</v>
      </c>
      <c r="V1472" s="8">
        <v>1463</v>
      </c>
    </row>
    <row r="1473" spans="1:22" x14ac:dyDescent="0.25">
      <c r="A1473" s="6">
        <f>'Specific flow'!A10220</f>
        <v>40485</v>
      </c>
      <c r="B1473" s="19">
        <f>'Specific flow'!B10220</f>
        <v>3.824479746835443</v>
      </c>
      <c r="C1473" s="9">
        <f t="shared" si="412"/>
        <v>-41</v>
      </c>
      <c r="D1473">
        <f t="shared" si="413"/>
        <v>45532180.383327</v>
      </c>
      <c r="E1473" s="7">
        <f t="shared" si="399"/>
        <v>3.824479746835443</v>
      </c>
      <c r="F1473" s="8">
        <f t="shared" si="400"/>
        <v>330435.05012658227</v>
      </c>
      <c r="G1473" s="8">
        <f t="shared" si="401"/>
        <v>6</v>
      </c>
      <c r="H1473" s="8">
        <f t="shared" si="402"/>
        <v>518400</v>
      </c>
      <c r="I1473" s="8">
        <f t="shared" si="403"/>
        <v>-187964.94987341773</v>
      </c>
      <c r="J1473" s="8">
        <f t="shared" si="404"/>
        <v>45344215.433453582</v>
      </c>
      <c r="K1473" s="8">
        <f>VLOOKUP('400'!J1473,Lookup!$A$3:$C$5200,2,TRUE)</f>
        <v>-58</v>
      </c>
      <c r="L1473" s="8">
        <f t="shared" si="405"/>
        <v>17</v>
      </c>
      <c r="M1473" s="8">
        <f t="shared" si="396"/>
        <v>0</v>
      </c>
      <c r="N1473" s="8">
        <f t="shared" si="397"/>
        <v>-98.142857142857139</v>
      </c>
      <c r="O1473" s="8">
        <f t="shared" si="406"/>
        <v>44886286.888461694</v>
      </c>
      <c r="P1473" s="8">
        <f t="shared" si="398"/>
        <v>645893.49486530572</v>
      </c>
      <c r="Q1473" s="8">
        <f t="shared" si="407"/>
        <v>976328.54499188799</v>
      </c>
      <c r="R1473" s="8">
        <f t="shared" si="408"/>
        <v>10.848094944354312</v>
      </c>
      <c r="S1473" s="9">
        <f t="shared" si="409"/>
        <v>-58</v>
      </c>
      <c r="T1473">
        <f t="shared" si="410"/>
        <v>0</v>
      </c>
      <c r="U1473">
        <f t="shared" si="411"/>
        <v>0</v>
      </c>
      <c r="V1473" s="8">
        <v>1464</v>
      </c>
    </row>
    <row r="1474" spans="1:22" x14ac:dyDescent="0.25">
      <c r="A1474" s="6">
        <f>'Specific flow'!A10221</f>
        <v>40486</v>
      </c>
      <c r="B1474" s="19">
        <f>'Specific flow'!B10221</f>
        <v>3.8074889240506318</v>
      </c>
      <c r="C1474" s="9">
        <f t="shared" si="412"/>
        <v>-58</v>
      </c>
      <c r="D1474">
        <f t="shared" si="413"/>
        <v>45339283.753756002</v>
      </c>
      <c r="E1474" s="7">
        <f t="shared" si="399"/>
        <v>3.8074889240506318</v>
      </c>
      <c r="F1474" s="8">
        <f t="shared" si="400"/>
        <v>328967.04303797457</v>
      </c>
      <c r="G1474" s="8">
        <f t="shared" si="401"/>
        <v>6</v>
      </c>
      <c r="H1474" s="8">
        <f t="shared" si="402"/>
        <v>518400</v>
      </c>
      <c r="I1474" s="8">
        <f t="shared" si="403"/>
        <v>-189432.95696202543</v>
      </c>
      <c r="J1474" s="8">
        <f t="shared" si="404"/>
        <v>45149850.796793975</v>
      </c>
      <c r="K1474" s="8">
        <f>VLOOKUP('400'!J1474,Lookup!$A$3:$C$5200,2,TRUE)</f>
        <v>-75</v>
      </c>
      <c r="L1474" s="8">
        <f t="shared" si="405"/>
        <v>17</v>
      </c>
      <c r="M1474" s="8">
        <f t="shared" si="396"/>
        <v>0</v>
      </c>
      <c r="N1474" s="8">
        <f t="shared" si="397"/>
        <v>-115.14285714285714</v>
      </c>
      <c r="O1474" s="8">
        <f t="shared" si="406"/>
        <v>44695503.936890692</v>
      </c>
      <c r="P1474" s="8">
        <f t="shared" si="398"/>
        <v>643779.81686531007</v>
      </c>
      <c r="Q1474" s="8">
        <f t="shared" si="407"/>
        <v>972746.85990328458</v>
      </c>
      <c r="R1474" s="8">
        <f t="shared" si="408"/>
        <v>10.808298443369829</v>
      </c>
      <c r="S1474" s="9">
        <f t="shared" si="409"/>
        <v>-75</v>
      </c>
      <c r="T1474">
        <f t="shared" si="410"/>
        <v>0</v>
      </c>
      <c r="U1474">
        <f t="shared" si="411"/>
        <v>0</v>
      </c>
      <c r="V1474" s="8">
        <v>1465</v>
      </c>
    </row>
    <row r="1475" spans="1:22" x14ac:dyDescent="0.25">
      <c r="A1475" s="6">
        <f>'Specific flow'!A10222</f>
        <v>40487</v>
      </c>
      <c r="B1475" s="19">
        <f>'Specific flow'!B10222</f>
        <v>4.142671518987342</v>
      </c>
      <c r="C1475" s="9">
        <f t="shared" si="412"/>
        <v>-75</v>
      </c>
      <c r="D1475">
        <f t="shared" si="413"/>
        <v>45147017.161525004</v>
      </c>
      <c r="E1475" s="7">
        <f t="shared" si="399"/>
        <v>4.142671518987342</v>
      </c>
      <c r="F1475" s="8">
        <f t="shared" si="400"/>
        <v>357926.81924050633</v>
      </c>
      <c r="G1475" s="8">
        <f t="shared" si="401"/>
        <v>6</v>
      </c>
      <c r="H1475" s="8">
        <f t="shared" si="402"/>
        <v>518400</v>
      </c>
      <c r="I1475" s="8">
        <f t="shared" si="403"/>
        <v>-160473.18075949367</v>
      </c>
      <c r="J1475" s="8">
        <f t="shared" si="404"/>
        <v>44986543.980765507</v>
      </c>
      <c r="K1475" s="8">
        <f>VLOOKUP('400'!J1475,Lookup!$A$3:$C$5200,2,TRUE)</f>
        <v>-90</v>
      </c>
      <c r="L1475" s="8">
        <f t="shared" si="405"/>
        <v>15</v>
      </c>
      <c r="M1475" s="8">
        <f t="shared" si="396"/>
        <v>0</v>
      </c>
      <c r="N1475" s="8">
        <f t="shared" si="397"/>
        <v>-132.14285714285714</v>
      </c>
      <c r="O1475" s="8">
        <f t="shared" si="406"/>
        <v>44505347.554659694</v>
      </c>
      <c r="P1475" s="8">
        <f t="shared" si="398"/>
        <v>641669.60686530918</v>
      </c>
      <c r="Q1475" s="8">
        <f t="shared" si="407"/>
        <v>999596.42610581545</v>
      </c>
      <c r="R1475" s="8">
        <f t="shared" si="408"/>
        <v>11.106626956731283</v>
      </c>
      <c r="S1475" s="9">
        <f t="shared" si="409"/>
        <v>-90</v>
      </c>
      <c r="T1475">
        <f t="shared" si="410"/>
        <v>0</v>
      </c>
      <c r="U1475">
        <f t="shared" si="411"/>
        <v>0</v>
      </c>
      <c r="V1475" s="8">
        <v>1466</v>
      </c>
    </row>
    <row r="1476" spans="1:22" x14ac:dyDescent="0.25">
      <c r="A1476" s="6">
        <f>'Specific flow'!A10223</f>
        <v>40488</v>
      </c>
      <c r="B1476" s="19">
        <f>'Specific flow'!B10223</f>
        <v>4.1164129746835449</v>
      </c>
      <c r="C1476" s="9">
        <f t="shared" si="412"/>
        <v>-90</v>
      </c>
      <c r="D1476">
        <f t="shared" si="413"/>
        <v>44977892.559579998</v>
      </c>
      <c r="E1476" s="7">
        <f t="shared" si="399"/>
        <v>4.1164129746835449</v>
      </c>
      <c r="F1476" s="8">
        <f t="shared" si="400"/>
        <v>355658.08101265831</v>
      </c>
      <c r="G1476" s="8">
        <f t="shared" si="401"/>
        <v>6</v>
      </c>
      <c r="H1476" s="8">
        <f t="shared" si="402"/>
        <v>518400</v>
      </c>
      <c r="I1476" s="8">
        <f t="shared" si="403"/>
        <v>-162741.91898734169</v>
      </c>
      <c r="J1476" s="8">
        <f t="shared" si="404"/>
        <v>44815150.640592657</v>
      </c>
      <c r="K1476" s="8">
        <f>VLOOKUP('400'!J1476,Lookup!$A$3:$C$5200,2,TRUE)</f>
        <v>-105</v>
      </c>
      <c r="L1476" s="8">
        <f t="shared" si="405"/>
        <v>15</v>
      </c>
      <c r="M1476" s="8">
        <f t="shared" si="396"/>
        <v>0</v>
      </c>
      <c r="N1476" s="8">
        <f t="shared" si="397"/>
        <v>-147.14285714285714</v>
      </c>
      <c r="O1476" s="8">
        <f t="shared" si="406"/>
        <v>44338082.022714697</v>
      </c>
      <c r="P1476" s="8">
        <f t="shared" si="398"/>
        <v>639810.53686530143</v>
      </c>
      <c r="Q1476" s="8">
        <f t="shared" si="407"/>
        <v>995468.61787795974</v>
      </c>
      <c r="R1476" s="8">
        <f t="shared" si="408"/>
        <v>11.060762420866219</v>
      </c>
      <c r="S1476" s="9">
        <f t="shared" si="409"/>
        <v>-105</v>
      </c>
      <c r="T1476">
        <f t="shared" si="410"/>
        <v>0</v>
      </c>
      <c r="U1476">
        <f t="shared" si="411"/>
        <v>0</v>
      </c>
      <c r="V1476" s="8">
        <v>1467</v>
      </c>
    </row>
    <row r="1477" spans="1:22" x14ac:dyDescent="0.25">
      <c r="A1477" s="6">
        <f>'Specific flow'!A10224</f>
        <v>40489</v>
      </c>
      <c r="B1477" s="19">
        <f>'Specific flow'!B10224</f>
        <v>3.45377088607595</v>
      </c>
      <c r="C1477" s="9">
        <f t="shared" si="412"/>
        <v>-105</v>
      </c>
      <c r="D1477">
        <f t="shared" si="413"/>
        <v>44809256.959135003</v>
      </c>
      <c r="E1477" s="7">
        <f t="shared" si="399"/>
        <v>3.45377088607595</v>
      </c>
      <c r="F1477" s="8">
        <f t="shared" si="400"/>
        <v>298405.8045569621</v>
      </c>
      <c r="G1477" s="8">
        <f t="shared" si="401"/>
        <v>6</v>
      </c>
      <c r="H1477" s="8">
        <f t="shared" si="402"/>
        <v>518400</v>
      </c>
      <c r="I1477" s="8">
        <f t="shared" si="403"/>
        <v>-219994.1954430379</v>
      </c>
      <c r="J1477" s="8">
        <f t="shared" si="404"/>
        <v>44589262.763691962</v>
      </c>
      <c r="K1477" s="8">
        <f>VLOOKUP('400'!J1477,Lookup!$A$3:$C$5200,2,TRUE)</f>
        <v>-125</v>
      </c>
      <c r="L1477" s="8">
        <f t="shared" si="405"/>
        <v>20</v>
      </c>
      <c r="M1477" s="8">
        <f t="shared" si="396"/>
        <v>0</v>
      </c>
      <c r="N1477" s="8">
        <f t="shared" si="397"/>
        <v>-162.14285714285714</v>
      </c>
      <c r="O1477" s="8">
        <f t="shared" si="406"/>
        <v>44171302.792269692</v>
      </c>
      <c r="P1477" s="8">
        <f t="shared" si="398"/>
        <v>637954.16686531156</v>
      </c>
      <c r="Q1477" s="8">
        <f t="shared" si="407"/>
        <v>936359.97142227367</v>
      </c>
      <c r="R1477" s="8">
        <f t="shared" si="408"/>
        <v>10.403999682469708</v>
      </c>
      <c r="S1477" s="9">
        <f t="shared" si="409"/>
        <v>-125</v>
      </c>
      <c r="T1477">
        <f t="shared" si="410"/>
        <v>0</v>
      </c>
      <c r="U1477">
        <f t="shared" si="411"/>
        <v>0</v>
      </c>
      <c r="V1477" s="8">
        <v>1468</v>
      </c>
    </row>
    <row r="1478" spans="1:22" x14ac:dyDescent="0.25">
      <c r="A1478" s="6">
        <f>'Specific flow'!A10225</f>
        <v>40490</v>
      </c>
      <c r="B1478" s="19">
        <f>'Specific flow'!B10225</f>
        <v>3.1309452531645574</v>
      </c>
      <c r="C1478" s="9">
        <f t="shared" si="412"/>
        <v>-125</v>
      </c>
      <c r="D1478">
        <f t="shared" si="413"/>
        <v>44585168.935874999</v>
      </c>
      <c r="E1478" s="7">
        <f t="shared" si="399"/>
        <v>3.1309452531645574</v>
      </c>
      <c r="F1478" s="8">
        <f t="shared" si="400"/>
        <v>270513.66987341776</v>
      </c>
      <c r="G1478" s="8">
        <f t="shared" si="401"/>
        <v>6</v>
      </c>
      <c r="H1478" s="8">
        <f t="shared" si="402"/>
        <v>518400</v>
      </c>
      <c r="I1478" s="8">
        <f t="shared" si="403"/>
        <v>-247886.33012658224</v>
      </c>
      <c r="J1478" s="8">
        <f t="shared" si="404"/>
        <v>44337282.605748415</v>
      </c>
      <c r="K1478" s="8">
        <f>VLOOKUP('400'!J1478,Lookup!$A$3:$C$5200,2,TRUE)</f>
        <v>-148</v>
      </c>
      <c r="L1478" s="8">
        <f t="shared" si="405"/>
        <v>23</v>
      </c>
      <c r="M1478" s="8">
        <f t="shared" si="396"/>
        <v>0</v>
      </c>
      <c r="N1478" s="8">
        <f t="shared" si="397"/>
        <v>-182.14285714285714</v>
      </c>
      <c r="O1478" s="8">
        <f t="shared" si="406"/>
        <v>43949685.729009695</v>
      </c>
      <c r="P1478" s="8">
        <f t="shared" si="398"/>
        <v>635483.20686530322</v>
      </c>
      <c r="Q1478" s="8">
        <f t="shared" si="407"/>
        <v>905996.87673872104</v>
      </c>
      <c r="R1478" s="8">
        <f t="shared" si="408"/>
        <v>10.066631963763568</v>
      </c>
      <c r="S1478" s="9">
        <f t="shared" si="409"/>
        <v>-148</v>
      </c>
      <c r="T1478">
        <f t="shared" si="410"/>
        <v>0</v>
      </c>
      <c r="U1478">
        <f t="shared" si="411"/>
        <v>0</v>
      </c>
      <c r="V1478" s="8">
        <v>1469</v>
      </c>
    </row>
    <row r="1479" spans="1:22" x14ac:dyDescent="0.25">
      <c r="A1479" s="6">
        <f>'Specific flow'!A10226</f>
        <v>40491</v>
      </c>
      <c r="B1479" s="19">
        <f>'Specific flow'!B10226</f>
        <v>2.9996525316455691</v>
      </c>
      <c r="C1479" s="9">
        <f t="shared" si="412"/>
        <v>-148</v>
      </c>
      <c r="D1479">
        <f t="shared" si="413"/>
        <v>44328538.687335998</v>
      </c>
      <c r="E1479" s="7">
        <f t="shared" si="399"/>
        <v>2.9996525316455691</v>
      </c>
      <c r="F1479" s="8">
        <f t="shared" si="400"/>
        <v>259169.97873417716</v>
      </c>
      <c r="G1479" s="8">
        <f t="shared" si="401"/>
        <v>6</v>
      </c>
      <c r="H1479" s="8">
        <f t="shared" si="402"/>
        <v>518400</v>
      </c>
      <c r="I1479" s="8">
        <f t="shared" si="403"/>
        <v>-259230.02126582284</v>
      </c>
      <c r="J1479" s="8">
        <f t="shared" si="404"/>
        <v>44069308.666070178</v>
      </c>
      <c r="K1479" s="8">
        <f>VLOOKUP('400'!J1479,Lookup!$A$3:$C$5200,2,TRUE)</f>
        <v>-172</v>
      </c>
      <c r="L1479" s="8">
        <f t="shared" si="405"/>
        <v>24</v>
      </c>
      <c r="M1479" s="8">
        <f t="shared" si="396"/>
        <v>0</v>
      </c>
      <c r="N1479" s="8">
        <f t="shared" si="397"/>
        <v>-205.14285714285714</v>
      </c>
      <c r="O1479" s="8">
        <f t="shared" si="406"/>
        <v>43695891.150470696</v>
      </c>
      <c r="P1479" s="8">
        <f t="shared" si="398"/>
        <v>632647.53686530143</v>
      </c>
      <c r="Q1479" s="8">
        <f t="shared" si="407"/>
        <v>891817.51559947862</v>
      </c>
      <c r="R1479" s="8">
        <f t="shared" si="408"/>
        <v>9.909083506660874</v>
      </c>
      <c r="S1479" s="9">
        <f t="shared" si="409"/>
        <v>-172</v>
      </c>
      <c r="T1479">
        <f t="shared" si="410"/>
        <v>0</v>
      </c>
      <c r="U1479">
        <f t="shared" si="411"/>
        <v>0</v>
      </c>
      <c r="V1479" s="8">
        <v>1470</v>
      </c>
    </row>
    <row r="1480" spans="1:22" x14ac:dyDescent="0.25">
      <c r="A1480" s="6">
        <f>'Specific flow'!A10227</f>
        <v>40492</v>
      </c>
      <c r="B1480" s="19">
        <f>'Specific flow'!B10227</f>
        <v>2.8173873417721516</v>
      </c>
      <c r="C1480" s="9">
        <f t="shared" si="412"/>
        <v>-172</v>
      </c>
      <c r="D1480">
        <f t="shared" si="413"/>
        <v>44061969.456664003</v>
      </c>
      <c r="E1480" s="7">
        <f t="shared" si="399"/>
        <v>2.8173873417721516</v>
      </c>
      <c r="F1480" s="8">
        <f t="shared" si="400"/>
        <v>243422.26632911389</v>
      </c>
      <c r="G1480" s="8">
        <f t="shared" si="401"/>
        <v>6</v>
      </c>
      <c r="H1480" s="8">
        <f t="shared" si="402"/>
        <v>518400</v>
      </c>
      <c r="I1480" s="8">
        <f t="shared" si="403"/>
        <v>-274977.73367088614</v>
      </c>
      <c r="J1480" s="8">
        <f t="shared" si="404"/>
        <v>43786991.722993121</v>
      </c>
      <c r="K1480" s="8">
        <f>VLOOKUP('400'!J1480,Lookup!$A$3:$C$5200,2,TRUE)</f>
        <v>-197</v>
      </c>
      <c r="L1480" s="8">
        <f t="shared" si="405"/>
        <v>25</v>
      </c>
      <c r="M1480" s="8">
        <f t="shared" si="396"/>
        <v>0</v>
      </c>
      <c r="N1480" s="8">
        <f t="shared" si="397"/>
        <v>-229.14285714285714</v>
      </c>
      <c r="O1480" s="8">
        <f t="shared" si="406"/>
        <v>43432274.111798696</v>
      </c>
      <c r="P1480" s="8">
        <f t="shared" si="398"/>
        <v>629695.34486530721</v>
      </c>
      <c r="Q1480" s="8">
        <f t="shared" si="407"/>
        <v>873117.61119442107</v>
      </c>
      <c r="R1480" s="8">
        <f t="shared" si="408"/>
        <v>9.7013067910491237</v>
      </c>
      <c r="S1480" s="9">
        <f t="shared" si="409"/>
        <v>-197</v>
      </c>
      <c r="T1480">
        <f t="shared" si="410"/>
        <v>0</v>
      </c>
      <c r="U1480">
        <f t="shared" si="411"/>
        <v>0</v>
      </c>
      <c r="V1480" s="8">
        <v>1471</v>
      </c>
    </row>
    <row r="1481" spans="1:22" x14ac:dyDescent="0.25">
      <c r="A1481" s="6">
        <f>'Specific flow'!A10228</f>
        <v>40493</v>
      </c>
      <c r="B1481" s="19">
        <f>'Specific flow'!B10228</f>
        <v>2.7571471518987338</v>
      </c>
      <c r="C1481" s="9">
        <f t="shared" si="412"/>
        <v>-197</v>
      </c>
      <c r="D1481">
        <f t="shared" si="413"/>
        <v>43785613.755338997</v>
      </c>
      <c r="E1481" s="7">
        <f t="shared" si="399"/>
        <v>2.7571471518987338</v>
      </c>
      <c r="F1481" s="8">
        <f t="shared" si="400"/>
        <v>238217.51392405061</v>
      </c>
      <c r="G1481" s="8">
        <f t="shared" si="401"/>
        <v>6</v>
      </c>
      <c r="H1481" s="8">
        <f t="shared" si="402"/>
        <v>518400</v>
      </c>
      <c r="I1481" s="8">
        <f t="shared" si="403"/>
        <v>-280182.48607594939</v>
      </c>
      <c r="J1481" s="8">
        <f t="shared" si="404"/>
        <v>43505431.269263044</v>
      </c>
      <c r="K1481" s="8">
        <f>VLOOKUP('400'!J1481,Lookup!$A$3:$C$5200,2,TRUE)</f>
        <v>-223</v>
      </c>
      <c r="L1481" s="8">
        <f t="shared" si="405"/>
        <v>26</v>
      </c>
      <c r="M1481" s="8">
        <f t="shared" si="396"/>
        <v>0</v>
      </c>
      <c r="N1481" s="8">
        <f t="shared" si="397"/>
        <v>-254.14285714285714</v>
      </c>
      <c r="O1481" s="8">
        <f t="shared" si="406"/>
        <v>43158986.260473691</v>
      </c>
      <c r="P1481" s="8">
        <f t="shared" si="398"/>
        <v>626627.49486530572</v>
      </c>
      <c r="Q1481" s="8">
        <f t="shared" si="407"/>
        <v>864845.00878935633</v>
      </c>
      <c r="R1481" s="8">
        <f t="shared" si="408"/>
        <v>9.609388986548403</v>
      </c>
      <c r="S1481" s="9">
        <f t="shared" si="409"/>
        <v>-223</v>
      </c>
      <c r="T1481">
        <f t="shared" si="410"/>
        <v>0</v>
      </c>
      <c r="U1481">
        <f t="shared" si="411"/>
        <v>0</v>
      </c>
      <c r="V1481" s="8">
        <v>1472</v>
      </c>
    </row>
    <row r="1482" spans="1:22" x14ac:dyDescent="0.25">
      <c r="A1482" s="6">
        <f>'Specific flow'!A10229</f>
        <v>40494</v>
      </c>
      <c r="B1482" s="19">
        <f>'Specific flow'!B10229</f>
        <v>2.9455908227848098</v>
      </c>
      <c r="C1482" s="9">
        <f t="shared" si="412"/>
        <v>-223</v>
      </c>
      <c r="D1482">
        <f t="shared" si="413"/>
        <v>43499629.806360997</v>
      </c>
      <c r="E1482" s="7">
        <f t="shared" si="399"/>
        <v>2.9455908227848098</v>
      </c>
      <c r="F1482" s="8">
        <f t="shared" si="400"/>
        <v>254499.04708860756</v>
      </c>
      <c r="G1482" s="8">
        <f t="shared" si="401"/>
        <v>6</v>
      </c>
      <c r="H1482" s="8">
        <f t="shared" si="402"/>
        <v>518400</v>
      </c>
      <c r="I1482" s="8">
        <f t="shared" si="403"/>
        <v>-263900.95291139244</v>
      </c>
      <c r="J1482" s="8">
        <f t="shared" si="404"/>
        <v>43235728.853449605</v>
      </c>
      <c r="K1482" s="8">
        <f>VLOOKUP('400'!J1482,Lookup!$A$3:$C$5200,2,TRUE)</f>
        <v>-248</v>
      </c>
      <c r="L1482" s="8">
        <f t="shared" si="405"/>
        <v>25</v>
      </c>
      <c r="M1482" s="8">
        <f t="shared" ref="M1482:M1545" si="414">IF(L1482&gt;$E$4,1,0)</f>
        <v>0</v>
      </c>
      <c r="N1482" s="8">
        <f t="shared" ref="N1482:N1545" si="415">C1482-$E$4</f>
        <v>-280.14285714285717</v>
      </c>
      <c r="O1482" s="8">
        <f t="shared" si="406"/>
        <v>42876184.919495694</v>
      </c>
      <c r="P1482" s="8">
        <f t="shared" ref="P1482:P1545" si="416">D1482-O1482</f>
        <v>623444.88686530292</v>
      </c>
      <c r="Q1482" s="8">
        <f t="shared" si="407"/>
        <v>877943.93395391048</v>
      </c>
      <c r="R1482" s="8">
        <f t="shared" si="408"/>
        <v>9.7549325994878942</v>
      </c>
      <c r="S1482" s="9">
        <f t="shared" si="409"/>
        <v>-248</v>
      </c>
      <c r="T1482">
        <f t="shared" si="410"/>
        <v>0</v>
      </c>
      <c r="U1482">
        <f t="shared" si="411"/>
        <v>0</v>
      </c>
      <c r="V1482" s="8">
        <v>1473</v>
      </c>
    </row>
    <row r="1483" spans="1:22" x14ac:dyDescent="0.25">
      <c r="A1483" s="6">
        <f>'Specific flow'!A10230</f>
        <v>40495</v>
      </c>
      <c r="B1483" s="19">
        <f>'Specific flow'!B10230</f>
        <v>2.6026851265822786</v>
      </c>
      <c r="C1483" s="9">
        <f t="shared" si="412"/>
        <v>-248</v>
      </c>
      <c r="D1483">
        <f t="shared" si="413"/>
        <v>43226012.983535998</v>
      </c>
      <c r="E1483" s="7">
        <f t="shared" ref="E1483:E1546" si="417">B1483</f>
        <v>2.6026851265822786</v>
      </c>
      <c r="F1483" s="8">
        <f t="shared" ref="F1483:F1546" si="418">E1483*(24*60*60)</f>
        <v>224871.99493670886</v>
      </c>
      <c r="G1483" s="8">
        <f t="shared" ref="G1483:G1546" si="419">$E$5</f>
        <v>6</v>
      </c>
      <c r="H1483" s="8">
        <f t="shared" ref="H1483:H1546" si="420">6*(24*60*60)</f>
        <v>518400</v>
      </c>
      <c r="I1483" s="8">
        <f t="shared" ref="I1483:I1546" si="421">F1483-H1483</f>
        <v>-293528.00506329117</v>
      </c>
      <c r="J1483" s="8">
        <f t="shared" ref="J1483:J1546" si="422">D1483+I1483</f>
        <v>42932484.97847271</v>
      </c>
      <c r="K1483" s="8">
        <f>VLOOKUP('400'!J1483,Lookup!$A$3:$C$5200,2,TRUE)</f>
        <v>-275</v>
      </c>
      <c r="L1483" s="8">
        <f t="shared" ref="L1483:L1546" si="423">C1483-K1483</f>
        <v>27</v>
      </c>
      <c r="M1483" s="8">
        <f t="shared" si="414"/>
        <v>0</v>
      </c>
      <c r="N1483" s="8">
        <f t="shared" si="415"/>
        <v>-305.14285714285717</v>
      </c>
      <c r="O1483" s="8">
        <f t="shared" ref="O1483:O1546" si="424">0.000035*N1483^3+1.09612*N1483^2+11455.116638*N1483+46000000</f>
        <v>42605620.646670692</v>
      </c>
      <c r="P1483" s="8">
        <f t="shared" si="416"/>
        <v>620392.3368653059</v>
      </c>
      <c r="Q1483" s="8">
        <f t="shared" ref="Q1483:Q1546" si="425">P1483+F1483</f>
        <v>845264.33180201473</v>
      </c>
      <c r="R1483" s="8">
        <f t="shared" ref="R1483:R1546" si="426">Q1483/(25*60*60)</f>
        <v>9.3918259089112741</v>
      </c>
      <c r="S1483" s="9">
        <f t="shared" ref="S1483:S1546" si="427">MAX(K1483,N1483)</f>
        <v>-275</v>
      </c>
      <c r="T1483">
        <f t="shared" ref="T1483:T1546" si="428">IF(S1483&lt;-2500,1,0)</f>
        <v>0</v>
      </c>
      <c r="U1483">
        <f t="shared" ref="U1483:U1546" si="429">IF(S1483&lt;-3000,1,0)</f>
        <v>0</v>
      </c>
      <c r="V1483" s="8">
        <v>1474</v>
      </c>
    </row>
    <row r="1484" spans="1:22" x14ac:dyDescent="0.25">
      <c r="A1484" s="6">
        <f>'Specific flow'!A10231</f>
        <v>40496</v>
      </c>
      <c r="B1484" s="19">
        <f>'Specific flow'!B10231</f>
        <v>4.7049132911392393</v>
      </c>
      <c r="C1484" s="9">
        <f t="shared" ref="C1484:C1547" si="430">S1483</f>
        <v>-275</v>
      </c>
      <c r="D1484">
        <f t="shared" ref="D1484:D1547" si="431">0.000035*C1484^3+1.09612*C1484^2+11455.116638*C1484+46000000</f>
        <v>42932009.108925</v>
      </c>
      <c r="E1484" s="7">
        <f t="shared" si="417"/>
        <v>4.7049132911392393</v>
      </c>
      <c r="F1484" s="8">
        <f t="shared" si="418"/>
        <v>406504.50835443026</v>
      </c>
      <c r="G1484" s="8">
        <f t="shared" si="419"/>
        <v>6</v>
      </c>
      <c r="H1484" s="8">
        <f t="shared" si="420"/>
        <v>518400</v>
      </c>
      <c r="I1484" s="8">
        <f t="shared" si="421"/>
        <v>-111895.49164556974</v>
      </c>
      <c r="J1484" s="8">
        <f t="shared" si="422"/>
        <v>42820113.617279433</v>
      </c>
      <c r="K1484" s="8">
        <f>VLOOKUP('400'!J1484,Lookup!$A$3:$C$5200,2,TRUE)</f>
        <v>-286</v>
      </c>
      <c r="L1484" s="8">
        <f t="shared" si="423"/>
        <v>11</v>
      </c>
      <c r="M1484" s="8">
        <f t="shared" si="414"/>
        <v>0</v>
      </c>
      <c r="N1484" s="8">
        <f t="shared" si="415"/>
        <v>-332.14285714285717</v>
      </c>
      <c r="O1484" s="8">
        <f t="shared" si="424"/>
        <v>42314905.102059692</v>
      </c>
      <c r="P1484" s="8">
        <f t="shared" si="416"/>
        <v>617104.00686530769</v>
      </c>
      <c r="Q1484" s="8">
        <f t="shared" si="425"/>
        <v>1023608.515219738</v>
      </c>
      <c r="R1484" s="8">
        <f t="shared" si="426"/>
        <v>11.373427946885977</v>
      </c>
      <c r="S1484" s="9">
        <f t="shared" si="427"/>
        <v>-286</v>
      </c>
      <c r="T1484">
        <f t="shared" si="428"/>
        <v>0</v>
      </c>
      <c r="U1484">
        <f t="shared" si="429"/>
        <v>0</v>
      </c>
      <c r="V1484" s="8">
        <v>1475</v>
      </c>
    </row>
    <row r="1485" spans="1:22" x14ac:dyDescent="0.25">
      <c r="A1485" s="6">
        <f>'Specific flow'!A10232</f>
        <v>40497</v>
      </c>
      <c r="B1485" s="19">
        <f>'Specific flow'!B10232</f>
        <v>2.6860946202531646</v>
      </c>
      <c r="C1485" s="9">
        <f t="shared" si="430"/>
        <v>-286</v>
      </c>
      <c r="D1485">
        <f t="shared" si="431"/>
        <v>42812676.095091999</v>
      </c>
      <c r="E1485" s="7">
        <f t="shared" si="417"/>
        <v>2.6860946202531646</v>
      </c>
      <c r="F1485" s="8">
        <f t="shared" si="418"/>
        <v>232078.57518987343</v>
      </c>
      <c r="G1485" s="8">
        <f t="shared" si="419"/>
        <v>6</v>
      </c>
      <c r="H1485" s="8">
        <f t="shared" si="420"/>
        <v>518400</v>
      </c>
      <c r="I1485" s="8">
        <f t="shared" si="421"/>
        <v>-286321.42481012654</v>
      </c>
      <c r="J1485" s="8">
        <f t="shared" si="422"/>
        <v>42526354.670281872</v>
      </c>
      <c r="K1485" s="8">
        <f>VLOOKUP('400'!J1485,Lookup!$A$3:$C$5200,2,TRUE)</f>
        <v>-313</v>
      </c>
      <c r="L1485" s="8">
        <f t="shared" si="423"/>
        <v>27</v>
      </c>
      <c r="M1485" s="8">
        <f t="shared" si="414"/>
        <v>0</v>
      </c>
      <c r="N1485" s="8">
        <f t="shared" si="415"/>
        <v>-343.14285714285717</v>
      </c>
      <c r="O1485" s="8">
        <f t="shared" si="424"/>
        <v>42196909.270226695</v>
      </c>
      <c r="P1485" s="8">
        <f t="shared" si="416"/>
        <v>615766.82486530393</v>
      </c>
      <c r="Q1485" s="8">
        <f t="shared" si="425"/>
        <v>847845.40005517739</v>
      </c>
      <c r="R1485" s="8">
        <f t="shared" si="426"/>
        <v>9.4205044450575262</v>
      </c>
      <c r="S1485" s="9">
        <f t="shared" si="427"/>
        <v>-313</v>
      </c>
      <c r="T1485">
        <f t="shared" si="428"/>
        <v>0</v>
      </c>
      <c r="U1485">
        <f t="shared" si="429"/>
        <v>0</v>
      </c>
      <c r="V1485" s="8">
        <v>1476</v>
      </c>
    </row>
    <row r="1486" spans="1:22" x14ac:dyDescent="0.25">
      <c r="A1486" s="6">
        <f>'Specific flow'!A10233</f>
        <v>40498</v>
      </c>
      <c r="B1486" s="19">
        <f>'Specific flow'!B10233</f>
        <v>2.91160917721519</v>
      </c>
      <c r="C1486" s="9">
        <f t="shared" si="430"/>
        <v>-313</v>
      </c>
      <c r="D1486">
        <f t="shared" si="431"/>
        <v>42520861.022191003</v>
      </c>
      <c r="E1486" s="7">
        <f t="shared" si="417"/>
        <v>2.91160917721519</v>
      </c>
      <c r="F1486" s="8">
        <f t="shared" si="418"/>
        <v>251563.03291139242</v>
      </c>
      <c r="G1486" s="8">
        <f t="shared" si="419"/>
        <v>6</v>
      </c>
      <c r="H1486" s="8">
        <f t="shared" si="420"/>
        <v>518400</v>
      </c>
      <c r="I1486" s="8">
        <f t="shared" si="421"/>
        <v>-266836.96708860761</v>
      </c>
      <c r="J1486" s="8">
        <f t="shared" si="422"/>
        <v>42254024.055102393</v>
      </c>
      <c r="K1486" s="8">
        <f>VLOOKUP('400'!J1486,Lookup!$A$3:$C$5200,2,TRUE)</f>
        <v>-338</v>
      </c>
      <c r="L1486" s="8">
        <f t="shared" si="423"/>
        <v>25</v>
      </c>
      <c r="M1486" s="8">
        <f t="shared" si="414"/>
        <v>0</v>
      </c>
      <c r="N1486" s="8">
        <f t="shared" si="415"/>
        <v>-370.14285714285717</v>
      </c>
      <c r="O1486" s="8">
        <f t="shared" si="424"/>
        <v>41908370.215325691</v>
      </c>
      <c r="P1486" s="8">
        <f t="shared" si="416"/>
        <v>612490.80686531216</v>
      </c>
      <c r="Q1486" s="8">
        <f t="shared" si="425"/>
        <v>864053.83977670455</v>
      </c>
      <c r="R1486" s="8">
        <f t="shared" si="426"/>
        <v>9.6005982197411619</v>
      </c>
      <c r="S1486" s="9">
        <f t="shared" si="427"/>
        <v>-338</v>
      </c>
      <c r="T1486">
        <f t="shared" si="428"/>
        <v>0</v>
      </c>
      <c r="U1486">
        <f t="shared" si="429"/>
        <v>0</v>
      </c>
      <c r="V1486" s="8">
        <v>1477</v>
      </c>
    </row>
    <row r="1487" spans="1:22" x14ac:dyDescent="0.25">
      <c r="A1487" s="6">
        <f>'Specific flow'!A10234</f>
        <v>40499</v>
      </c>
      <c r="B1487" s="19">
        <f>'Specific flow'!B10234</f>
        <v>2.5563465189873416</v>
      </c>
      <c r="C1487" s="9">
        <f t="shared" si="430"/>
        <v>-338</v>
      </c>
      <c r="D1487">
        <f t="shared" si="431"/>
        <v>42252044.203116</v>
      </c>
      <c r="E1487" s="7">
        <f t="shared" si="417"/>
        <v>2.5563465189873416</v>
      </c>
      <c r="F1487" s="8">
        <f t="shared" si="418"/>
        <v>220868.33924050632</v>
      </c>
      <c r="G1487" s="8">
        <f t="shared" si="419"/>
        <v>6</v>
      </c>
      <c r="H1487" s="8">
        <f t="shared" si="420"/>
        <v>518400</v>
      </c>
      <c r="I1487" s="8">
        <f t="shared" si="421"/>
        <v>-297531.66075949371</v>
      </c>
      <c r="J1487" s="8">
        <f t="shared" si="422"/>
        <v>41954512.542356506</v>
      </c>
      <c r="K1487" s="8">
        <f>VLOOKUP('400'!J1487,Lookup!$A$3:$C$5200,2,TRUE)</f>
        <v>-366</v>
      </c>
      <c r="L1487" s="8">
        <f t="shared" si="423"/>
        <v>28</v>
      </c>
      <c r="M1487" s="8">
        <f t="shared" si="414"/>
        <v>0</v>
      </c>
      <c r="N1487" s="8">
        <f t="shared" si="415"/>
        <v>-395.14285714285717</v>
      </c>
      <c r="O1487" s="8">
        <f t="shared" si="424"/>
        <v>41642578.946250692</v>
      </c>
      <c r="P1487" s="8">
        <f t="shared" si="416"/>
        <v>609465.25686530769</v>
      </c>
      <c r="Q1487" s="8">
        <f t="shared" si="425"/>
        <v>830333.59610581398</v>
      </c>
      <c r="R1487" s="8">
        <f t="shared" si="426"/>
        <v>9.2259288456201549</v>
      </c>
      <c r="S1487" s="9">
        <f t="shared" si="427"/>
        <v>-366</v>
      </c>
      <c r="T1487">
        <f t="shared" si="428"/>
        <v>0</v>
      </c>
      <c r="U1487">
        <f t="shared" si="429"/>
        <v>0</v>
      </c>
      <c r="V1487" s="8">
        <v>1478</v>
      </c>
    </row>
    <row r="1488" spans="1:22" x14ac:dyDescent="0.25">
      <c r="A1488" s="6">
        <f>'Specific flow'!A10235</f>
        <v>40500</v>
      </c>
      <c r="B1488" s="19">
        <f>'Specific flow'!B10235</f>
        <v>2.7386117088607596</v>
      </c>
      <c r="C1488" s="9">
        <f t="shared" si="430"/>
        <v>-366</v>
      </c>
      <c r="D1488">
        <f t="shared" si="431"/>
        <v>41952543.184851997</v>
      </c>
      <c r="E1488" s="7">
        <f t="shared" si="417"/>
        <v>2.7386117088607596</v>
      </c>
      <c r="F1488" s="8">
        <f t="shared" si="418"/>
        <v>236616.05164556962</v>
      </c>
      <c r="G1488" s="8">
        <f t="shared" si="419"/>
        <v>6</v>
      </c>
      <c r="H1488" s="8">
        <f t="shared" si="420"/>
        <v>518400</v>
      </c>
      <c r="I1488" s="8">
        <f t="shared" si="421"/>
        <v>-281783.94835443038</v>
      </c>
      <c r="J1488" s="8">
        <f t="shared" si="422"/>
        <v>41670759.236497566</v>
      </c>
      <c r="K1488" s="8">
        <f>VLOOKUP('400'!J1488,Lookup!$A$3:$C$5200,2,TRUE)</f>
        <v>-393</v>
      </c>
      <c r="L1488" s="8">
        <f t="shared" si="423"/>
        <v>27</v>
      </c>
      <c r="M1488" s="8">
        <f t="shared" si="414"/>
        <v>0</v>
      </c>
      <c r="N1488" s="8">
        <f t="shared" si="415"/>
        <v>-423.14285714285717</v>
      </c>
      <c r="O1488" s="8">
        <f t="shared" si="424"/>
        <v>41346457.639986694</v>
      </c>
      <c r="P1488" s="8">
        <f t="shared" si="416"/>
        <v>606085.54486530274</v>
      </c>
      <c r="Q1488" s="8">
        <f t="shared" si="425"/>
        <v>842701.59651087236</v>
      </c>
      <c r="R1488" s="8">
        <f t="shared" si="426"/>
        <v>9.3633510723430255</v>
      </c>
      <c r="S1488" s="9">
        <f t="shared" si="427"/>
        <v>-393</v>
      </c>
      <c r="T1488">
        <f t="shared" si="428"/>
        <v>0</v>
      </c>
      <c r="U1488">
        <f t="shared" si="429"/>
        <v>0</v>
      </c>
      <c r="V1488" s="8">
        <v>1479</v>
      </c>
    </row>
    <row r="1489" spans="1:22" x14ac:dyDescent="0.25">
      <c r="A1489" s="6">
        <f>'Specific flow'!A10236</f>
        <v>40501</v>
      </c>
      <c r="B1489" s="19">
        <f>'Specific flow'!B10236</f>
        <v>3.0351787974683546</v>
      </c>
      <c r="C1489" s="9">
        <f t="shared" si="430"/>
        <v>-393</v>
      </c>
      <c r="D1489">
        <f t="shared" si="431"/>
        <v>41665309.353151001</v>
      </c>
      <c r="E1489" s="7">
        <f t="shared" si="417"/>
        <v>3.0351787974683546</v>
      </c>
      <c r="F1489" s="8">
        <f t="shared" si="418"/>
        <v>262239.44810126582</v>
      </c>
      <c r="G1489" s="8">
        <f t="shared" si="419"/>
        <v>6</v>
      </c>
      <c r="H1489" s="8">
        <f t="shared" si="420"/>
        <v>518400</v>
      </c>
      <c r="I1489" s="8">
        <f t="shared" si="421"/>
        <v>-256160.55189873418</v>
      </c>
      <c r="J1489" s="8">
        <f t="shared" si="422"/>
        <v>41409148.801252268</v>
      </c>
      <c r="K1489" s="8">
        <f>VLOOKUP('400'!J1489,Lookup!$A$3:$C$5200,2,TRUE)</f>
        <v>-418</v>
      </c>
      <c r="L1489" s="8">
        <f t="shared" si="423"/>
        <v>25</v>
      </c>
      <c r="M1489" s="8">
        <f t="shared" si="414"/>
        <v>0</v>
      </c>
      <c r="N1489" s="8">
        <f t="shared" si="415"/>
        <v>-450.14285714285717</v>
      </c>
      <c r="O1489" s="8">
        <f t="shared" si="424"/>
        <v>41062473.906285696</v>
      </c>
      <c r="P1489" s="8">
        <f t="shared" si="416"/>
        <v>602835.4468653053</v>
      </c>
      <c r="Q1489" s="8">
        <f t="shared" si="425"/>
        <v>865074.89496657113</v>
      </c>
      <c r="R1489" s="8">
        <f t="shared" si="426"/>
        <v>9.6119432774063451</v>
      </c>
      <c r="S1489" s="9">
        <f t="shared" si="427"/>
        <v>-418</v>
      </c>
      <c r="T1489">
        <f t="shared" si="428"/>
        <v>0</v>
      </c>
      <c r="U1489">
        <f t="shared" si="429"/>
        <v>0</v>
      </c>
      <c r="V1489" s="8">
        <v>1480</v>
      </c>
    </row>
    <row r="1490" spans="1:22" x14ac:dyDescent="0.25">
      <c r="A1490" s="6">
        <f>'Specific flow'!A10237</f>
        <v>40502</v>
      </c>
      <c r="B1490" s="19">
        <f>'Specific flow'!B10237</f>
        <v>12.704501582278478</v>
      </c>
      <c r="C1490" s="9">
        <f t="shared" si="430"/>
        <v>-418</v>
      </c>
      <c r="D1490">
        <f t="shared" si="431"/>
        <v>41400723.504076004</v>
      </c>
      <c r="E1490" s="7">
        <f t="shared" si="417"/>
        <v>12.704501582278478</v>
      </c>
      <c r="F1490" s="8">
        <f t="shared" si="418"/>
        <v>1097668.9367088606</v>
      </c>
      <c r="G1490" s="8">
        <f t="shared" si="419"/>
        <v>6</v>
      </c>
      <c r="H1490" s="8">
        <f t="shared" si="420"/>
        <v>518400</v>
      </c>
      <c r="I1490" s="8">
        <f t="shared" si="421"/>
        <v>579268.93670886056</v>
      </c>
      <c r="J1490" s="8">
        <f t="shared" si="422"/>
        <v>41979992.440784864</v>
      </c>
      <c r="K1490" s="8">
        <f>VLOOKUP('400'!J1490,Lookup!$A$3:$C$5200,2,TRUE)</f>
        <v>-364</v>
      </c>
      <c r="L1490" s="8">
        <f t="shared" si="423"/>
        <v>-54</v>
      </c>
      <c r="M1490" s="8">
        <f t="shared" si="414"/>
        <v>0</v>
      </c>
      <c r="N1490" s="8">
        <f t="shared" si="415"/>
        <v>-475.14285714285717</v>
      </c>
      <c r="O1490" s="8">
        <f t="shared" si="424"/>
        <v>40800889.607210696</v>
      </c>
      <c r="P1490" s="8">
        <f t="shared" si="416"/>
        <v>599833.89686530828</v>
      </c>
      <c r="Q1490" s="8">
        <f t="shared" si="425"/>
        <v>1697502.8335741688</v>
      </c>
      <c r="R1490" s="8">
        <f t="shared" si="426"/>
        <v>18.861142595268543</v>
      </c>
      <c r="S1490" s="9">
        <f t="shared" si="427"/>
        <v>-364</v>
      </c>
      <c r="T1490">
        <f t="shared" si="428"/>
        <v>0</v>
      </c>
      <c r="U1490">
        <f t="shared" si="429"/>
        <v>0</v>
      </c>
      <c r="V1490" s="8">
        <v>1481</v>
      </c>
    </row>
    <row r="1491" spans="1:22" x14ac:dyDescent="0.25">
      <c r="A1491" s="6">
        <f>'Specific flow'!A10238</f>
        <v>40503</v>
      </c>
      <c r="B1491" s="19">
        <f>'Specific flow'!B10238</f>
        <v>4.4685863924050624</v>
      </c>
      <c r="C1491" s="9">
        <f t="shared" si="430"/>
        <v>-364</v>
      </c>
      <c r="D1491">
        <f t="shared" si="431"/>
        <v>41973881.060248002</v>
      </c>
      <c r="E1491" s="7">
        <f t="shared" si="417"/>
        <v>4.4685863924050624</v>
      </c>
      <c r="F1491" s="8">
        <f t="shared" si="418"/>
        <v>386085.86430379737</v>
      </c>
      <c r="G1491" s="8">
        <f t="shared" si="419"/>
        <v>6</v>
      </c>
      <c r="H1491" s="8">
        <f t="shared" si="420"/>
        <v>518400</v>
      </c>
      <c r="I1491" s="8">
        <f t="shared" si="421"/>
        <v>-132314.13569620263</v>
      </c>
      <c r="J1491" s="8">
        <f t="shared" si="422"/>
        <v>41841566.9245518</v>
      </c>
      <c r="K1491" s="8">
        <f>VLOOKUP('400'!J1491,Lookup!$A$3:$C$5200,2,TRUE)</f>
        <v>-377</v>
      </c>
      <c r="L1491" s="8">
        <f t="shared" si="423"/>
        <v>13</v>
      </c>
      <c r="M1491" s="8">
        <f t="shared" si="414"/>
        <v>0</v>
      </c>
      <c r="N1491" s="8">
        <f t="shared" si="415"/>
        <v>-421.14285714285717</v>
      </c>
      <c r="O1491" s="8">
        <f t="shared" si="424"/>
        <v>41367554.419382691</v>
      </c>
      <c r="P1491" s="8">
        <f t="shared" si="416"/>
        <v>606326.64086531103</v>
      </c>
      <c r="Q1491" s="8">
        <f t="shared" si="425"/>
        <v>992412.50516910839</v>
      </c>
      <c r="R1491" s="8">
        <f t="shared" si="426"/>
        <v>11.026805612990094</v>
      </c>
      <c r="S1491" s="9">
        <f t="shared" si="427"/>
        <v>-377</v>
      </c>
      <c r="T1491">
        <f t="shared" si="428"/>
        <v>0</v>
      </c>
      <c r="U1491">
        <f t="shared" si="429"/>
        <v>0</v>
      </c>
      <c r="V1491" s="8">
        <v>1482</v>
      </c>
    </row>
    <row r="1492" spans="1:22" x14ac:dyDescent="0.25">
      <c r="A1492" s="6">
        <f>'Specific flow'!A10239</f>
        <v>40504</v>
      </c>
      <c r="B1492" s="19">
        <f>'Specific flow'!B10239</f>
        <v>4.2585180379746834</v>
      </c>
      <c r="C1492" s="9">
        <f t="shared" si="430"/>
        <v>-377</v>
      </c>
      <c r="D1492">
        <f t="shared" si="431"/>
        <v>41835336.074799001</v>
      </c>
      <c r="E1492" s="7">
        <f t="shared" si="417"/>
        <v>4.2585180379746834</v>
      </c>
      <c r="F1492" s="8">
        <f t="shared" si="418"/>
        <v>367935.95848101267</v>
      </c>
      <c r="G1492" s="8">
        <f t="shared" si="419"/>
        <v>6</v>
      </c>
      <c r="H1492" s="8">
        <f t="shared" si="420"/>
        <v>518400</v>
      </c>
      <c r="I1492" s="8">
        <f t="shared" si="421"/>
        <v>-150464.04151898733</v>
      </c>
      <c r="J1492" s="8">
        <f t="shared" si="422"/>
        <v>41684872.033280015</v>
      </c>
      <c r="K1492" s="8">
        <f>VLOOKUP('400'!J1492,Lookup!$A$3:$C$5200,2,TRUE)</f>
        <v>-392</v>
      </c>
      <c r="L1492" s="8">
        <f t="shared" si="423"/>
        <v>15</v>
      </c>
      <c r="M1492" s="8">
        <f t="shared" si="414"/>
        <v>0</v>
      </c>
      <c r="N1492" s="8">
        <f t="shared" si="415"/>
        <v>-434.14285714285717</v>
      </c>
      <c r="O1492" s="8">
        <f t="shared" si="424"/>
        <v>41230575.699933693</v>
      </c>
      <c r="P1492" s="8">
        <f t="shared" si="416"/>
        <v>604760.3748653084</v>
      </c>
      <c r="Q1492" s="8">
        <f t="shared" si="425"/>
        <v>972696.33334632101</v>
      </c>
      <c r="R1492" s="8">
        <f t="shared" si="426"/>
        <v>10.807737037181345</v>
      </c>
      <c r="S1492" s="9">
        <f t="shared" si="427"/>
        <v>-392</v>
      </c>
      <c r="T1492">
        <f t="shared" si="428"/>
        <v>0</v>
      </c>
      <c r="U1492">
        <f t="shared" si="429"/>
        <v>0</v>
      </c>
      <c r="V1492" s="8">
        <v>1483</v>
      </c>
    </row>
    <row r="1493" spans="1:22" x14ac:dyDescent="0.25">
      <c r="A1493" s="6">
        <f>'Specific flow'!A10240</f>
        <v>40505</v>
      </c>
      <c r="B1493" s="19">
        <f>'Specific flow'!B10240</f>
        <v>3.1232221518987338</v>
      </c>
      <c r="C1493" s="9">
        <f t="shared" si="430"/>
        <v>-392</v>
      </c>
      <c r="D1493">
        <f t="shared" si="431"/>
        <v>41675920.191504002</v>
      </c>
      <c r="E1493" s="7">
        <f t="shared" si="417"/>
        <v>3.1232221518987338</v>
      </c>
      <c r="F1493" s="8">
        <f t="shared" si="418"/>
        <v>269846.39392405062</v>
      </c>
      <c r="G1493" s="8">
        <f t="shared" si="419"/>
        <v>6</v>
      </c>
      <c r="H1493" s="8">
        <f t="shared" si="420"/>
        <v>518400</v>
      </c>
      <c r="I1493" s="8">
        <f t="shared" si="421"/>
        <v>-248553.60607594938</v>
      </c>
      <c r="J1493" s="8">
        <f t="shared" si="422"/>
        <v>41427366.585428052</v>
      </c>
      <c r="K1493" s="8">
        <f>VLOOKUP('400'!J1493,Lookup!$A$3:$C$5200,2,TRUE)</f>
        <v>-416</v>
      </c>
      <c r="L1493" s="8">
        <f t="shared" si="423"/>
        <v>24</v>
      </c>
      <c r="M1493" s="8">
        <f t="shared" si="414"/>
        <v>0</v>
      </c>
      <c r="N1493" s="8">
        <f t="shared" si="415"/>
        <v>-449.14285714285717</v>
      </c>
      <c r="O1493" s="8">
        <f t="shared" si="424"/>
        <v>41072964.526638694</v>
      </c>
      <c r="P1493" s="8">
        <f t="shared" si="416"/>
        <v>602955.66486530751</v>
      </c>
      <c r="Q1493" s="8">
        <f t="shared" si="425"/>
        <v>872802.05878935813</v>
      </c>
      <c r="R1493" s="8">
        <f t="shared" si="426"/>
        <v>9.69780065321509</v>
      </c>
      <c r="S1493" s="9">
        <f t="shared" si="427"/>
        <v>-416</v>
      </c>
      <c r="T1493">
        <f t="shared" si="428"/>
        <v>0</v>
      </c>
      <c r="U1493">
        <f t="shared" si="429"/>
        <v>0</v>
      </c>
      <c r="V1493" s="8">
        <v>1484</v>
      </c>
    </row>
    <row r="1494" spans="1:22" x14ac:dyDescent="0.25">
      <c r="A1494" s="6">
        <f>'Specific flow'!A10241</f>
        <v>40506</v>
      </c>
      <c r="B1494" s="19">
        <f>'Specific flow'!B10241</f>
        <v>2.7061746835443037</v>
      </c>
      <c r="C1494" s="9">
        <f t="shared" si="430"/>
        <v>-416</v>
      </c>
      <c r="D1494">
        <f t="shared" si="431"/>
        <v>41421841.925952002</v>
      </c>
      <c r="E1494" s="7">
        <f t="shared" si="417"/>
        <v>2.7061746835443037</v>
      </c>
      <c r="F1494" s="8">
        <f t="shared" si="418"/>
        <v>233813.49265822783</v>
      </c>
      <c r="G1494" s="8">
        <f t="shared" si="419"/>
        <v>6</v>
      </c>
      <c r="H1494" s="8">
        <f t="shared" si="420"/>
        <v>518400</v>
      </c>
      <c r="I1494" s="8">
        <f t="shared" si="421"/>
        <v>-284586.5073417722</v>
      </c>
      <c r="J1494" s="8">
        <f t="shared" si="422"/>
        <v>41137255.41861023</v>
      </c>
      <c r="K1494" s="8">
        <f>VLOOKUP('400'!J1494,Lookup!$A$3:$C$5200,2,TRUE)</f>
        <v>-444</v>
      </c>
      <c r="L1494" s="8">
        <f t="shared" si="423"/>
        <v>28</v>
      </c>
      <c r="M1494" s="8">
        <f t="shared" si="414"/>
        <v>0</v>
      </c>
      <c r="N1494" s="8">
        <f t="shared" si="415"/>
        <v>-473.14285714285717</v>
      </c>
      <c r="O1494" s="8">
        <f t="shared" si="424"/>
        <v>40821768.181086697</v>
      </c>
      <c r="P1494" s="8">
        <f t="shared" si="416"/>
        <v>600073.74486530572</v>
      </c>
      <c r="Q1494" s="8">
        <f t="shared" si="425"/>
        <v>833887.23752353352</v>
      </c>
      <c r="R1494" s="8">
        <f t="shared" si="426"/>
        <v>9.2654137502614837</v>
      </c>
      <c r="S1494" s="9">
        <f t="shared" si="427"/>
        <v>-444</v>
      </c>
      <c r="T1494">
        <f t="shared" si="428"/>
        <v>0</v>
      </c>
      <c r="U1494">
        <f t="shared" si="429"/>
        <v>0</v>
      </c>
      <c r="V1494" s="8">
        <v>1485</v>
      </c>
    </row>
    <row r="1495" spans="1:22" x14ac:dyDescent="0.25">
      <c r="A1495" s="6">
        <f>'Specific flow'!A10242</f>
        <v>40507</v>
      </c>
      <c r="B1495" s="19">
        <f>'Specific flow'!B10242</f>
        <v>2.5007401898734178</v>
      </c>
      <c r="C1495" s="9">
        <f t="shared" si="430"/>
        <v>-444</v>
      </c>
      <c r="D1495">
        <f t="shared" si="431"/>
        <v>41126949.431607999</v>
      </c>
      <c r="E1495" s="7">
        <f t="shared" si="417"/>
        <v>2.5007401898734178</v>
      </c>
      <c r="F1495" s="8">
        <f t="shared" si="418"/>
        <v>216063.95240506329</v>
      </c>
      <c r="G1495" s="8">
        <f t="shared" si="419"/>
        <v>6</v>
      </c>
      <c r="H1495" s="8">
        <f t="shared" si="420"/>
        <v>518400</v>
      </c>
      <c r="I1495" s="8">
        <f t="shared" si="421"/>
        <v>-302336.04759493668</v>
      </c>
      <c r="J1495" s="8">
        <f t="shared" si="422"/>
        <v>40824613.384013064</v>
      </c>
      <c r="K1495" s="8">
        <f>VLOOKUP('400'!J1495,Lookup!$A$3:$C$5200,2,TRUE)</f>
        <v>-473</v>
      </c>
      <c r="L1495" s="8">
        <f t="shared" si="423"/>
        <v>29</v>
      </c>
      <c r="M1495" s="8">
        <f t="shared" si="414"/>
        <v>0</v>
      </c>
      <c r="N1495" s="8">
        <f t="shared" si="415"/>
        <v>-501.14285714285717</v>
      </c>
      <c r="O1495" s="8">
        <f t="shared" si="424"/>
        <v>40530229.190742694</v>
      </c>
      <c r="P1495" s="8">
        <f t="shared" si="416"/>
        <v>596720.24086530507</v>
      </c>
      <c r="Q1495" s="8">
        <f t="shared" si="425"/>
        <v>812784.19327036839</v>
      </c>
      <c r="R1495" s="8">
        <f t="shared" si="426"/>
        <v>9.0309354807818707</v>
      </c>
      <c r="S1495" s="9">
        <f t="shared" si="427"/>
        <v>-473</v>
      </c>
      <c r="T1495">
        <f t="shared" si="428"/>
        <v>0</v>
      </c>
      <c r="U1495">
        <f t="shared" si="429"/>
        <v>0</v>
      </c>
      <c r="V1495" s="8">
        <v>1486</v>
      </c>
    </row>
    <row r="1496" spans="1:22" x14ac:dyDescent="0.25">
      <c r="A1496" s="6">
        <f>'Specific flow'!A10243</f>
        <v>40508</v>
      </c>
      <c r="B1496" s="19">
        <f>'Specific flow'!B10243</f>
        <v>2.5084632911392406</v>
      </c>
      <c r="C1496" s="9">
        <f t="shared" si="430"/>
        <v>-473</v>
      </c>
      <c r="D1496">
        <f t="shared" si="431"/>
        <v>40823259.828111</v>
      </c>
      <c r="E1496" s="7">
        <f t="shared" si="417"/>
        <v>2.5084632911392406</v>
      </c>
      <c r="F1496" s="8">
        <f t="shared" si="418"/>
        <v>216731.22835443038</v>
      </c>
      <c r="G1496" s="8">
        <f t="shared" si="419"/>
        <v>6</v>
      </c>
      <c r="H1496" s="8">
        <f t="shared" si="420"/>
        <v>518400</v>
      </c>
      <c r="I1496" s="8">
        <f t="shared" si="421"/>
        <v>-301668.77164556959</v>
      </c>
      <c r="J1496" s="8">
        <f t="shared" si="422"/>
        <v>40521591.056465432</v>
      </c>
      <c r="K1496" s="8">
        <f>VLOOKUP('400'!J1496,Lookup!$A$3:$C$5200,2,TRUE)</f>
        <v>-502</v>
      </c>
      <c r="L1496" s="8">
        <f t="shared" si="423"/>
        <v>29</v>
      </c>
      <c r="M1496" s="8">
        <f t="shared" si="414"/>
        <v>0</v>
      </c>
      <c r="N1496" s="8">
        <f t="shared" si="415"/>
        <v>-530.14285714285711</v>
      </c>
      <c r="O1496" s="8">
        <f t="shared" si="424"/>
        <v>40230002.941245697</v>
      </c>
      <c r="P1496" s="8">
        <f t="shared" si="416"/>
        <v>593256.88686530292</v>
      </c>
      <c r="Q1496" s="8">
        <f t="shared" si="425"/>
        <v>809988.11521973333</v>
      </c>
      <c r="R1496" s="8">
        <f t="shared" si="426"/>
        <v>8.9998679468859262</v>
      </c>
      <c r="S1496" s="9">
        <f t="shared" si="427"/>
        <v>-502</v>
      </c>
      <c r="T1496">
        <f t="shared" si="428"/>
        <v>0</v>
      </c>
      <c r="U1496">
        <f t="shared" si="429"/>
        <v>0</v>
      </c>
      <c r="V1496" s="8">
        <v>1487</v>
      </c>
    </row>
    <row r="1497" spans="1:22" x14ac:dyDescent="0.25">
      <c r="A1497" s="6">
        <f>'Specific flow'!A10244</f>
        <v>40509</v>
      </c>
      <c r="B1497" s="19">
        <f>'Specific flow'!B10244</f>
        <v>2.3570905063291137</v>
      </c>
      <c r="C1497" s="9">
        <f t="shared" si="430"/>
        <v>-502</v>
      </c>
      <c r="D1497">
        <f t="shared" si="431"/>
        <v>40521330.361924</v>
      </c>
      <c r="E1497" s="7">
        <f t="shared" si="417"/>
        <v>2.3570905063291137</v>
      </c>
      <c r="F1497" s="8">
        <f t="shared" si="418"/>
        <v>203652.61974683541</v>
      </c>
      <c r="G1497" s="8">
        <f t="shared" si="419"/>
        <v>6</v>
      </c>
      <c r="H1497" s="8">
        <f t="shared" si="420"/>
        <v>518400</v>
      </c>
      <c r="I1497" s="8">
        <f t="shared" si="421"/>
        <v>-314747.38025316456</v>
      </c>
      <c r="J1497" s="8">
        <f t="shared" si="422"/>
        <v>40206582.981670834</v>
      </c>
      <c r="K1497" s="8">
        <f>VLOOKUP('400'!J1497,Lookup!$A$3:$C$5200,2,TRUE)</f>
        <v>-533</v>
      </c>
      <c r="L1497" s="8">
        <f t="shared" si="423"/>
        <v>31</v>
      </c>
      <c r="M1497" s="8">
        <f t="shared" si="414"/>
        <v>0</v>
      </c>
      <c r="N1497" s="8">
        <f t="shared" si="415"/>
        <v>-559.14285714285711</v>
      </c>
      <c r="O1497" s="8">
        <f t="shared" si="424"/>
        <v>39931526.737058692</v>
      </c>
      <c r="P1497" s="8">
        <f t="shared" si="416"/>
        <v>589803.6248653084</v>
      </c>
      <c r="Q1497" s="8">
        <f t="shared" si="425"/>
        <v>793456.24461214384</v>
      </c>
      <c r="R1497" s="8">
        <f t="shared" si="426"/>
        <v>8.816180495690487</v>
      </c>
      <c r="S1497" s="9">
        <f t="shared" si="427"/>
        <v>-533</v>
      </c>
      <c r="T1497">
        <f t="shared" si="428"/>
        <v>0</v>
      </c>
      <c r="U1497">
        <f t="shared" si="429"/>
        <v>0</v>
      </c>
      <c r="V1497" s="8">
        <v>1488</v>
      </c>
    </row>
    <row r="1498" spans="1:22" x14ac:dyDescent="0.25">
      <c r="A1498" s="6">
        <f>'Specific flow'!A10245</f>
        <v>40510</v>
      </c>
      <c r="B1498" s="19">
        <f>'Specific flow'!B10245</f>
        <v>2.2304316455696203</v>
      </c>
      <c r="C1498" s="9">
        <f t="shared" si="430"/>
        <v>-533</v>
      </c>
      <c r="D1498">
        <f t="shared" si="431"/>
        <v>40200518.786330998</v>
      </c>
      <c r="E1498" s="7">
        <f t="shared" si="417"/>
        <v>2.2304316455696203</v>
      </c>
      <c r="F1498" s="8">
        <f t="shared" si="418"/>
        <v>192709.2941772152</v>
      </c>
      <c r="G1498" s="8">
        <f t="shared" si="419"/>
        <v>6</v>
      </c>
      <c r="H1498" s="8">
        <f t="shared" si="420"/>
        <v>518400</v>
      </c>
      <c r="I1498" s="8">
        <f t="shared" si="421"/>
        <v>-325690.7058227848</v>
      </c>
      <c r="J1498" s="8">
        <f t="shared" si="422"/>
        <v>39874828.08050821</v>
      </c>
      <c r="K1498" s="8">
        <f>VLOOKUP('400'!J1498,Lookup!$A$3:$C$5200,2,TRUE)</f>
        <v>-565</v>
      </c>
      <c r="L1498" s="8">
        <f t="shared" si="423"/>
        <v>32</v>
      </c>
      <c r="M1498" s="8">
        <f t="shared" si="414"/>
        <v>0</v>
      </c>
      <c r="N1498" s="8">
        <f t="shared" si="415"/>
        <v>-590.14285714285711</v>
      </c>
      <c r="O1498" s="8">
        <f t="shared" si="424"/>
        <v>39614395.419465691</v>
      </c>
      <c r="P1498" s="8">
        <f t="shared" si="416"/>
        <v>586123.36686530709</v>
      </c>
      <c r="Q1498" s="8">
        <f t="shared" si="425"/>
        <v>778832.66104252229</v>
      </c>
      <c r="R1498" s="8">
        <f t="shared" si="426"/>
        <v>8.6536962338058032</v>
      </c>
      <c r="S1498" s="9">
        <f t="shared" si="427"/>
        <v>-565</v>
      </c>
      <c r="T1498">
        <f t="shared" si="428"/>
        <v>0</v>
      </c>
      <c r="U1498">
        <f t="shared" si="429"/>
        <v>0</v>
      </c>
      <c r="V1498" s="8">
        <v>1489</v>
      </c>
    </row>
    <row r="1499" spans="1:22" x14ac:dyDescent="0.25">
      <c r="A1499" s="6">
        <f>'Specific flow'!A10246</f>
        <v>40511</v>
      </c>
      <c r="B1499" s="19">
        <f>'Specific flow'!B10246</f>
        <v>2.0867819620253165</v>
      </c>
      <c r="C1499" s="9">
        <f t="shared" si="430"/>
        <v>-565</v>
      </c>
      <c r="D1499">
        <f t="shared" si="431"/>
        <v>39871455.332155004</v>
      </c>
      <c r="E1499" s="7">
        <f t="shared" si="417"/>
        <v>2.0867819620253165</v>
      </c>
      <c r="F1499" s="8">
        <f t="shared" si="418"/>
        <v>180297.96151898734</v>
      </c>
      <c r="G1499" s="8">
        <f t="shared" si="419"/>
        <v>6</v>
      </c>
      <c r="H1499" s="8">
        <f t="shared" si="420"/>
        <v>518400</v>
      </c>
      <c r="I1499" s="8">
        <f t="shared" si="421"/>
        <v>-338102.03848101269</v>
      </c>
      <c r="J1499" s="8">
        <f t="shared" si="422"/>
        <v>39533353.293673992</v>
      </c>
      <c r="K1499" s="8">
        <f>VLOOKUP('400'!J1499,Lookup!$A$3:$C$5200,2,TRUE)</f>
        <v>-599</v>
      </c>
      <c r="L1499" s="8">
        <f t="shared" si="423"/>
        <v>34</v>
      </c>
      <c r="M1499" s="8">
        <f t="shared" si="414"/>
        <v>0</v>
      </c>
      <c r="N1499" s="8">
        <f t="shared" si="415"/>
        <v>-622.14285714285711</v>
      </c>
      <c r="O1499" s="8">
        <f t="shared" si="424"/>
        <v>39289118.845289692</v>
      </c>
      <c r="P1499" s="8">
        <f t="shared" si="416"/>
        <v>582336.48686531186</v>
      </c>
      <c r="Q1499" s="8">
        <f t="shared" si="425"/>
        <v>762634.44838429918</v>
      </c>
      <c r="R1499" s="8">
        <f t="shared" si="426"/>
        <v>8.4737160931588793</v>
      </c>
      <c r="S1499" s="9">
        <f t="shared" si="427"/>
        <v>-599</v>
      </c>
      <c r="T1499">
        <f t="shared" si="428"/>
        <v>0</v>
      </c>
      <c r="U1499">
        <f t="shared" si="429"/>
        <v>0</v>
      </c>
      <c r="V1499" s="8">
        <v>1490</v>
      </c>
    </row>
    <row r="1500" spans="1:22" x14ac:dyDescent="0.25">
      <c r="A1500" s="6">
        <f>'Specific flow'!A10247</f>
        <v>40512</v>
      </c>
      <c r="B1500" s="19">
        <f>'Specific flow'!B10247</f>
        <v>1.9863816455696202</v>
      </c>
      <c r="C1500" s="9">
        <f t="shared" si="430"/>
        <v>-599</v>
      </c>
      <c r="D1500">
        <f t="shared" si="431"/>
        <v>39524151.822993003</v>
      </c>
      <c r="E1500" s="7">
        <f t="shared" si="417"/>
        <v>1.9863816455696202</v>
      </c>
      <c r="F1500" s="8">
        <f t="shared" si="418"/>
        <v>171623.37417721518</v>
      </c>
      <c r="G1500" s="8">
        <f t="shared" si="419"/>
        <v>6</v>
      </c>
      <c r="H1500" s="8">
        <f t="shared" si="420"/>
        <v>518400</v>
      </c>
      <c r="I1500" s="8">
        <f t="shared" si="421"/>
        <v>-346776.62582278484</v>
      </c>
      <c r="J1500" s="8">
        <f t="shared" si="422"/>
        <v>39177375.19717022</v>
      </c>
      <c r="K1500" s="8">
        <f>VLOOKUP('400'!J1500,Lookup!$A$3:$C$5200,2,TRUE)</f>
        <v>-634</v>
      </c>
      <c r="L1500" s="8">
        <f t="shared" si="423"/>
        <v>35</v>
      </c>
      <c r="M1500" s="8">
        <f t="shared" si="414"/>
        <v>0</v>
      </c>
      <c r="N1500" s="8">
        <f t="shared" si="415"/>
        <v>-656.14285714285711</v>
      </c>
      <c r="O1500" s="8">
        <f t="shared" si="424"/>
        <v>38945825.432127692</v>
      </c>
      <c r="P1500" s="8">
        <f t="shared" si="416"/>
        <v>578326.39086531103</v>
      </c>
      <c r="Q1500" s="8">
        <f t="shared" si="425"/>
        <v>749949.76504252618</v>
      </c>
      <c r="R1500" s="8">
        <f t="shared" si="426"/>
        <v>8.3327751671391805</v>
      </c>
      <c r="S1500" s="9">
        <f t="shared" si="427"/>
        <v>-634</v>
      </c>
      <c r="T1500">
        <f t="shared" si="428"/>
        <v>0</v>
      </c>
      <c r="U1500">
        <f t="shared" si="429"/>
        <v>0</v>
      </c>
      <c r="V1500" s="8">
        <v>1491</v>
      </c>
    </row>
    <row r="1501" spans="1:22" x14ac:dyDescent="0.25">
      <c r="A1501" s="6">
        <f>'Specific flow'!A10248</f>
        <v>40513</v>
      </c>
      <c r="B1501" s="19">
        <f>'Specific flow'!B10248</f>
        <v>2.0172740506329117</v>
      </c>
      <c r="C1501" s="9">
        <f t="shared" si="430"/>
        <v>-634</v>
      </c>
      <c r="D1501">
        <f t="shared" si="431"/>
        <v>39169128.658588</v>
      </c>
      <c r="E1501" s="7">
        <f t="shared" si="417"/>
        <v>2.0172740506329117</v>
      </c>
      <c r="F1501" s="8">
        <f t="shared" si="418"/>
        <v>174292.47797468357</v>
      </c>
      <c r="G1501" s="8">
        <f t="shared" si="419"/>
        <v>6</v>
      </c>
      <c r="H1501" s="8">
        <f t="shared" si="420"/>
        <v>518400</v>
      </c>
      <c r="I1501" s="8">
        <f t="shared" si="421"/>
        <v>-344107.52202531643</v>
      </c>
      <c r="J1501" s="8">
        <f t="shared" si="422"/>
        <v>38825021.136562683</v>
      </c>
      <c r="K1501" s="8">
        <f>VLOOKUP('400'!J1501,Lookup!$A$3:$C$5200,2,TRUE)</f>
        <v>-669</v>
      </c>
      <c r="L1501" s="8">
        <f t="shared" si="423"/>
        <v>35</v>
      </c>
      <c r="M1501" s="8">
        <f t="shared" si="414"/>
        <v>0</v>
      </c>
      <c r="N1501" s="8">
        <f t="shared" si="415"/>
        <v>-691.14285714285711</v>
      </c>
      <c r="O1501" s="8">
        <f t="shared" si="424"/>
        <v>38594915.817722693</v>
      </c>
      <c r="P1501" s="8">
        <f t="shared" si="416"/>
        <v>574212.84086530656</v>
      </c>
      <c r="Q1501" s="8">
        <f t="shared" si="425"/>
        <v>748505.31883999007</v>
      </c>
      <c r="R1501" s="8">
        <f t="shared" si="426"/>
        <v>8.316725764888778</v>
      </c>
      <c r="S1501" s="9">
        <f t="shared" si="427"/>
        <v>-669</v>
      </c>
      <c r="T1501">
        <f t="shared" si="428"/>
        <v>0</v>
      </c>
      <c r="U1501">
        <f t="shared" si="429"/>
        <v>0</v>
      </c>
      <c r="V1501" s="8">
        <v>1492</v>
      </c>
    </row>
    <row r="1502" spans="1:22" x14ac:dyDescent="0.25">
      <c r="A1502" s="6">
        <f>'Specific flow'!A10249</f>
        <v>40514</v>
      </c>
      <c r="B1502" s="19">
        <f>'Specific flow'!B10249</f>
        <v>1.9910155063291137</v>
      </c>
      <c r="C1502" s="9">
        <f t="shared" si="430"/>
        <v>-669</v>
      </c>
      <c r="D1502">
        <f t="shared" si="431"/>
        <v>38816627.891682997</v>
      </c>
      <c r="E1502" s="7">
        <f t="shared" si="417"/>
        <v>1.9910155063291137</v>
      </c>
      <c r="F1502" s="8">
        <f t="shared" si="418"/>
        <v>172023.73974683543</v>
      </c>
      <c r="G1502" s="8">
        <f t="shared" si="419"/>
        <v>6</v>
      </c>
      <c r="H1502" s="8">
        <f t="shared" si="420"/>
        <v>518400</v>
      </c>
      <c r="I1502" s="8">
        <f t="shared" si="421"/>
        <v>-346376.26025316457</v>
      </c>
      <c r="J1502" s="8">
        <f t="shared" si="422"/>
        <v>38470251.631429836</v>
      </c>
      <c r="K1502" s="8">
        <f>VLOOKUP('400'!J1502,Lookup!$A$3:$C$5200,2,TRUE)</f>
        <v>-704</v>
      </c>
      <c r="L1502" s="8">
        <f t="shared" si="423"/>
        <v>35</v>
      </c>
      <c r="M1502" s="8">
        <f t="shared" si="414"/>
        <v>0</v>
      </c>
      <c r="N1502" s="8">
        <f t="shared" si="415"/>
        <v>-726.14285714285711</v>
      </c>
      <c r="O1502" s="8">
        <f t="shared" si="424"/>
        <v>38246513.900817692</v>
      </c>
      <c r="P1502" s="8">
        <f t="shared" si="416"/>
        <v>570113.99086530507</v>
      </c>
      <c r="Q1502" s="8">
        <f t="shared" si="425"/>
        <v>742137.7306121405</v>
      </c>
      <c r="R1502" s="8">
        <f t="shared" si="426"/>
        <v>8.2459747845793387</v>
      </c>
      <c r="S1502" s="9">
        <f t="shared" si="427"/>
        <v>-704</v>
      </c>
      <c r="T1502">
        <f t="shared" si="428"/>
        <v>0</v>
      </c>
      <c r="U1502">
        <f t="shared" si="429"/>
        <v>0</v>
      </c>
      <c r="V1502" s="8">
        <v>1493</v>
      </c>
    </row>
    <row r="1503" spans="1:22" x14ac:dyDescent="0.25">
      <c r="A1503" s="6">
        <f>'Specific flow'!A10250</f>
        <v>40515</v>
      </c>
      <c r="B1503" s="19">
        <f>'Specific flow'!B10250</f>
        <v>1.8659012658227847</v>
      </c>
      <c r="C1503" s="9">
        <f t="shared" si="430"/>
        <v>-704</v>
      </c>
      <c r="D1503">
        <f t="shared" si="431"/>
        <v>38466640.518528</v>
      </c>
      <c r="E1503" s="7">
        <f t="shared" si="417"/>
        <v>1.8659012658227847</v>
      </c>
      <c r="F1503" s="8">
        <f t="shared" si="418"/>
        <v>161213.8693670886</v>
      </c>
      <c r="G1503" s="8">
        <f t="shared" si="419"/>
        <v>6</v>
      </c>
      <c r="H1503" s="8">
        <f t="shared" si="420"/>
        <v>518400</v>
      </c>
      <c r="I1503" s="8">
        <f t="shared" si="421"/>
        <v>-357186.1306329114</v>
      </c>
      <c r="J1503" s="8">
        <f t="shared" si="422"/>
        <v>38109454.387895085</v>
      </c>
      <c r="K1503" s="8">
        <f>VLOOKUP('400'!J1503,Lookup!$A$3:$C$5200,2,TRUE)</f>
        <v>-740</v>
      </c>
      <c r="L1503" s="8">
        <f t="shared" si="423"/>
        <v>36</v>
      </c>
      <c r="M1503" s="8">
        <f t="shared" si="414"/>
        <v>0</v>
      </c>
      <c r="N1503" s="8">
        <f t="shared" si="415"/>
        <v>-761.14285714285711</v>
      </c>
      <c r="O1503" s="8">
        <f t="shared" si="424"/>
        <v>37900610.677662693</v>
      </c>
      <c r="P1503" s="8">
        <f t="shared" si="416"/>
        <v>566029.84086530656</v>
      </c>
      <c r="Q1503" s="8">
        <f t="shared" si="425"/>
        <v>727243.71023239521</v>
      </c>
      <c r="R1503" s="8">
        <f t="shared" si="426"/>
        <v>8.0804856692488354</v>
      </c>
      <c r="S1503" s="9">
        <f t="shared" si="427"/>
        <v>-740</v>
      </c>
      <c r="T1503">
        <f t="shared" si="428"/>
        <v>0</v>
      </c>
      <c r="U1503">
        <f t="shared" si="429"/>
        <v>0</v>
      </c>
      <c r="V1503" s="8">
        <v>1494</v>
      </c>
    </row>
    <row r="1504" spans="1:22" x14ac:dyDescent="0.25">
      <c r="A1504" s="6">
        <f>'Specific flow'!A10251</f>
        <v>40516</v>
      </c>
      <c r="B1504" s="19">
        <f>'Specific flow'!B10251</f>
        <v>1.7608670886075948</v>
      </c>
      <c r="C1504" s="9">
        <f t="shared" si="430"/>
        <v>-740</v>
      </c>
      <c r="D1504">
        <f t="shared" si="431"/>
        <v>38109266.159879997</v>
      </c>
      <c r="E1504" s="7">
        <f t="shared" si="417"/>
        <v>1.7608670886075948</v>
      </c>
      <c r="F1504" s="8">
        <f t="shared" si="418"/>
        <v>152138.91645569619</v>
      </c>
      <c r="G1504" s="8">
        <f t="shared" si="419"/>
        <v>6</v>
      </c>
      <c r="H1504" s="8">
        <f t="shared" si="420"/>
        <v>518400</v>
      </c>
      <c r="I1504" s="8">
        <f t="shared" si="421"/>
        <v>-366261.08354430378</v>
      </c>
      <c r="J1504" s="8">
        <f t="shared" si="422"/>
        <v>37743005.076335691</v>
      </c>
      <c r="K1504" s="8">
        <f>VLOOKUP('400'!J1504,Lookup!$A$3:$C$5200,2,TRUE)</f>
        <v>-778</v>
      </c>
      <c r="L1504" s="8">
        <f t="shared" si="423"/>
        <v>38</v>
      </c>
      <c r="M1504" s="8">
        <f t="shared" si="414"/>
        <v>0</v>
      </c>
      <c r="N1504" s="8">
        <f t="shared" si="415"/>
        <v>-797.14285714285711</v>
      </c>
      <c r="O1504" s="8">
        <f t="shared" si="424"/>
        <v>37547421.823014691</v>
      </c>
      <c r="P1504" s="8">
        <f t="shared" si="416"/>
        <v>561844.3368653059</v>
      </c>
      <c r="Q1504" s="8">
        <f t="shared" si="425"/>
        <v>713983.25332100212</v>
      </c>
      <c r="R1504" s="8">
        <f t="shared" si="426"/>
        <v>7.9331472591222454</v>
      </c>
      <c r="S1504" s="9">
        <f t="shared" si="427"/>
        <v>-778</v>
      </c>
      <c r="T1504">
        <f t="shared" si="428"/>
        <v>0</v>
      </c>
      <c r="U1504">
        <f t="shared" si="429"/>
        <v>0</v>
      </c>
      <c r="V1504" s="8">
        <v>1495</v>
      </c>
    </row>
    <row r="1505" spans="1:22" x14ac:dyDescent="0.25">
      <c r="A1505" s="6">
        <f>'Specific flow'!A10252</f>
        <v>40517</v>
      </c>
      <c r="B1505" s="19">
        <f>'Specific flow'!B10252</f>
        <v>1.6959930379746835</v>
      </c>
      <c r="C1505" s="9">
        <f t="shared" si="430"/>
        <v>-778</v>
      </c>
      <c r="D1505">
        <f t="shared" si="431"/>
        <v>37734901.270396002</v>
      </c>
      <c r="E1505" s="7">
        <f t="shared" si="417"/>
        <v>1.6959930379746835</v>
      </c>
      <c r="F1505" s="8">
        <f t="shared" si="418"/>
        <v>146533.79848101267</v>
      </c>
      <c r="G1505" s="8">
        <f t="shared" si="419"/>
        <v>6</v>
      </c>
      <c r="H1505" s="8">
        <f t="shared" si="420"/>
        <v>518400</v>
      </c>
      <c r="I1505" s="8">
        <f t="shared" si="421"/>
        <v>-371866.20151898731</v>
      </c>
      <c r="J1505" s="8">
        <f t="shared" si="422"/>
        <v>37363035.068877012</v>
      </c>
      <c r="K1505" s="8">
        <f>VLOOKUP('400'!J1505,Lookup!$A$3:$C$5200,2,TRUE)</f>
        <v>-817</v>
      </c>
      <c r="L1505" s="8">
        <f t="shared" si="423"/>
        <v>39</v>
      </c>
      <c r="M1505" s="8">
        <f t="shared" si="414"/>
        <v>0</v>
      </c>
      <c r="N1505" s="8">
        <f t="shared" si="415"/>
        <v>-835.14285714285711</v>
      </c>
      <c r="O1505" s="8">
        <f t="shared" si="424"/>
        <v>37177458.0935307</v>
      </c>
      <c r="P1505" s="8">
        <f t="shared" si="416"/>
        <v>557443.17686530203</v>
      </c>
      <c r="Q1505" s="8">
        <f t="shared" si="425"/>
        <v>703976.97534631472</v>
      </c>
      <c r="R1505" s="8">
        <f t="shared" si="426"/>
        <v>7.8219663927368304</v>
      </c>
      <c r="S1505" s="9">
        <f t="shared" si="427"/>
        <v>-817</v>
      </c>
      <c r="T1505">
        <f t="shared" si="428"/>
        <v>0</v>
      </c>
      <c r="U1505">
        <f t="shared" si="429"/>
        <v>0</v>
      </c>
      <c r="V1505" s="8">
        <v>1496</v>
      </c>
    </row>
    <row r="1506" spans="1:22" x14ac:dyDescent="0.25">
      <c r="A1506" s="6">
        <f>'Specific flow'!A10253</f>
        <v>40518</v>
      </c>
      <c r="B1506" s="19">
        <f>'Specific flow'!B10253</f>
        <v>2.2937610759493672</v>
      </c>
      <c r="C1506" s="9">
        <f t="shared" si="430"/>
        <v>-817</v>
      </c>
      <c r="D1506">
        <f t="shared" si="431"/>
        <v>37353730.901478998</v>
      </c>
      <c r="E1506" s="7">
        <f t="shared" si="417"/>
        <v>2.2937610759493672</v>
      </c>
      <c r="F1506" s="8">
        <f t="shared" si="418"/>
        <v>198180.95696202532</v>
      </c>
      <c r="G1506" s="8">
        <f t="shared" si="419"/>
        <v>6</v>
      </c>
      <c r="H1506" s="8">
        <f t="shared" si="420"/>
        <v>518400</v>
      </c>
      <c r="I1506" s="8">
        <f t="shared" si="421"/>
        <v>-320219.04303797468</v>
      </c>
      <c r="J1506" s="8">
        <f t="shared" si="422"/>
        <v>37033511.858441025</v>
      </c>
      <c r="K1506" s="8">
        <f>VLOOKUP('400'!J1506,Lookup!$A$3:$C$5200,2,TRUE)</f>
        <v>-851</v>
      </c>
      <c r="L1506" s="8">
        <f t="shared" si="423"/>
        <v>34</v>
      </c>
      <c r="M1506" s="8">
        <f t="shared" si="414"/>
        <v>0</v>
      </c>
      <c r="N1506" s="8">
        <f t="shared" si="415"/>
        <v>-874.14285714285711</v>
      </c>
      <c r="O1506" s="8">
        <f t="shared" si="424"/>
        <v>36800786.686613694</v>
      </c>
      <c r="P1506" s="8">
        <f t="shared" si="416"/>
        <v>552944.21486530453</v>
      </c>
      <c r="Q1506" s="8">
        <f t="shared" si="425"/>
        <v>751125.17182732979</v>
      </c>
      <c r="R1506" s="8">
        <f t="shared" si="426"/>
        <v>8.3458352425258866</v>
      </c>
      <c r="S1506" s="9">
        <f t="shared" si="427"/>
        <v>-851</v>
      </c>
      <c r="T1506">
        <f t="shared" si="428"/>
        <v>0</v>
      </c>
      <c r="U1506">
        <f t="shared" si="429"/>
        <v>0</v>
      </c>
      <c r="V1506" s="8">
        <v>1497</v>
      </c>
    </row>
    <row r="1507" spans="1:22" x14ac:dyDescent="0.25">
      <c r="A1507" s="6">
        <f>'Specific flow'!A10254</f>
        <v>40519</v>
      </c>
      <c r="B1507" s="19">
        <f>'Specific flow'!B10254</f>
        <v>2.5563465189873416</v>
      </c>
      <c r="C1507" s="9">
        <f t="shared" si="430"/>
        <v>-851</v>
      </c>
      <c r="D1507">
        <f t="shared" si="431"/>
        <v>37023936.614397004</v>
      </c>
      <c r="E1507" s="7">
        <f t="shared" si="417"/>
        <v>2.5563465189873416</v>
      </c>
      <c r="F1507" s="8">
        <f t="shared" si="418"/>
        <v>220868.33924050632</v>
      </c>
      <c r="G1507" s="8">
        <f t="shared" si="419"/>
        <v>6</v>
      </c>
      <c r="H1507" s="8">
        <f t="shared" si="420"/>
        <v>518400</v>
      </c>
      <c r="I1507" s="8">
        <f t="shared" si="421"/>
        <v>-297531.66075949371</v>
      </c>
      <c r="J1507" s="8">
        <f t="shared" si="422"/>
        <v>36726404.953637511</v>
      </c>
      <c r="K1507" s="8">
        <f>VLOOKUP('400'!J1507,Lookup!$A$3:$C$5200,2,TRUE)</f>
        <v>-882</v>
      </c>
      <c r="L1507" s="8">
        <f t="shared" si="423"/>
        <v>31</v>
      </c>
      <c r="M1507" s="8">
        <f t="shared" si="414"/>
        <v>0</v>
      </c>
      <c r="N1507" s="8">
        <f t="shared" si="415"/>
        <v>-908.14285714285711</v>
      </c>
      <c r="O1507" s="8">
        <f t="shared" si="424"/>
        <v>36474899.679531693</v>
      </c>
      <c r="P1507" s="8">
        <f t="shared" si="416"/>
        <v>549036.93486531079</v>
      </c>
      <c r="Q1507" s="8">
        <f t="shared" si="425"/>
        <v>769905.27410581708</v>
      </c>
      <c r="R1507" s="8">
        <f t="shared" si="426"/>
        <v>8.5545030456201889</v>
      </c>
      <c r="S1507" s="9">
        <f t="shared" si="427"/>
        <v>-882</v>
      </c>
      <c r="T1507">
        <f t="shared" si="428"/>
        <v>0</v>
      </c>
      <c r="U1507">
        <f t="shared" si="429"/>
        <v>0</v>
      </c>
      <c r="V1507" s="8">
        <v>1498</v>
      </c>
    </row>
    <row r="1508" spans="1:22" x14ac:dyDescent="0.25">
      <c r="A1508" s="6">
        <f>'Specific flow'!A10255</f>
        <v>40520</v>
      </c>
      <c r="B1508" s="19">
        <f>'Specific flow'!B10255</f>
        <v>2.2443332278481014</v>
      </c>
      <c r="C1508" s="9">
        <f t="shared" si="430"/>
        <v>-882</v>
      </c>
      <c r="D1508">
        <f t="shared" si="431"/>
        <v>36725270.666284002</v>
      </c>
      <c r="E1508" s="7">
        <f t="shared" si="417"/>
        <v>2.2443332278481014</v>
      </c>
      <c r="F1508" s="8">
        <f t="shared" si="418"/>
        <v>193910.39088607597</v>
      </c>
      <c r="G1508" s="8">
        <f t="shared" si="419"/>
        <v>6</v>
      </c>
      <c r="H1508" s="8">
        <f t="shared" si="420"/>
        <v>518400</v>
      </c>
      <c r="I1508" s="8">
        <f t="shared" si="421"/>
        <v>-324489.60911392403</v>
      </c>
      <c r="J1508" s="8">
        <f t="shared" si="422"/>
        <v>36400781.057170078</v>
      </c>
      <c r="K1508" s="8">
        <f>VLOOKUP('400'!J1508,Lookup!$A$3:$C$5200,2,TRUE)</f>
        <v>-916</v>
      </c>
      <c r="L1508" s="8">
        <f t="shared" si="423"/>
        <v>34</v>
      </c>
      <c r="M1508" s="8">
        <f t="shared" si="414"/>
        <v>0</v>
      </c>
      <c r="N1508" s="8">
        <f t="shared" si="415"/>
        <v>-939.14285714285711</v>
      </c>
      <c r="O1508" s="8">
        <f t="shared" si="424"/>
        <v>36179784.161418691</v>
      </c>
      <c r="P1508" s="8">
        <f t="shared" si="416"/>
        <v>545486.50486531109</v>
      </c>
      <c r="Q1508" s="8">
        <f t="shared" si="425"/>
        <v>739396.89575138711</v>
      </c>
      <c r="R1508" s="8">
        <f t="shared" si="426"/>
        <v>8.2155210639043013</v>
      </c>
      <c r="S1508" s="9">
        <f t="shared" si="427"/>
        <v>-916</v>
      </c>
      <c r="T1508">
        <f t="shared" si="428"/>
        <v>0</v>
      </c>
      <c r="U1508">
        <f t="shared" si="429"/>
        <v>0</v>
      </c>
      <c r="V1508" s="8">
        <v>1499</v>
      </c>
    </row>
    <row r="1509" spans="1:22" x14ac:dyDescent="0.25">
      <c r="A1509" s="6">
        <f>'Specific flow'!A10256</f>
        <v>40521</v>
      </c>
      <c r="B1509" s="19">
        <f>'Specific flow'!B10256</f>
        <v>1.946221518987342</v>
      </c>
      <c r="C1509" s="9">
        <f t="shared" si="430"/>
        <v>-916</v>
      </c>
      <c r="D1509">
        <f t="shared" si="431"/>
        <v>36399919.086952001</v>
      </c>
      <c r="E1509" s="7">
        <f t="shared" si="417"/>
        <v>1.946221518987342</v>
      </c>
      <c r="F1509" s="8">
        <f t="shared" si="418"/>
        <v>168153.53924050633</v>
      </c>
      <c r="G1509" s="8">
        <f t="shared" si="419"/>
        <v>6</v>
      </c>
      <c r="H1509" s="8">
        <f t="shared" si="420"/>
        <v>518400</v>
      </c>
      <c r="I1509" s="8">
        <f t="shared" si="421"/>
        <v>-350246.46075949364</v>
      </c>
      <c r="J1509" s="8">
        <f t="shared" si="422"/>
        <v>36049672.62619251</v>
      </c>
      <c r="K1509" s="8">
        <f>VLOOKUP('400'!J1509,Lookup!$A$3:$C$5200,2,TRUE)</f>
        <v>-953</v>
      </c>
      <c r="L1509" s="8">
        <f t="shared" si="423"/>
        <v>37</v>
      </c>
      <c r="M1509" s="8">
        <f t="shared" si="414"/>
        <v>0</v>
      </c>
      <c r="N1509" s="8">
        <f t="shared" si="415"/>
        <v>-973.14285714285711</v>
      </c>
      <c r="O1509" s="8">
        <f t="shared" si="424"/>
        <v>35858313.342086695</v>
      </c>
      <c r="P1509" s="8">
        <f t="shared" si="416"/>
        <v>541605.74486530572</v>
      </c>
      <c r="Q1509" s="8">
        <f t="shared" si="425"/>
        <v>709759.28410581208</v>
      </c>
      <c r="R1509" s="8">
        <f t="shared" si="426"/>
        <v>7.8862142678423561</v>
      </c>
      <c r="S1509" s="9">
        <f t="shared" si="427"/>
        <v>-953</v>
      </c>
      <c r="T1509">
        <f t="shared" si="428"/>
        <v>0</v>
      </c>
      <c r="U1509">
        <f t="shared" si="429"/>
        <v>0</v>
      </c>
      <c r="V1509" s="8">
        <v>1500</v>
      </c>
    </row>
    <row r="1510" spans="1:22" x14ac:dyDescent="0.25">
      <c r="A1510" s="6">
        <f>'Specific flow'!A10257</f>
        <v>40522</v>
      </c>
      <c r="B1510" s="19">
        <f>'Specific flow'!B10257</f>
        <v>1.7855810126582277</v>
      </c>
      <c r="C1510" s="9">
        <f t="shared" si="430"/>
        <v>-953</v>
      </c>
      <c r="D1510">
        <f t="shared" si="431"/>
        <v>36048486.581871003</v>
      </c>
      <c r="E1510" s="7">
        <f t="shared" si="417"/>
        <v>1.7855810126582277</v>
      </c>
      <c r="F1510" s="8">
        <f t="shared" si="418"/>
        <v>154274.19949367087</v>
      </c>
      <c r="G1510" s="8">
        <f t="shared" si="419"/>
        <v>6</v>
      </c>
      <c r="H1510" s="8">
        <f t="shared" si="420"/>
        <v>518400</v>
      </c>
      <c r="I1510" s="8">
        <f t="shared" si="421"/>
        <v>-364125.80050632916</v>
      </c>
      <c r="J1510" s="8">
        <f t="shared" si="422"/>
        <v>35684360.781364672</v>
      </c>
      <c r="K1510" s="8">
        <f>VLOOKUP('400'!J1510,Lookup!$A$3:$C$5200,2,TRUE)</f>
        <v>-992</v>
      </c>
      <c r="L1510" s="8">
        <f t="shared" si="423"/>
        <v>39</v>
      </c>
      <c r="M1510" s="8">
        <f t="shared" si="414"/>
        <v>0</v>
      </c>
      <c r="N1510" s="8">
        <f t="shared" si="415"/>
        <v>-1010.1428571428571</v>
      </c>
      <c r="O1510" s="8">
        <f t="shared" si="424"/>
        <v>35511088.255005695</v>
      </c>
      <c r="P1510" s="8">
        <f t="shared" si="416"/>
        <v>537398.32686530799</v>
      </c>
      <c r="Q1510" s="8">
        <f t="shared" si="425"/>
        <v>691672.52635897882</v>
      </c>
      <c r="R1510" s="8">
        <f t="shared" si="426"/>
        <v>7.6852502928775426</v>
      </c>
      <c r="S1510" s="9">
        <f t="shared" si="427"/>
        <v>-992</v>
      </c>
      <c r="T1510">
        <f t="shared" si="428"/>
        <v>0</v>
      </c>
      <c r="U1510">
        <f t="shared" si="429"/>
        <v>0</v>
      </c>
      <c r="V1510" s="8">
        <v>1501</v>
      </c>
    </row>
    <row r="1511" spans="1:22" x14ac:dyDescent="0.25">
      <c r="A1511" s="6">
        <f>'Specific flow'!A10258</f>
        <v>40523</v>
      </c>
      <c r="B1511" s="19">
        <f>'Specific flow'!B10258</f>
        <v>3.6761962025316448</v>
      </c>
      <c r="C1511" s="9">
        <f t="shared" si="430"/>
        <v>-992</v>
      </c>
      <c r="D1511">
        <f t="shared" si="431"/>
        <v>35681009.824703999</v>
      </c>
      <c r="E1511" s="7">
        <f t="shared" si="417"/>
        <v>3.6761962025316448</v>
      </c>
      <c r="F1511" s="8">
        <f t="shared" si="418"/>
        <v>317623.35189873411</v>
      </c>
      <c r="G1511" s="8">
        <f t="shared" si="419"/>
        <v>6</v>
      </c>
      <c r="H1511" s="8">
        <f t="shared" si="420"/>
        <v>518400</v>
      </c>
      <c r="I1511" s="8">
        <f t="shared" si="421"/>
        <v>-200776.64810126589</v>
      </c>
      <c r="J1511" s="8">
        <f t="shared" si="422"/>
        <v>35480233.176602736</v>
      </c>
      <c r="K1511" s="8">
        <f>VLOOKUP('400'!J1511,Lookup!$A$3:$C$5200,2,TRUE)</f>
        <v>-1014</v>
      </c>
      <c r="L1511" s="8">
        <f t="shared" si="423"/>
        <v>22</v>
      </c>
      <c r="M1511" s="8">
        <f t="shared" si="414"/>
        <v>0</v>
      </c>
      <c r="N1511" s="8">
        <f t="shared" si="415"/>
        <v>-1049.1428571428571</v>
      </c>
      <c r="O1511" s="8">
        <f t="shared" si="424"/>
        <v>35148028.559838697</v>
      </c>
      <c r="P1511" s="8">
        <f t="shared" si="416"/>
        <v>532981.26486530155</v>
      </c>
      <c r="Q1511" s="8">
        <f t="shared" si="425"/>
        <v>850604.61676403566</v>
      </c>
      <c r="R1511" s="8">
        <f t="shared" si="426"/>
        <v>9.4511624084892851</v>
      </c>
      <c r="S1511" s="9">
        <f t="shared" si="427"/>
        <v>-1014</v>
      </c>
      <c r="T1511">
        <f t="shared" si="428"/>
        <v>0</v>
      </c>
      <c r="U1511">
        <f t="shared" si="429"/>
        <v>0</v>
      </c>
      <c r="V1511" s="8">
        <v>1502</v>
      </c>
    </row>
    <row r="1512" spans="1:22" x14ac:dyDescent="0.25">
      <c r="A1512" s="6">
        <f>'Specific flow'!A10259</f>
        <v>40524</v>
      </c>
      <c r="B1512" s="19">
        <f>'Specific flow'!B10259</f>
        <v>2.0419879746835443</v>
      </c>
      <c r="C1512" s="9">
        <f t="shared" si="430"/>
        <v>-1014</v>
      </c>
      <c r="D1512">
        <f t="shared" si="431"/>
        <v>35475047.252548002</v>
      </c>
      <c r="E1512" s="7">
        <f t="shared" si="417"/>
        <v>2.0419879746835443</v>
      </c>
      <c r="F1512" s="8">
        <f t="shared" si="418"/>
        <v>176427.76101265821</v>
      </c>
      <c r="G1512" s="8">
        <f t="shared" si="419"/>
        <v>6</v>
      </c>
      <c r="H1512" s="8">
        <f t="shared" si="420"/>
        <v>518400</v>
      </c>
      <c r="I1512" s="8">
        <f t="shared" si="421"/>
        <v>-341972.23898734176</v>
      </c>
      <c r="J1512" s="8">
        <f t="shared" si="422"/>
        <v>35133075.01356066</v>
      </c>
      <c r="K1512" s="8">
        <f>VLOOKUP('400'!J1512,Lookup!$A$3:$C$5200,2,TRUE)</f>
        <v>-1051</v>
      </c>
      <c r="L1512" s="8">
        <f t="shared" si="423"/>
        <v>37</v>
      </c>
      <c r="M1512" s="8">
        <f t="shared" si="414"/>
        <v>0</v>
      </c>
      <c r="N1512" s="8">
        <f t="shared" si="415"/>
        <v>-1071.1428571428571</v>
      </c>
      <c r="O1512" s="8">
        <f t="shared" si="424"/>
        <v>34944549.611682698</v>
      </c>
      <c r="P1512" s="8">
        <f t="shared" si="416"/>
        <v>530497.64086530358</v>
      </c>
      <c r="Q1512" s="8">
        <f t="shared" si="425"/>
        <v>706925.40187796182</v>
      </c>
      <c r="R1512" s="8">
        <f t="shared" si="426"/>
        <v>7.8547266875329091</v>
      </c>
      <c r="S1512" s="9">
        <f t="shared" si="427"/>
        <v>-1051</v>
      </c>
      <c r="T1512">
        <f t="shared" si="428"/>
        <v>0</v>
      </c>
      <c r="U1512">
        <f t="shared" si="429"/>
        <v>0</v>
      </c>
      <c r="V1512" s="8">
        <v>1503</v>
      </c>
    </row>
    <row r="1513" spans="1:22" x14ac:dyDescent="0.25">
      <c r="A1513" s="6">
        <f>'Specific flow'!A10260</f>
        <v>40525</v>
      </c>
      <c r="B1513" s="19">
        <f>'Specific flow'!B10260</f>
        <v>1.8411873417721518</v>
      </c>
      <c r="C1513" s="9">
        <f t="shared" si="430"/>
        <v>-1051</v>
      </c>
      <c r="D1513">
        <f t="shared" si="431"/>
        <v>35130814.913796999</v>
      </c>
      <c r="E1513" s="7">
        <f t="shared" si="417"/>
        <v>1.8411873417721518</v>
      </c>
      <c r="F1513" s="8">
        <f t="shared" si="418"/>
        <v>159078.58632911392</v>
      </c>
      <c r="G1513" s="8">
        <f t="shared" si="419"/>
        <v>6</v>
      </c>
      <c r="H1513" s="8">
        <f t="shared" si="420"/>
        <v>518400</v>
      </c>
      <c r="I1513" s="8">
        <f t="shared" si="421"/>
        <v>-359321.41367088608</v>
      </c>
      <c r="J1513" s="8">
        <f t="shared" si="422"/>
        <v>34771493.500126116</v>
      </c>
      <c r="K1513" s="8">
        <f>VLOOKUP('400'!J1513,Lookup!$A$3:$C$5200,2,TRUE)</f>
        <v>-1090</v>
      </c>
      <c r="L1513" s="8">
        <f t="shared" si="423"/>
        <v>39</v>
      </c>
      <c r="M1513" s="8">
        <f t="shared" si="414"/>
        <v>0</v>
      </c>
      <c r="N1513" s="8">
        <f t="shared" si="415"/>
        <v>-1108.1428571428571</v>
      </c>
      <c r="O1513" s="8">
        <f t="shared" si="424"/>
        <v>34604481.178931698</v>
      </c>
      <c r="P1513" s="8">
        <f t="shared" si="416"/>
        <v>526333.73486530036</v>
      </c>
      <c r="Q1513" s="8">
        <f t="shared" si="425"/>
        <v>685412.32119441428</v>
      </c>
      <c r="R1513" s="8">
        <f t="shared" si="426"/>
        <v>7.6156924577157143</v>
      </c>
      <c r="S1513" s="9">
        <f t="shared" si="427"/>
        <v>-1090</v>
      </c>
      <c r="T1513">
        <f t="shared" si="428"/>
        <v>0</v>
      </c>
      <c r="U1513">
        <f t="shared" si="429"/>
        <v>0</v>
      </c>
      <c r="V1513" s="8">
        <v>1504</v>
      </c>
    </row>
    <row r="1514" spans="1:22" x14ac:dyDescent="0.25">
      <c r="A1514" s="6">
        <f>'Specific flow'!A10261</f>
        <v>40526</v>
      </c>
      <c r="B1514" s="19">
        <f>'Specific flow'!B10261</f>
        <v>4.6771101265822779</v>
      </c>
      <c r="C1514" s="9">
        <f t="shared" si="430"/>
        <v>-1090</v>
      </c>
      <c r="D1514">
        <f t="shared" si="431"/>
        <v>34770897.021579996</v>
      </c>
      <c r="E1514" s="7">
        <f t="shared" si="417"/>
        <v>4.6771101265822779</v>
      </c>
      <c r="F1514" s="8">
        <f t="shared" si="418"/>
        <v>404102.31493670883</v>
      </c>
      <c r="G1514" s="8">
        <f t="shared" si="419"/>
        <v>6</v>
      </c>
      <c r="H1514" s="8">
        <f t="shared" si="420"/>
        <v>518400</v>
      </c>
      <c r="I1514" s="8">
        <f t="shared" si="421"/>
        <v>-114297.68506329117</v>
      </c>
      <c r="J1514" s="8">
        <f t="shared" si="422"/>
        <v>34656599.336516708</v>
      </c>
      <c r="K1514" s="8">
        <f>VLOOKUP('400'!J1514,Lookup!$A$3:$C$5200,2,TRUE)</f>
        <v>-1103</v>
      </c>
      <c r="L1514" s="8">
        <f t="shared" si="423"/>
        <v>13</v>
      </c>
      <c r="M1514" s="8">
        <f t="shared" si="414"/>
        <v>0</v>
      </c>
      <c r="N1514" s="8">
        <f t="shared" si="415"/>
        <v>-1147.1428571428571</v>
      </c>
      <c r="O1514" s="8">
        <f t="shared" si="424"/>
        <v>34248934.484714694</v>
      </c>
      <c r="P1514" s="8">
        <f t="shared" si="416"/>
        <v>521962.53686530143</v>
      </c>
      <c r="Q1514" s="8">
        <f t="shared" si="425"/>
        <v>926064.85180201032</v>
      </c>
      <c r="R1514" s="8">
        <f t="shared" si="426"/>
        <v>10.289609464466782</v>
      </c>
      <c r="S1514" s="9">
        <f t="shared" si="427"/>
        <v>-1103</v>
      </c>
      <c r="T1514">
        <f t="shared" si="428"/>
        <v>0</v>
      </c>
      <c r="U1514">
        <f t="shared" si="429"/>
        <v>0</v>
      </c>
      <c r="V1514" s="8">
        <v>1505</v>
      </c>
    </row>
    <row r="1515" spans="1:22" x14ac:dyDescent="0.25">
      <c r="A1515" s="6">
        <f>'Specific flow'!A10262</f>
        <v>40527</v>
      </c>
      <c r="B1515" s="19">
        <f>'Specific flow'!B10262</f>
        <v>2.374081329113924</v>
      </c>
      <c r="C1515" s="9">
        <f t="shared" si="430"/>
        <v>-1103</v>
      </c>
      <c r="D1515">
        <f t="shared" si="431"/>
        <v>34651588.614921004</v>
      </c>
      <c r="E1515" s="7">
        <f t="shared" si="417"/>
        <v>2.374081329113924</v>
      </c>
      <c r="F1515" s="8">
        <f t="shared" si="418"/>
        <v>205120.62683544302</v>
      </c>
      <c r="G1515" s="8">
        <f t="shared" si="419"/>
        <v>6</v>
      </c>
      <c r="H1515" s="8">
        <f t="shared" si="420"/>
        <v>518400</v>
      </c>
      <c r="I1515" s="8">
        <f t="shared" si="421"/>
        <v>-313279.37316455698</v>
      </c>
      <c r="J1515" s="8">
        <f t="shared" si="422"/>
        <v>34338309.241756447</v>
      </c>
      <c r="K1515" s="8">
        <f>VLOOKUP('400'!J1515,Lookup!$A$3:$C$5200,2,TRUE)</f>
        <v>-1138</v>
      </c>
      <c r="L1515" s="8">
        <f t="shared" si="423"/>
        <v>35</v>
      </c>
      <c r="M1515" s="8">
        <f t="shared" si="414"/>
        <v>0</v>
      </c>
      <c r="N1515" s="8">
        <f t="shared" si="415"/>
        <v>-1160.1428571428571</v>
      </c>
      <c r="O1515" s="8">
        <f t="shared" si="424"/>
        <v>34131079.0880557</v>
      </c>
      <c r="P1515" s="8">
        <f t="shared" si="416"/>
        <v>520509.52686530352</v>
      </c>
      <c r="Q1515" s="8">
        <f t="shared" si="425"/>
        <v>725630.1537007466</v>
      </c>
      <c r="R1515" s="8">
        <f t="shared" si="426"/>
        <v>8.0625572633416294</v>
      </c>
      <c r="S1515" s="9">
        <f t="shared" si="427"/>
        <v>-1138</v>
      </c>
      <c r="T1515">
        <f t="shared" si="428"/>
        <v>0</v>
      </c>
      <c r="U1515">
        <f t="shared" si="429"/>
        <v>0</v>
      </c>
      <c r="V1515" s="8">
        <v>1506</v>
      </c>
    </row>
    <row r="1516" spans="1:22" x14ac:dyDescent="0.25">
      <c r="A1516" s="6">
        <f>'Specific flow'!A10263</f>
        <v>40528</v>
      </c>
      <c r="B1516" s="19">
        <f>'Specific flow'!B10263</f>
        <v>2.0358094936708859</v>
      </c>
      <c r="C1516" s="9">
        <f t="shared" si="430"/>
        <v>-1138</v>
      </c>
      <c r="D1516">
        <f t="shared" si="431"/>
        <v>34332019.292716004</v>
      </c>
      <c r="E1516" s="7">
        <f t="shared" si="417"/>
        <v>2.0358094936708859</v>
      </c>
      <c r="F1516" s="8">
        <f t="shared" si="418"/>
        <v>175893.94025316453</v>
      </c>
      <c r="G1516" s="8">
        <f t="shared" si="419"/>
        <v>6</v>
      </c>
      <c r="H1516" s="8">
        <f t="shared" si="420"/>
        <v>518400</v>
      </c>
      <c r="I1516" s="8">
        <f t="shared" si="421"/>
        <v>-342506.0597468355</v>
      </c>
      <c r="J1516" s="8">
        <f t="shared" si="422"/>
        <v>33989513.232969165</v>
      </c>
      <c r="K1516" s="8">
        <f>VLOOKUP('400'!J1516,Lookup!$A$3:$C$5200,2,TRUE)</f>
        <v>-1176</v>
      </c>
      <c r="L1516" s="8">
        <f t="shared" si="423"/>
        <v>38</v>
      </c>
      <c r="M1516" s="8">
        <f t="shared" si="414"/>
        <v>0</v>
      </c>
      <c r="N1516" s="8">
        <f t="shared" si="415"/>
        <v>-1195.1428571428571</v>
      </c>
      <c r="O1516" s="8">
        <f t="shared" si="424"/>
        <v>33815411.635850698</v>
      </c>
      <c r="P1516" s="8">
        <f t="shared" si="416"/>
        <v>516607.6568653062</v>
      </c>
      <c r="Q1516" s="8">
        <f t="shared" si="425"/>
        <v>692501.5971184707</v>
      </c>
      <c r="R1516" s="8">
        <f t="shared" si="426"/>
        <v>7.6944621902052299</v>
      </c>
      <c r="S1516" s="9">
        <f t="shared" si="427"/>
        <v>-1176</v>
      </c>
      <c r="T1516">
        <f t="shared" si="428"/>
        <v>0</v>
      </c>
      <c r="U1516">
        <f t="shared" si="429"/>
        <v>0</v>
      </c>
      <c r="V1516" s="8">
        <v>1507</v>
      </c>
    </row>
    <row r="1517" spans="1:22" x14ac:dyDescent="0.25">
      <c r="A1517" s="6">
        <f>'Specific flow'!A10264</f>
        <v>40529</v>
      </c>
      <c r="B1517" s="19">
        <f>'Specific flow'!B10264</f>
        <v>1.9400430379746836</v>
      </c>
      <c r="C1517" s="9">
        <f t="shared" si="430"/>
        <v>-1176</v>
      </c>
      <c r="D1517">
        <f t="shared" si="431"/>
        <v>33987767.194672003</v>
      </c>
      <c r="E1517" s="7">
        <f t="shared" si="417"/>
        <v>1.9400430379746836</v>
      </c>
      <c r="F1517" s="8">
        <f t="shared" si="418"/>
        <v>167619.71848101265</v>
      </c>
      <c r="G1517" s="8">
        <f t="shared" si="419"/>
        <v>6</v>
      </c>
      <c r="H1517" s="8">
        <f t="shared" si="420"/>
        <v>518400</v>
      </c>
      <c r="I1517" s="8">
        <f t="shared" si="421"/>
        <v>-350780.28151898738</v>
      </c>
      <c r="J1517" s="8">
        <f t="shared" si="422"/>
        <v>33636986.913153015</v>
      </c>
      <c r="K1517" s="8">
        <f>VLOOKUP('400'!J1517,Lookup!$A$3:$C$5200,2,TRUE)</f>
        <v>-1216</v>
      </c>
      <c r="L1517" s="8">
        <f t="shared" si="423"/>
        <v>40</v>
      </c>
      <c r="M1517" s="8">
        <f t="shared" si="414"/>
        <v>0</v>
      </c>
      <c r="N1517" s="8">
        <f t="shared" si="415"/>
        <v>-1233.1428571428571</v>
      </c>
      <c r="O1517" s="8">
        <f t="shared" si="424"/>
        <v>33475379.209806696</v>
      </c>
      <c r="P1517" s="8">
        <f t="shared" si="416"/>
        <v>512387.98486530781</v>
      </c>
      <c r="Q1517" s="8">
        <f t="shared" si="425"/>
        <v>680007.70334632043</v>
      </c>
      <c r="R1517" s="8">
        <f t="shared" si="426"/>
        <v>7.555641148292449</v>
      </c>
      <c r="S1517" s="9">
        <f t="shared" si="427"/>
        <v>-1216</v>
      </c>
      <c r="T1517">
        <f t="shared" si="428"/>
        <v>0</v>
      </c>
      <c r="U1517">
        <f t="shared" si="429"/>
        <v>0</v>
      </c>
      <c r="V1517" s="8">
        <v>1508</v>
      </c>
    </row>
    <row r="1518" spans="1:22" x14ac:dyDescent="0.25">
      <c r="A1518" s="6">
        <f>'Specific flow'!A10265</f>
        <v>40530</v>
      </c>
      <c r="B1518" s="19">
        <f>'Specific flow'!B10265</f>
        <v>1.8411873417721518</v>
      </c>
      <c r="C1518" s="9">
        <f t="shared" si="430"/>
        <v>-1216</v>
      </c>
      <c r="D1518">
        <f t="shared" si="431"/>
        <v>33628430.983552001</v>
      </c>
      <c r="E1518" s="7">
        <f t="shared" si="417"/>
        <v>1.8411873417721518</v>
      </c>
      <c r="F1518" s="8">
        <f t="shared" si="418"/>
        <v>159078.58632911392</v>
      </c>
      <c r="G1518" s="8">
        <f t="shared" si="419"/>
        <v>6</v>
      </c>
      <c r="H1518" s="8">
        <f t="shared" si="420"/>
        <v>518400</v>
      </c>
      <c r="I1518" s="8">
        <f t="shared" si="421"/>
        <v>-359321.41367088608</v>
      </c>
      <c r="J1518" s="8">
        <f t="shared" si="422"/>
        <v>33269109.569881115</v>
      </c>
      <c r="K1518" s="8">
        <f>VLOOKUP('400'!J1518,Lookup!$A$3:$C$5200,2,TRUE)</f>
        <v>-1257</v>
      </c>
      <c r="L1518" s="8">
        <f t="shared" si="423"/>
        <v>41</v>
      </c>
      <c r="M1518" s="8">
        <f t="shared" si="414"/>
        <v>0</v>
      </c>
      <c r="N1518" s="8">
        <f t="shared" si="415"/>
        <v>-1273.1428571428571</v>
      </c>
      <c r="O1518" s="8">
        <f t="shared" si="424"/>
        <v>33120466.038686696</v>
      </c>
      <c r="P1518" s="8">
        <f t="shared" si="416"/>
        <v>507964.94486530498</v>
      </c>
      <c r="Q1518" s="8">
        <f t="shared" si="425"/>
        <v>667043.5311944189</v>
      </c>
      <c r="R1518" s="8">
        <f t="shared" si="426"/>
        <v>7.4115947910490991</v>
      </c>
      <c r="S1518" s="9">
        <f t="shared" si="427"/>
        <v>-1257</v>
      </c>
      <c r="T1518">
        <f t="shared" si="428"/>
        <v>0</v>
      </c>
      <c r="U1518">
        <f t="shared" si="429"/>
        <v>0</v>
      </c>
      <c r="V1518" s="8">
        <v>1509</v>
      </c>
    </row>
    <row r="1519" spans="1:22" x14ac:dyDescent="0.25">
      <c r="A1519" s="6">
        <f>'Specific flow'!A10266</f>
        <v>40531</v>
      </c>
      <c r="B1519" s="19">
        <f>'Specific flow'!B10266</f>
        <v>1.8442765822784808</v>
      </c>
      <c r="C1519" s="9">
        <f t="shared" si="430"/>
        <v>-1257</v>
      </c>
      <c r="D1519">
        <f t="shared" si="431"/>
        <v>33263327.440159</v>
      </c>
      <c r="E1519" s="7">
        <f t="shared" si="417"/>
        <v>1.8442765822784808</v>
      </c>
      <c r="F1519" s="8">
        <f t="shared" si="418"/>
        <v>159345.49670886074</v>
      </c>
      <c r="G1519" s="8">
        <f t="shared" si="419"/>
        <v>6</v>
      </c>
      <c r="H1519" s="8">
        <f t="shared" si="420"/>
        <v>518400</v>
      </c>
      <c r="I1519" s="8">
        <f t="shared" si="421"/>
        <v>-359054.50329113926</v>
      </c>
      <c r="J1519" s="8">
        <f t="shared" si="422"/>
        <v>32904272.936867863</v>
      </c>
      <c r="K1519" s="8">
        <f>VLOOKUP('400'!J1519,Lookup!$A$3:$C$5200,2,TRUE)</f>
        <v>-1298</v>
      </c>
      <c r="L1519" s="8">
        <f t="shared" si="423"/>
        <v>41</v>
      </c>
      <c r="M1519" s="8">
        <f t="shared" si="414"/>
        <v>0</v>
      </c>
      <c r="N1519" s="8">
        <f t="shared" si="415"/>
        <v>-1314.1428571428571</v>
      </c>
      <c r="O1519" s="8">
        <f t="shared" si="424"/>
        <v>32759876.185293697</v>
      </c>
      <c r="P1519" s="8">
        <f t="shared" si="416"/>
        <v>503451.25486530364</v>
      </c>
      <c r="Q1519" s="8">
        <f t="shared" si="425"/>
        <v>662796.75157416437</v>
      </c>
      <c r="R1519" s="8">
        <f t="shared" si="426"/>
        <v>7.364408350824049</v>
      </c>
      <c r="S1519" s="9">
        <f t="shared" si="427"/>
        <v>-1298</v>
      </c>
      <c r="T1519">
        <f t="shared" si="428"/>
        <v>0</v>
      </c>
      <c r="U1519">
        <f t="shared" si="429"/>
        <v>0</v>
      </c>
      <c r="V1519" s="8">
        <v>1510</v>
      </c>
    </row>
    <row r="1520" spans="1:22" x14ac:dyDescent="0.25">
      <c r="A1520" s="6">
        <f>'Specific flow'!A10267</f>
        <v>40532</v>
      </c>
      <c r="B1520" s="19">
        <f>'Specific flow'!B10267</f>
        <v>1.6851806962025315</v>
      </c>
      <c r="C1520" s="9">
        <f t="shared" si="430"/>
        <v>-1298</v>
      </c>
      <c r="D1520">
        <f t="shared" si="431"/>
        <v>32901465.318636</v>
      </c>
      <c r="E1520" s="7">
        <f t="shared" si="417"/>
        <v>1.6851806962025315</v>
      </c>
      <c r="F1520" s="8">
        <f t="shared" si="418"/>
        <v>145599.61215189873</v>
      </c>
      <c r="G1520" s="8">
        <f t="shared" si="419"/>
        <v>6</v>
      </c>
      <c r="H1520" s="8">
        <f t="shared" si="420"/>
        <v>518400</v>
      </c>
      <c r="I1520" s="8">
        <f t="shared" si="421"/>
        <v>-372800.38784810127</v>
      </c>
      <c r="J1520" s="8">
        <f t="shared" si="422"/>
        <v>32528664.930787899</v>
      </c>
      <c r="K1520" s="8">
        <f>VLOOKUP('400'!J1520,Lookup!$A$3:$C$5200,2,TRUE)</f>
        <v>-1341</v>
      </c>
      <c r="L1520" s="8">
        <f t="shared" si="423"/>
        <v>43</v>
      </c>
      <c r="M1520" s="8">
        <f t="shared" si="414"/>
        <v>0</v>
      </c>
      <c r="N1520" s="8">
        <f t="shared" si="415"/>
        <v>-1355.1428571428571</v>
      </c>
      <c r="O1520" s="8">
        <f t="shared" si="424"/>
        <v>32402507.581770696</v>
      </c>
      <c r="P1520" s="8">
        <f t="shared" si="416"/>
        <v>498957.73686530441</v>
      </c>
      <c r="Q1520" s="8">
        <f t="shared" si="425"/>
        <v>644557.34901720309</v>
      </c>
      <c r="R1520" s="8">
        <f t="shared" si="426"/>
        <v>7.1617483224133673</v>
      </c>
      <c r="S1520" s="9">
        <f t="shared" si="427"/>
        <v>-1341</v>
      </c>
      <c r="T1520">
        <f t="shared" si="428"/>
        <v>0</v>
      </c>
      <c r="U1520">
        <f t="shared" si="429"/>
        <v>0</v>
      </c>
      <c r="V1520" s="8">
        <v>1511</v>
      </c>
    </row>
    <row r="1521" spans="1:22" x14ac:dyDescent="0.25">
      <c r="A1521" s="6">
        <f>'Specific flow'!A10268</f>
        <v>40533</v>
      </c>
      <c r="B1521" s="19">
        <f>'Specific flow'!B10268</f>
        <v>1.570878797468354</v>
      </c>
      <c r="C1521" s="9">
        <f t="shared" si="430"/>
        <v>-1341</v>
      </c>
      <c r="D1521">
        <f t="shared" si="431"/>
        <v>32525418.039427001</v>
      </c>
      <c r="E1521" s="7">
        <f t="shared" si="417"/>
        <v>1.570878797468354</v>
      </c>
      <c r="F1521" s="8">
        <f t="shared" si="418"/>
        <v>135723.92810126577</v>
      </c>
      <c r="G1521" s="8">
        <f t="shared" si="419"/>
        <v>6</v>
      </c>
      <c r="H1521" s="8">
        <f t="shared" si="420"/>
        <v>518400</v>
      </c>
      <c r="I1521" s="8">
        <f t="shared" si="421"/>
        <v>-382676.0718987342</v>
      </c>
      <c r="J1521" s="8">
        <f t="shared" si="422"/>
        <v>32142741.967528269</v>
      </c>
      <c r="K1521" s="8">
        <f>VLOOKUP('400'!J1521,Lookup!$A$3:$C$5200,2,TRUE)</f>
        <v>-1386</v>
      </c>
      <c r="L1521" s="8">
        <f t="shared" si="423"/>
        <v>45</v>
      </c>
      <c r="M1521" s="8">
        <f t="shared" si="414"/>
        <v>0</v>
      </c>
      <c r="N1521" s="8">
        <f t="shared" si="415"/>
        <v>-1398.1428571428571</v>
      </c>
      <c r="O1521" s="8">
        <f t="shared" si="424"/>
        <v>32031151.344561696</v>
      </c>
      <c r="P1521" s="8">
        <f t="shared" si="416"/>
        <v>494266.69486530498</v>
      </c>
      <c r="Q1521" s="8">
        <f t="shared" si="425"/>
        <v>629990.62296657078</v>
      </c>
      <c r="R1521" s="8">
        <f t="shared" si="426"/>
        <v>6.9998958107396749</v>
      </c>
      <c r="S1521" s="9">
        <f t="shared" si="427"/>
        <v>-1386</v>
      </c>
      <c r="T1521">
        <f t="shared" si="428"/>
        <v>0</v>
      </c>
      <c r="U1521">
        <f t="shared" si="429"/>
        <v>0</v>
      </c>
      <c r="V1521" s="8">
        <v>1512</v>
      </c>
    </row>
    <row r="1522" spans="1:22" x14ac:dyDescent="0.25">
      <c r="A1522" s="6">
        <f>'Specific flow'!A10269</f>
        <v>40534</v>
      </c>
      <c r="B1522" s="19">
        <f>'Specific flow'!B10269</f>
        <v>1.3917028481012657</v>
      </c>
      <c r="C1522" s="9">
        <f t="shared" si="430"/>
        <v>-1386</v>
      </c>
      <c r="D1522">
        <f t="shared" si="431"/>
        <v>32135662.959292002</v>
      </c>
      <c r="E1522" s="7">
        <f t="shared" si="417"/>
        <v>1.3917028481012657</v>
      </c>
      <c r="F1522" s="8">
        <f t="shared" si="418"/>
        <v>120243.12607594936</v>
      </c>
      <c r="G1522" s="8">
        <f t="shared" si="419"/>
        <v>6</v>
      </c>
      <c r="H1522" s="8">
        <f t="shared" si="420"/>
        <v>518400</v>
      </c>
      <c r="I1522" s="8">
        <f t="shared" si="421"/>
        <v>-398156.87392405065</v>
      </c>
      <c r="J1522" s="8">
        <f t="shared" si="422"/>
        <v>31737506.085367952</v>
      </c>
      <c r="K1522" s="8">
        <f>VLOOKUP('400'!J1522,Lookup!$A$3:$C$5200,2,TRUE)</f>
        <v>-1433</v>
      </c>
      <c r="L1522" s="8">
        <f t="shared" si="423"/>
        <v>47</v>
      </c>
      <c r="M1522" s="8">
        <f t="shared" si="414"/>
        <v>0</v>
      </c>
      <c r="N1522" s="8">
        <f t="shared" si="415"/>
        <v>-1443.1428571428571</v>
      </c>
      <c r="O1522" s="8">
        <f t="shared" si="424"/>
        <v>31646281.734426696</v>
      </c>
      <c r="P1522" s="8">
        <f t="shared" si="416"/>
        <v>489381.22486530617</v>
      </c>
      <c r="Q1522" s="8">
        <f t="shared" si="425"/>
        <v>609624.35094125557</v>
      </c>
      <c r="R1522" s="8">
        <f t="shared" si="426"/>
        <v>6.7736038993472842</v>
      </c>
      <c r="S1522" s="9">
        <f t="shared" si="427"/>
        <v>-1433</v>
      </c>
      <c r="T1522">
        <f t="shared" si="428"/>
        <v>0</v>
      </c>
      <c r="U1522">
        <f t="shared" si="429"/>
        <v>0</v>
      </c>
      <c r="V1522" s="8">
        <v>1513</v>
      </c>
    </row>
    <row r="1523" spans="1:22" x14ac:dyDescent="0.25">
      <c r="A1523" s="6">
        <f>'Specific flow'!A10270</f>
        <v>40535</v>
      </c>
      <c r="B1523" s="19">
        <f>'Specific flow'!B10270</f>
        <v>1.6666452531645566</v>
      </c>
      <c r="C1523" s="9">
        <f t="shared" si="430"/>
        <v>-1433</v>
      </c>
      <c r="D1523">
        <f t="shared" si="431"/>
        <v>31732695.479630999</v>
      </c>
      <c r="E1523" s="7">
        <f t="shared" si="417"/>
        <v>1.6666452531645566</v>
      </c>
      <c r="F1523" s="8">
        <f t="shared" si="418"/>
        <v>143998.14987341769</v>
      </c>
      <c r="G1523" s="8">
        <f t="shared" si="419"/>
        <v>6</v>
      </c>
      <c r="H1523" s="8">
        <f t="shared" si="420"/>
        <v>518400</v>
      </c>
      <c r="I1523" s="8">
        <f t="shared" si="421"/>
        <v>-374401.85012658231</v>
      </c>
      <c r="J1523" s="8">
        <f t="shared" si="422"/>
        <v>31358293.629504416</v>
      </c>
      <c r="K1523" s="8">
        <f>VLOOKUP('400'!J1523,Lookup!$A$3:$C$5200,2,TRUE)</f>
        <v>-1478</v>
      </c>
      <c r="L1523" s="8">
        <f t="shared" si="423"/>
        <v>45</v>
      </c>
      <c r="M1523" s="8">
        <f t="shared" si="414"/>
        <v>0</v>
      </c>
      <c r="N1523" s="8">
        <f t="shared" si="415"/>
        <v>-1490.1428571428571</v>
      </c>
      <c r="O1523" s="8">
        <f t="shared" si="424"/>
        <v>31248390.912765693</v>
      </c>
      <c r="P1523" s="8">
        <f t="shared" si="416"/>
        <v>484304.56686530635</v>
      </c>
      <c r="Q1523" s="8">
        <f t="shared" si="425"/>
        <v>628302.71673872403</v>
      </c>
      <c r="R1523" s="8">
        <f t="shared" si="426"/>
        <v>6.9811412970969338</v>
      </c>
      <c r="S1523" s="9">
        <f t="shared" si="427"/>
        <v>-1478</v>
      </c>
      <c r="T1523">
        <f t="shared" si="428"/>
        <v>0</v>
      </c>
      <c r="U1523">
        <f t="shared" si="429"/>
        <v>0</v>
      </c>
      <c r="V1523" s="8">
        <v>1514</v>
      </c>
    </row>
    <row r="1524" spans="1:22" x14ac:dyDescent="0.25">
      <c r="A1524" s="6">
        <f>'Specific flow'!A10271</f>
        <v>40536</v>
      </c>
      <c r="B1524" s="19">
        <f>'Specific flow'!B10271</f>
        <v>1.6959930379746835</v>
      </c>
      <c r="C1524" s="9">
        <f t="shared" si="430"/>
        <v>-1478</v>
      </c>
      <c r="D1524">
        <f t="shared" si="431"/>
        <v>31350790.853796002</v>
      </c>
      <c r="E1524" s="7">
        <f t="shared" si="417"/>
        <v>1.6959930379746835</v>
      </c>
      <c r="F1524" s="8">
        <f t="shared" si="418"/>
        <v>146533.79848101267</v>
      </c>
      <c r="G1524" s="8">
        <f t="shared" si="419"/>
        <v>6</v>
      </c>
      <c r="H1524" s="8">
        <f t="shared" si="420"/>
        <v>518400</v>
      </c>
      <c r="I1524" s="8">
        <f t="shared" si="421"/>
        <v>-371866.20151898731</v>
      </c>
      <c r="J1524" s="8">
        <f t="shared" si="422"/>
        <v>30978924.652277015</v>
      </c>
      <c r="K1524" s="8">
        <f>VLOOKUP('400'!J1524,Lookup!$A$3:$C$5200,2,TRUE)</f>
        <v>-1523</v>
      </c>
      <c r="L1524" s="8">
        <f t="shared" si="423"/>
        <v>45</v>
      </c>
      <c r="M1524" s="8">
        <f t="shared" si="414"/>
        <v>0</v>
      </c>
      <c r="N1524" s="8">
        <f t="shared" si="415"/>
        <v>-1535.1428571428571</v>
      </c>
      <c r="O1524" s="8">
        <f t="shared" si="424"/>
        <v>30871322.076930694</v>
      </c>
      <c r="P1524" s="8">
        <f t="shared" si="416"/>
        <v>479468.77686530724</v>
      </c>
      <c r="Q1524" s="8">
        <f t="shared" si="425"/>
        <v>626002.57534631994</v>
      </c>
      <c r="R1524" s="8">
        <f t="shared" si="426"/>
        <v>6.9555841705146664</v>
      </c>
      <c r="S1524" s="9">
        <f t="shared" si="427"/>
        <v>-1523</v>
      </c>
      <c r="T1524">
        <f t="shared" si="428"/>
        <v>0</v>
      </c>
      <c r="U1524">
        <f t="shared" si="429"/>
        <v>0</v>
      </c>
      <c r="V1524" s="8">
        <v>1515</v>
      </c>
    </row>
    <row r="1525" spans="1:22" x14ac:dyDescent="0.25">
      <c r="A1525" s="6">
        <f>'Specific flow'!A10272</f>
        <v>40537</v>
      </c>
      <c r="B1525" s="19">
        <f>'Specific flow'!B10272</f>
        <v>1.7855810126582277</v>
      </c>
      <c r="C1525" s="9">
        <f t="shared" si="430"/>
        <v>-1523</v>
      </c>
      <c r="D1525">
        <f t="shared" si="431"/>
        <v>30972696.994461</v>
      </c>
      <c r="E1525" s="7">
        <f t="shared" si="417"/>
        <v>1.7855810126582277</v>
      </c>
      <c r="F1525" s="8">
        <f t="shared" si="418"/>
        <v>154274.19949367087</v>
      </c>
      <c r="G1525" s="8">
        <f t="shared" si="419"/>
        <v>6</v>
      </c>
      <c r="H1525" s="8">
        <f t="shared" si="420"/>
        <v>518400</v>
      </c>
      <c r="I1525" s="8">
        <f t="shared" si="421"/>
        <v>-364125.80050632916</v>
      </c>
      <c r="J1525" s="8">
        <f t="shared" si="422"/>
        <v>30608571.193954669</v>
      </c>
      <c r="K1525" s="8">
        <f>VLOOKUP('400'!J1525,Lookup!$A$3:$C$5200,2,TRUE)</f>
        <v>-1567</v>
      </c>
      <c r="L1525" s="8">
        <f t="shared" si="423"/>
        <v>44</v>
      </c>
      <c r="M1525" s="8">
        <f t="shared" si="414"/>
        <v>0</v>
      </c>
      <c r="N1525" s="8">
        <f t="shared" si="415"/>
        <v>-1580.1428571428571</v>
      </c>
      <c r="O1525" s="8">
        <f t="shared" si="424"/>
        <v>30498039.707595699</v>
      </c>
      <c r="P1525" s="8">
        <f t="shared" si="416"/>
        <v>474657.28686530143</v>
      </c>
      <c r="Q1525" s="8">
        <f t="shared" si="425"/>
        <v>628931.48635897227</v>
      </c>
      <c r="R1525" s="8">
        <f t="shared" si="426"/>
        <v>6.9881276262108027</v>
      </c>
      <c r="S1525" s="9">
        <f t="shared" si="427"/>
        <v>-1567</v>
      </c>
      <c r="T1525">
        <f t="shared" si="428"/>
        <v>0</v>
      </c>
      <c r="U1525">
        <f t="shared" si="429"/>
        <v>0</v>
      </c>
      <c r="V1525" s="8">
        <v>1516</v>
      </c>
    </row>
    <row r="1526" spans="1:22" x14ac:dyDescent="0.25">
      <c r="A1526" s="6">
        <f>'Specific flow'!A10273</f>
        <v>40538</v>
      </c>
      <c r="B1526" s="19">
        <f>'Specific flow'!B10273</f>
        <v>1.5677895569620248</v>
      </c>
      <c r="C1526" s="9">
        <f t="shared" si="430"/>
        <v>-1567</v>
      </c>
      <c r="D1526">
        <f t="shared" si="431"/>
        <v>30606671.536729001</v>
      </c>
      <c r="E1526" s="7">
        <f t="shared" si="417"/>
        <v>1.5677895569620248</v>
      </c>
      <c r="F1526" s="8">
        <f t="shared" si="418"/>
        <v>135457.01772151893</v>
      </c>
      <c r="G1526" s="8">
        <f t="shared" si="419"/>
        <v>6</v>
      </c>
      <c r="H1526" s="8">
        <f t="shared" si="420"/>
        <v>518400</v>
      </c>
      <c r="I1526" s="8">
        <f t="shared" si="421"/>
        <v>-382942.98227848107</v>
      </c>
      <c r="J1526" s="8">
        <f t="shared" si="422"/>
        <v>30223728.554450519</v>
      </c>
      <c r="K1526" s="8">
        <f>VLOOKUP('400'!J1526,Lookup!$A$3:$C$5200,2,TRUE)</f>
        <v>-1614</v>
      </c>
      <c r="L1526" s="8">
        <f t="shared" si="423"/>
        <v>47</v>
      </c>
      <c r="M1526" s="8">
        <f t="shared" si="414"/>
        <v>0</v>
      </c>
      <c r="N1526" s="8">
        <f t="shared" si="415"/>
        <v>-1624.1428571428571</v>
      </c>
      <c r="O1526" s="8">
        <f t="shared" si="424"/>
        <v>30136695.321863696</v>
      </c>
      <c r="P1526" s="8">
        <f t="shared" si="416"/>
        <v>469976.21486530453</v>
      </c>
      <c r="Q1526" s="8">
        <f t="shared" si="425"/>
        <v>605433.2325868234</v>
      </c>
      <c r="R1526" s="8">
        <f t="shared" si="426"/>
        <v>6.7270359176313708</v>
      </c>
      <c r="S1526" s="9">
        <f t="shared" si="427"/>
        <v>-1614</v>
      </c>
      <c r="T1526">
        <f t="shared" si="428"/>
        <v>0</v>
      </c>
      <c r="U1526">
        <f t="shared" si="429"/>
        <v>0</v>
      </c>
      <c r="V1526" s="8">
        <v>1517</v>
      </c>
    </row>
    <row r="1527" spans="1:22" x14ac:dyDescent="0.25">
      <c r="A1527" s="6">
        <f>'Specific flow'!A10274</f>
        <v>40539</v>
      </c>
      <c r="B1527" s="19">
        <f>'Specific flow'!B10274</f>
        <v>1.4025151898734176</v>
      </c>
      <c r="C1527" s="9">
        <f t="shared" si="430"/>
        <v>-1614</v>
      </c>
      <c r="D1527">
        <f t="shared" si="431"/>
        <v>30219673.737748001</v>
      </c>
      <c r="E1527" s="7">
        <f t="shared" si="417"/>
        <v>1.4025151898734176</v>
      </c>
      <c r="F1527" s="8">
        <f t="shared" si="418"/>
        <v>121177.31240506328</v>
      </c>
      <c r="G1527" s="8">
        <f t="shared" si="419"/>
        <v>6</v>
      </c>
      <c r="H1527" s="8">
        <f t="shared" si="420"/>
        <v>518400</v>
      </c>
      <c r="I1527" s="8">
        <f t="shared" si="421"/>
        <v>-397222.68759493669</v>
      </c>
      <c r="J1527" s="8">
        <f t="shared" si="422"/>
        <v>29822451.050153065</v>
      </c>
      <c r="K1527" s="8">
        <f>VLOOKUP('400'!J1527,Lookup!$A$3:$C$5200,2,TRUE)</f>
        <v>-1663</v>
      </c>
      <c r="L1527" s="8">
        <f t="shared" si="423"/>
        <v>49</v>
      </c>
      <c r="M1527" s="8">
        <f t="shared" si="414"/>
        <v>0</v>
      </c>
      <c r="N1527" s="8">
        <f t="shared" si="415"/>
        <v>-1671.1428571428571</v>
      </c>
      <c r="O1527" s="8">
        <f t="shared" si="424"/>
        <v>29754672.096882697</v>
      </c>
      <c r="P1527" s="8">
        <f t="shared" si="416"/>
        <v>465001.64086530358</v>
      </c>
      <c r="Q1527" s="8">
        <f t="shared" si="425"/>
        <v>586178.95327036688</v>
      </c>
      <c r="R1527" s="8">
        <f t="shared" si="426"/>
        <v>6.5130994807818539</v>
      </c>
      <c r="S1527" s="9">
        <f t="shared" si="427"/>
        <v>-1663</v>
      </c>
      <c r="T1527">
        <f t="shared" si="428"/>
        <v>0</v>
      </c>
      <c r="U1527">
        <f t="shared" si="429"/>
        <v>0</v>
      </c>
      <c r="V1527" s="8">
        <v>1518</v>
      </c>
    </row>
    <row r="1528" spans="1:22" x14ac:dyDescent="0.25">
      <c r="A1528" s="6">
        <f>'Specific flow'!A10275</f>
        <v>40540</v>
      </c>
      <c r="B1528" s="19">
        <f>'Specific flow'!B10275</f>
        <v>72.113685759493663</v>
      </c>
      <c r="C1528" s="9">
        <f t="shared" si="430"/>
        <v>-1663</v>
      </c>
      <c r="D1528">
        <f t="shared" si="431"/>
        <v>29820566.579640999</v>
      </c>
      <c r="E1528" s="7">
        <f t="shared" si="417"/>
        <v>72.113685759493663</v>
      </c>
      <c r="F1528" s="8">
        <f t="shared" si="418"/>
        <v>6230622.4496202525</v>
      </c>
      <c r="G1528" s="8">
        <f t="shared" si="419"/>
        <v>6</v>
      </c>
      <c r="H1528" s="8">
        <f t="shared" si="420"/>
        <v>518400</v>
      </c>
      <c r="I1528" s="8">
        <f t="shared" si="421"/>
        <v>5712222.4496202525</v>
      </c>
      <c r="J1528" s="8">
        <f t="shared" si="422"/>
        <v>35532789.029261254</v>
      </c>
      <c r="K1528" s="8">
        <f>VLOOKUP('400'!J1528,Lookup!$A$3:$C$5200,2,TRUE)</f>
        <v>-1008</v>
      </c>
      <c r="L1528" s="8">
        <f t="shared" si="423"/>
        <v>-655</v>
      </c>
      <c r="M1528" s="8">
        <f t="shared" si="414"/>
        <v>0</v>
      </c>
      <c r="N1528" s="8">
        <f t="shared" si="415"/>
        <v>-1720.1428571428571</v>
      </c>
      <c r="O1528" s="8">
        <f t="shared" si="424"/>
        <v>29360722.972775694</v>
      </c>
      <c r="P1528" s="8">
        <f t="shared" si="416"/>
        <v>459843.60686530545</v>
      </c>
      <c r="Q1528" s="8">
        <f t="shared" si="425"/>
        <v>6690466.0564855579</v>
      </c>
      <c r="R1528" s="8">
        <f t="shared" si="426"/>
        <v>74.338511738728428</v>
      </c>
      <c r="S1528" s="9">
        <f t="shared" si="427"/>
        <v>-1008</v>
      </c>
      <c r="T1528">
        <f t="shared" si="428"/>
        <v>0</v>
      </c>
      <c r="U1528">
        <f t="shared" si="429"/>
        <v>0</v>
      </c>
      <c r="V1528" s="8">
        <v>1519</v>
      </c>
    </row>
    <row r="1529" spans="1:22" x14ac:dyDescent="0.25">
      <c r="A1529" s="6">
        <f>'Specific flow'!A10276</f>
        <v>40541</v>
      </c>
      <c r="B1529" s="19">
        <f>'Specific flow'!B10276</f>
        <v>6.2896936708860753</v>
      </c>
      <c r="C1529" s="9">
        <f t="shared" si="430"/>
        <v>-1008</v>
      </c>
      <c r="D1529">
        <f t="shared" si="431"/>
        <v>35531123.762656003</v>
      </c>
      <c r="E1529" s="7">
        <f t="shared" si="417"/>
        <v>6.2896936708860753</v>
      </c>
      <c r="F1529" s="8">
        <f t="shared" si="418"/>
        <v>543429.53316455695</v>
      </c>
      <c r="G1529" s="8">
        <f t="shared" si="419"/>
        <v>6</v>
      </c>
      <c r="H1529" s="8">
        <f t="shared" si="420"/>
        <v>518400</v>
      </c>
      <c r="I1529" s="8">
        <f t="shared" si="421"/>
        <v>25029.533164556953</v>
      </c>
      <c r="J1529" s="8">
        <f t="shared" si="422"/>
        <v>35556153.295820557</v>
      </c>
      <c r="K1529" s="8">
        <f>VLOOKUP('400'!J1529,Lookup!$A$3:$C$5200,2,TRUE)</f>
        <v>-1006</v>
      </c>
      <c r="L1529" s="8">
        <f t="shared" si="423"/>
        <v>-2</v>
      </c>
      <c r="M1529" s="8">
        <f t="shared" si="414"/>
        <v>0</v>
      </c>
      <c r="N1529" s="8">
        <f t="shared" si="415"/>
        <v>-1065.1428571428571</v>
      </c>
      <c r="O1529" s="8">
        <f t="shared" si="424"/>
        <v>34999949.345790699</v>
      </c>
      <c r="P1529" s="8">
        <f t="shared" si="416"/>
        <v>531174.41686530411</v>
      </c>
      <c r="Q1529" s="8">
        <f t="shared" si="425"/>
        <v>1074603.9500298612</v>
      </c>
      <c r="R1529" s="8">
        <f t="shared" si="426"/>
        <v>11.94004388922068</v>
      </c>
      <c r="S1529" s="9">
        <f t="shared" si="427"/>
        <v>-1006</v>
      </c>
      <c r="T1529">
        <f t="shared" si="428"/>
        <v>0</v>
      </c>
      <c r="U1529">
        <f t="shared" si="429"/>
        <v>0</v>
      </c>
      <c r="V1529" s="8">
        <v>1520</v>
      </c>
    </row>
    <row r="1530" spans="1:22" x14ac:dyDescent="0.25">
      <c r="A1530" s="6">
        <f>'Specific flow'!A10277</f>
        <v>40542</v>
      </c>
      <c r="B1530" s="19">
        <f>'Specific flow'!B10277</f>
        <v>3.4197892405063284</v>
      </c>
      <c r="C1530" s="9">
        <f t="shared" si="430"/>
        <v>-1006</v>
      </c>
      <c r="D1530">
        <f t="shared" si="431"/>
        <v>35549831.774931997</v>
      </c>
      <c r="E1530" s="7">
        <f t="shared" si="417"/>
        <v>3.4197892405063284</v>
      </c>
      <c r="F1530" s="8">
        <f t="shared" si="418"/>
        <v>295469.79037974676</v>
      </c>
      <c r="G1530" s="8">
        <f t="shared" si="419"/>
        <v>6</v>
      </c>
      <c r="H1530" s="8">
        <f t="shared" si="420"/>
        <v>518400</v>
      </c>
      <c r="I1530" s="8">
        <f t="shared" si="421"/>
        <v>-222930.20962025324</v>
      </c>
      <c r="J1530" s="8">
        <f t="shared" si="422"/>
        <v>35326901.565311745</v>
      </c>
      <c r="K1530" s="8">
        <f>VLOOKUP('400'!J1530,Lookup!$A$3:$C$5200,2,TRUE)</f>
        <v>-1030</v>
      </c>
      <c r="L1530" s="8">
        <f t="shared" si="423"/>
        <v>24</v>
      </c>
      <c r="M1530" s="8">
        <f t="shared" si="414"/>
        <v>0</v>
      </c>
      <c r="N1530" s="8">
        <f t="shared" si="415"/>
        <v>-1063.1428571428571</v>
      </c>
      <c r="O1530" s="8">
        <f t="shared" si="424"/>
        <v>35018431.670066699</v>
      </c>
      <c r="P1530" s="8">
        <f t="shared" si="416"/>
        <v>531400.10486529768</v>
      </c>
      <c r="Q1530" s="8">
        <f t="shared" si="425"/>
        <v>826869.89524504449</v>
      </c>
      <c r="R1530" s="8">
        <f t="shared" si="426"/>
        <v>9.187443280500494</v>
      </c>
      <c r="S1530" s="9">
        <f t="shared" si="427"/>
        <v>-1030</v>
      </c>
      <c r="T1530">
        <f t="shared" si="428"/>
        <v>0</v>
      </c>
      <c r="U1530">
        <f t="shared" si="429"/>
        <v>0</v>
      </c>
      <c r="V1530" s="8">
        <v>1521</v>
      </c>
    </row>
    <row r="1531" spans="1:22" x14ac:dyDescent="0.25">
      <c r="A1531" s="6">
        <f>'Specific flow'!A10278</f>
        <v>40543</v>
      </c>
      <c r="B1531" s="19">
        <f>'Specific flow'!B10278</f>
        <v>2.8158427215189872</v>
      </c>
      <c r="C1531" s="9">
        <f t="shared" si="430"/>
        <v>-1030</v>
      </c>
      <c r="D1531">
        <f t="shared" si="431"/>
        <v>35325858.125859998</v>
      </c>
      <c r="E1531" s="7">
        <f t="shared" si="417"/>
        <v>2.8158427215189872</v>
      </c>
      <c r="F1531" s="8">
        <f t="shared" si="418"/>
        <v>243288.81113924048</v>
      </c>
      <c r="G1531" s="8">
        <f t="shared" si="419"/>
        <v>6</v>
      </c>
      <c r="H1531" s="8">
        <f t="shared" si="420"/>
        <v>518400</v>
      </c>
      <c r="I1531" s="8">
        <f t="shared" si="421"/>
        <v>-275111.18886075949</v>
      </c>
      <c r="J1531" s="8">
        <f t="shared" si="422"/>
        <v>35050746.936999239</v>
      </c>
      <c r="K1531" s="8">
        <f>VLOOKUP('400'!J1531,Lookup!$A$3:$C$5200,2,TRUE)</f>
        <v>-1060</v>
      </c>
      <c r="L1531" s="8">
        <f t="shared" si="423"/>
        <v>30</v>
      </c>
      <c r="M1531" s="8">
        <f t="shared" si="414"/>
        <v>0</v>
      </c>
      <c r="N1531" s="8">
        <f t="shared" si="415"/>
        <v>-1087.1428571428571</v>
      </c>
      <c r="O1531" s="8">
        <f t="shared" si="424"/>
        <v>34797163.108994693</v>
      </c>
      <c r="P1531" s="8">
        <f t="shared" si="416"/>
        <v>528695.0168653056</v>
      </c>
      <c r="Q1531" s="8">
        <f t="shared" si="425"/>
        <v>771983.82800454611</v>
      </c>
      <c r="R1531" s="8">
        <f t="shared" si="426"/>
        <v>8.5775980889394017</v>
      </c>
      <c r="S1531" s="9">
        <f t="shared" si="427"/>
        <v>-1060</v>
      </c>
      <c r="T1531">
        <f t="shared" si="428"/>
        <v>0</v>
      </c>
      <c r="U1531">
        <f t="shared" si="429"/>
        <v>0</v>
      </c>
      <c r="V1531" s="8">
        <v>1522</v>
      </c>
    </row>
    <row r="1532" spans="1:22" x14ac:dyDescent="0.25">
      <c r="A1532" s="6">
        <f>'Specific flow'!A10279</f>
        <v>40544</v>
      </c>
      <c r="B1532" s="19">
        <f>'Specific flow'!B10279</f>
        <v>2.6629253164556959</v>
      </c>
      <c r="C1532" s="9">
        <f t="shared" si="430"/>
        <v>-1060</v>
      </c>
      <c r="D1532">
        <f t="shared" si="431"/>
        <v>35047491.235720001</v>
      </c>
      <c r="E1532" s="7">
        <f t="shared" si="417"/>
        <v>2.6629253164556959</v>
      </c>
      <c r="F1532" s="8">
        <f t="shared" si="418"/>
        <v>230076.74734177213</v>
      </c>
      <c r="G1532" s="8">
        <f t="shared" si="419"/>
        <v>6</v>
      </c>
      <c r="H1532" s="8">
        <f t="shared" si="420"/>
        <v>518400</v>
      </c>
      <c r="I1532" s="8">
        <f t="shared" si="421"/>
        <v>-288323.25265822787</v>
      </c>
      <c r="J1532" s="8">
        <f t="shared" si="422"/>
        <v>34759167.983061776</v>
      </c>
      <c r="K1532" s="8">
        <f>VLOOKUP('400'!J1532,Lookup!$A$3:$C$5200,2,TRUE)</f>
        <v>-1092</v>
      </c>
      <c r="L1532" s="8">
        <f t="shared" si="423"/>
        <v>32</v>
      </c>
      <c r="M1532" s="8">
        <f t="shared" si="414"/>
        <v>0</v>
      </c>
      <c r="N1532" s="8">
        <f t="shared" si="415"/>
        <v>-1117.1428571428571</v>
      </c>
      <c r="O1532" s="8">
        <f t="shared" si="424"/>
        <v>34522167.858854696</v>
      </c>
      <c r="P1532" s="8">
        <f t="shared" si="416"/>
        <v>525323.37686530501</v>
      </c>
      <c r="Q1532" s="8">
        <f t="shared" si="425"/>
        <v>755400.12420707708</v>
      </c>
      <c r="R1532" s="8">
        <f t="shared" si="426"/>
        <v>8.3933347134119671</v>
      </c>
      <c r="S1532" s="9">
        <f t="shared" si="427"/>
        <v>-1092</v>
      </c>
      <c r="T1532">
        <f t="shared" si="428"/>
        <v>0</v>
      </c>
      <c r="U1532">
        <f t="shared" si="429"/>
        <v>0</v>
      </c>
      <c r="V1532" s="8">
        <v>1523</v>
      </c>
    </row>
    <row r="1533" spans="1:22" x14ac:dyDescent="0.25">
      <c r="A1533" s="6">
        <f>'Specific flow'!A10280</f>
        <v>40545</v>
      </c>
      <c r="B1533" s="19">
        <f>'Specific flow'!B10280</f>
        <v>2.3092072784810127</v>
      </c>
      <c r="C1533" s="9">
        <f t="shared" si="430"/>
        <v>-1092</v>
      </c>
      <c r="D1533">
        <f t="shared" si="431"/>
        <v>34752520.296903998</v>
      </c>
      <c r="E1533" s="7">
        <f t="shared" si="417"/>
        <v>2.3092072784810127</v>
      </c>
      <c r="F1533" s="8">
        <f t="shared" si="418"/>
        <v>199515.5088607595</v>
      </c>
      <c r="G1533" s="8">
        <f t="shared" si="419"/>
        <v>6</v>
      </c>
      <c r="H1533" s="8">
        <f t="shared" si="420"/>
        <v>518400</v>
      </c>
      <c r="I1533" s="8">
        <f t="shared" si="421"/>
        <v>-318884.4911392405</v>
      </c>
      <c r="J1533" s="8">
        <f t="shared" si="422"/>
        <v>34433635.805764757</v>
      </c>
      <c r="K1533" s="8">
        <f>VLOOKUP('400'!J1533,Lookup!$A$3:$C$5200,2,TRUE)</f>
        <v>-1127</v>
      </c>
      <c r="L1533" s="8">
        <f t="shared" si="423"/>
        <v>35</v>
      </c>
      <c r="M1533" s="8">
        <f t="shared" si="414"/>
        <v>0</v>
      </c>
      <c r="N1533" s="8">
        <f t="shared" si="415"/>
        <v>-1149.1428571428571</v>
      </c>
      <c r="O1533" s="8">
        <f t="shared" si="424"/>
        <v>34230781.432038695</v>
      </c>
      <c r="P1533" s="8">
        <f t="shared" si="416"/>
        <v>521738.86486530304</v>
      </c>
      <c r="Q1533" s="8">
        <f t="shared" si="425"/>
        <v>721254.37372606248</v>
      </c>
      <c r="R1533" s="8">
        <f t="shared" si="426"/>
        <v>8.0139374858451387</v>
      </c>
      <c r="S1533" s="9">
        <f t="shared" si="427"/>
        <v>-1127</v>
      </c>
      <c r="T1533">
        <f t="shared" si="428"/>
        <v>0</v>
      </c>
      <c r="U1533">
        <f t="shared" si="429"/>
        <v>0</v>
      </c>
      <c r="V1533" s="8">
        <v>1524</v>
      </c>
    </row>
    <row r="1534" spans="1:22" x14ac:dyDescent="0.25">
      <c r="A1534" s="6">
        <f>'Specific flow'!A10281</f>
        <v>40546</v>
      </c>
      <c r="B1534" s="19">
        <f>'Specific flow'!B10281</f>
        <v>43.595362025316447</v>
      </c>
      <c r="C1534" s="9">
        <f t="shared" si="430"/>
        <v>-1127</v>
      </c>
      <c r="D1534">
        <f t="shared" si="431"/>
        <v>34432197.110049002</v>
      </c>
      <c r="E1534" s="7">
        <f t="shared" si="417"/>
        <v>43.595362025316447</v>
      </c>
      <c r="F1534" s="8">
        <f t="shared" si="418"/>
        <v>3766639.2789873411</v>
      </c>
      <c r="G1534" s="8">
        <f t="shared" si="419"/>
        <v>6</v>
      </c>
      <c r="H1534" s="8">
        <f t="shared" si="420"/>
        <v>518400</v>
      </c>
      <c r="I1534" s="8">
        <f t="shared" si="421"/>
        <v>3248239.2789873411</v>
      </c>
      <c r="J1534" s="8">
        <f t="shared" si="422"/>
        <v>37680436.389036343</v>
      </c>
      <c r="K1534" s="8">
        <f>VLOOKUP('400'!J1534,Lookup!$A$3:$C$5200,2,TRUE)</f>
        <v>-784</v>
      </c>
      <c r="L1534" s="8">
        <f t="shared" si="423"/>
        <v>-343</v>
      </c>
      <c r="M1534" s="8">
        <f t="shared" si="414"/>
        <v>0</v>
      </c>
      <c r="N1534" s="8">
        <f t="shared" si="415"/>
        <v>-1184.1428571428571</v>
      </c>
      <c r="O1534" s="8">
        <f t="shared" si="424"/>
        <v>33914364.735183693</v>
      </c>
      <c r="P1534" s="8">
        <f t="shared" si="416"/>
        <v>517832.3748653084</v>
      </c>
      <c r="Q1534" s="8">
        <f t="shared" si="425"/>
        <v>4284471.653852649</v>
      </c>
      <c r="R1534" s="8">
        <f t="shared" si="426"/>
        <v>47.605240598362769</v>
      </c>
      <c r="S1534" s="9">
        <f t="shared" si="427"/>
        <v>-784</v>
      </c>
      <c r="T1534">
        <f t="shared" si="428"/>
        <v>0</v>
      </c>
      <c r="U1534">
        <f t="shared" si="429"/>
        <v>0</v>
      </c>
      <c r="V1534" s="8">
        <v>1525</v>
      </c>
    </row>
    <row r="1535" spans="1:22" x14ac:dyDescent="0.25">
      <c r="A1535" s="6">
        <f>'Specific flow'!A10282</f>
        <v>40547</v>
      </c>
      <c r="B1535" s="19">
        <f>'Specific flow'!B10282</f>
        <v>4.6137806962025314</v>
      </c>
      <c r="C1535" s="9">
        <f t="shared" si="430"/>
        <v>-784</v>
      </c>
      <c r="D1535">
        <f t="shared" si="431"/>
        <v>37676059.129887998</v>
      </c>
      <c r="E1535" s="7">
        <f t="shared" si="417"/>
        <v>4.6137806962025314</v>
      </c>
      <c r="F1535" s="8">
        <f t="shared" si="418"/>
        <v>398630.65215189871</v>
      </c>
      <c r="G1535" s="8">
        <f t="shared" si="419"/>
        <v>6</v>
      </c>
      <c r="H1535" s="8">
        <f t="shared" si="420"/>
        <v>518400</v>
      </c>
      <c r="I1535" s="8">
        <f t="shared" si="421"/>
        <v>-119769.34784810129</v>
      </c>
      <c r="J1535" s="8">
        <f t="shared" si="422"/>
        <v>37556289.782039896</v>
      </c>
      <c r="K1535" s="8">
        <f>VLOOKUP('400'!J1535,Lookup!$A$3:$C$5200,2,TRUE)</f>
        <v>-797</v>
      </c>
      <c r="L1535" s="8">
        <f t="shared" si="423"/>
        <v>13</v>
      </c>
      <c r="M1535" s="8">
        <f t="shared" si="414"/>
        <v>0</v>
      </c>
      <c r="N1535" s="8">
        <f t="shared" si="415"/>
        <v>-841.14285714285711</v>
      </c>
      <c r="O1535" s="8">
        <f t="shared" si="424"/>
        <v>37119309.289022699</v>
      </c>
      <c r="P1535" s="8">
        <f t="shared" si="416"/>
        <v>556749.84086529911</v>
      </c>
      <c r="Q1535" s="8">
        <f t="shared" si="425"/>
        <v>955380.49301719782</v>
      </c>
      <c r="R1535" s="8">
        <f t="shared" si="426"/>
        <v>10.615338811302198</v>
      </c>
      <c r="S1535" s="9">
        <f t="shared" si="427"/>
        <v>-797</v>
      </c>
      <c r="T1535">
        <f t="shared" si="428"/>
        <v>0</v>
      </c>
      <c r="U1535">
        <f t="shared" si="429"/>
        <v>0</v>
      </c>
      <c r="V1535" s="8">
        <v>1526</v>
      </c>
    </row>
    <row r="1536" spans="1:22" x14ac:dyDescent="0.25">
      <c r="A1536" s="6">
        <f>'Specific flow'!A10283</f>
        <v>40548</v>
      </c>
      <c r="B1536" s="19">
        <f>'Specific flow'!B10283</f>
        <v>3.4027984177215185</v>
      </c>
      <c r="C1536" s="9">
        <f t="shared" si="430"/>
        <v>-797</v>
      </c>
      <c r="D1536">
        <f t="shared" si="431"/>
        <v>37548818.173538998</v>
      </c>
      <c r="E1536" s="7">
        <f t="shared" si="417"/>
        <v>3.4027984177215185</v>
      </c>
      <c r="F1536" s="8">
        <f t="shared" si="418"/>
        <v>294001.78329113917</v>
      </c>
      <c r="G1536" s="8">
        <f t="shared" si="419"/>
        <v>6</v>
      </c>
      <c r="H1536" s="8">
        <f t="shared" si="420"/>
        <v>518400</v>
      </c>
      <c r="I1536" s="8">
        <f t="shared" si="421"/>
        <v>-224398.21670886083</v>
      </c>
      <c r="J1536" s="8">
        <f t="shared" si="422"/>
        <v>37324419.956830136</v>
      </c>
      <c r="K1536" s="8">
        <f>VLOOKUP('400'!J1536,Lookup!$A$3:$C$5200,2,TRUE)</f>
        <v>-821</v>
      </c>
      <c r="L1536" s="8">
        <f t="shared" si="423"/>
        <v>24</v>
      </c>
      <c r="M1536" s="8">
        <f t="shared" si="414"/>
        <v>0</v>
      </c>
      <c r="N1536" s="8">
        <f t="shared" si="415"/>
        <v>-854.14285714285711</v>
      </c>
      <c r="O1536" s="8">
        <f t="shared" si="424"/>
        <v>36993569.078673691</v>
      </c>
      <c r="P1536" s="8">
        <f t="shared" si="416"/>
        <v>555249.09486530721</v>
      </c>
      <c r="Q1536" s="8">
        <f t="shared" si="425"/>
        <v>849250.87815644639</v>
      </c>
      <c r="R1536" s="8">
        <f t="shared" si="426"/>
        <v>9.4361208684049593</v>
      </c>
      <c r="S1536" s="9">
        <f t="shared" si="427"/>
        <v>-821</v>
      </c>
      <c r="T1536">
        <f t="shared" si="428"/>
        <v>0</v>
      </c>
      <c r="U1536">
        <f t="shared" si="429"/>
        <v>0</v>
      </c>
      <c r="V1536" s="8">
        <v>1527</v>
      </c>
    </row>
    <row r="1537" spans="1:22" x14ac:dyDescent="0.25">
      <c r="A1537" s="6">
        <f>'Specific flow'!A10284</f>
        <v>40549</v>
      </c>
      <c r="B1537" s="19">
        <f>'Specific flow'!B10284</f>
        <v>3.5433588607594939</v>
      </c>
      <c r="C1537" s="9">
        <f t="shared" si="430"/>
        <v>-821</v>
      </c>
      <c r="D1537">
        <f t="shared" si="431"/>
        <v>37314810.492986999</v>
      </c>
      <c r="E1537" s="7">
        <f t="shared" si="417"/>
        <v>3.5433588607594939</v>
      </c>
      <c r="F1537" s="8">
        <f t="shared" si="418"/>
        <v>306146.2055696203</v>
      </c>
      <c r="G1537" s="8">
        <f t="shared" si="419"/>
        <v>6</v>
      </c>
      <c r="H1537" s="8">
        <f t="shared" si="420"/>
        <v>518400</v>
      </c>
      <c r="I1537" s="8">
        <f t="shared" si="421"/>
        <v>-212253.7944303797</v>
      </c>
      <c r="J1537" s="8">
        <f t="shared" si="422"/>
        <v>37102556.698556617</v>
      </c>
      <c r="K1537" s="8">
        <f>VLOOKUP('400'!J1537,Lookup!$A$3:$C$5200,2,TRUE)</f>
        <v>-843</v>
      </c>
      <c r="L1537" s="8">
        <f t="shared" si="423"/>
        <v>22</v>
      </c>
      <c r="M1537" s="8">
        <f t="shared" si="414"/>
        <v>0</v>
      </c>
      <c r="N1537" s="8">
        <f t="shared" si="415"/>
        <v>-878.14285714285711</v>
      </c>
      <c r="O1537" s="8">
        <f t="shared" si="424"/>
        <v>36762326.678121693</v>
      </c>
      <c r="P1537" s="8">
        <f t="shared" si="416"/>
        <v>552483.81486530602</v>
      </c>
      <c r="Q1537" s="8">
        <f t="shared" si="425"/>
        <v>858630.02043492626</v>
      </c>
      <c r="R1537" s="8">
        <f t="shared" si="426"/>
        <v>9.5403335603880688</v>
      </c>
      <c r="S1537" s="9">
        <f t="shared" si="427"/>
        <v>-843</v>
      </c>
      <c r="T1537">
        <f t="shared" si="428"/>
        <v>0</v>
      </c>
      <c r="U1537">
        <f t="shared" si="429"/>
        <v>0</v>
      </c>
      <c r="V1537" s="8">
        <v>1528</v>
      </c>
    </row>
    <row r="1538" spans="1:22" x14ac:dyDescent="0.25">
      <c r="A1538" s="6">
        <f>'Specific flow'!A10285</f>
        <v>40550</v>
      </c>
      <c r="B1538" s="19">
        <f>'Specific flow'!B10285</f>
        <v>4.8377506329113924</v>
      </c>
      <c r="C1538" s="9">
        <f t="shared" si="430"/>
        <v>-843</v>
      </c>
      <c r="D1538">
        <f t="shared" si="431"/>
        <v>37101325.557301</v>
      </c>
      <c r="E1538" s="7">
        <f t="shared" si="417"/>
        <v>4.8377506329113924</v>
      </c>
      <c r="F1538" s="8">
        <f t="shared" si="418"/>
        <v>417981.6546835443</v>
      </c>
      <c r="G1538" s="8">
        <f t="shared" si="419"/>
        <v>6</v>
      </c>
      <c r="H1538" s="8">
        <f t="shared" si="420"/>
        <v>518400</v>
      </c>
      <c r="I1538" s="8">
        <f t="shared" si="421"/>
        <v>-100418.3453164557</v>
      </c>
      <c r="J1538" s="8">
        <f t="shared" si="422"/>
        <v>37000907.211984545</v>
      </c>
      <c r="K1538" s="8">
        <f>VLOOKUP('400'!J1538,Lookup!$A$3:$C$5200,2,TRUE)</f>
        <v>-854</v>
      </c>
      <c r="L1538" s="8">
        <f t="shared" si="423"/>
        <v>11</v>
      </c>
      <c r="M1538" s="8">
        <f t="shared" si="414"/>
        <v>0</v>
      </c>
      <c r="N1538" s="8">
        <f t="shared" si="415"/>
        <v>-900.14285714285711</v>
      </c>
      <c r="O1538" s="8">
        <f t="shared" si="424"/>
        <v>36551370.510435693</v>
      </c>
      <c r="P1538" s="8">
        <f t="shared" si="416"/>
        <v>549955.04686530679</v>
      </c>
      <c r="Q1538" s="8">
        <f t="shared" si="425"/>
        <v>967936.7015488511</v>
      </c>
      <c r="R1538" s="8">
        <f t="shared" si="426"/>
        <v>10.754852239431679</v>
      </c>
      <c r="S1538" s="9">
        <f t="shared" si="427"/>
        <v>-854</v>
      </c>
      <c r="T1538">
        <f t="shared" si="428"/>
        <v>0</v>
      </c>
      <c r="U1538">
        <f t="shared" si="429"/>
        <v>0</v>
      </c>
      <c r="V1538" s="8">
        <v>1529</v>
      </c>
    </row>
    <row r="1539" spans="1:22" x14ac:dyDescent="0.25">
      <c r="A1539" s="6">
        <f>'Specific flow'!A10286</f>
        <v>40551</v>
      </c>
      <c r="B1539" s="19">
        <f>'Specific flow'!B10286</f>
        <v>3.9202462025316454</v>
      </c>
      <c r="C1539" s="9">
        <f t="shared" si="430"/>
        <v>-854</v>
      </c>
      <c r="D1539">
        <f t="shared" si="431"/>
        <v>36994948.989828005</v>
      </c>
      <c r="E1539" s="7">
        <f t="shared" si="417"/>
        <v>3.9202462025316454</v>
      </c>
      <c r="F1539" s="8">
        <f t="shared" si="418"/>
        <v>338709.27189873415</v>
      </c>
      <c r="G1539" s="8">
        <f t="shared" si="419"/>
        <v>6</v>
      </c>
      <c r="H1539" s="8">
        <f t="shared" si="420"/>
        <v>518400</v>
      </c>
      <c r="I1539" s="8">
        <f t="shared" si="421"/>
        <v>-179690.72810126585</v>
      </c>
      <c r="J1539" s="8">
        <f t="shared" si="422"/>
        <v>36815258.261726737</v>
      </c>
      <c r="K1539" s="8">
        <f>VLOOKUP('400'!J1539,Lookup!$A$3:$C$5200,2,TRUE)</f>
        <v>-873</v>
      </c>
      <c r="L1539" s="8">
        <f t="shared" si="423"/>
        <v>19</v>
      </c>
      <c r="M1539" s="8">
        <f t="shared" si="414"/>
        <v>0</v>
      </c>
      <c r="N1539" s="8">
        <f t="shared" si="415"/>
        <v>-911.14285714285711</v>
      </c>
      <c r="O1539" s="8">
        <f t="shared" si="424"/>
        <v>36446256.148962691</v>
      </c>
      <c r="P1539" s="8">
        <f t="shared" si="416"/>
        <v>548692.84086531401</v>
      </c>
      <c r="Q1539" s="8">
        <f t="shared" si="425"/>
        <v>887402.11276404816</v>
      </c>
      <c r="R1539" s="8">
        <f t="shared" si="426"/>
        <v>9.8600234751560905</v>
      </c>
      <c r="S1539" s="9">
        <f t="shared" si="427"/>
        <v>-873</v>
      </c>
      <c r="T1539">
        <f t="shared" si="428"/>
        <v>0</v>
      </c>
      <c r="U1539">
        <f t="shared" si="429"/>
        <v>0</v>
      </c>
      <c r="V1539" s="8">
        <v>1530</v>
      </c>
    </row>
    <row r="1540" spans="1:22" x14ac:dyDescent="0.25">
      <c r="A1540" s="6">
        <f>'Specific flow'!A10287</f>
        <v>40552</v>
      </c>
      <c r="B1540" s="19">
        <f>'Specific flow'!B10287</f>
        <v>2.9764832278481008</v>
      </c>
      <c r="C1540" s="9">
        <f t="shared" si="430"/>
        <v>-873</v>
      </c>
      <c r="D1540">
        <f t="shared" si="431"/>
        <v>36811781.162910998</v>
      </c>
      <c r="E1540" s="7">
        <f t="shared" si="417"/>
        <v>2.9764832278481008</v>
      </c>
      <c r="F1540" s="8">
        <f t="shared" si="418"/>
        <v>257168.15088607592</v>
      </c>
      <c r="G1540" s="8">
        <f t="shared" si="419"/>
        <v>6</v>
      </c>
      <c r="H1540" s="8">
        <f t="shared" si="420"/>
        <v>518400</v>
      </c>
      <c r="I1540" s="8">
        <f t="shared" si="421"/>
        <v>-261231.84911392408</v>
      </c>
      <c r="J1540" s="8">
        <f t="shared" si="422"/>
        <v>36550549.313797072</v>
      </c>
      <c r="K1540" s="8">
        <f>VLOOKUP('400'!J1540,Lookup!$A$3:$C$5200,2,TRUE)</f>
        <v>-901</v>
      </c>
      <c r="L1540" s="8">
        <f t="shared" si="423"/>
        <v>28</v>
      </c>
      <c r="M1540" s="8">
        <f t="shared" si="414"/>
        <v>0</v>
      </c>
      <c r="N1540" s="8">
        <f t="shared" si="415"/>
        <v>-930.14285714285711</v>
      </c>
      <c r="O1540" s="8">
        <f t="shared" si="424"/>
        <v>36265265.076045692</v>
      </c>
      <c r="P1540" s="8">
        <f t="shared" si="416"/>
        <v>546516.0868653059</v>
      </c>
      <c r="Q1540" s="8">
        <f t="shared" si="425"/>
        <v>803684.23775138182</v>
      </c>
      <c r="R1540" s="8">
        <f t="shared" si="426"/>
        <v>8.9298248639042423</v>
      </c>
      <c r="S1540" s="9">
        <f t="shared" si="427"/>
        <v>-901</v>
      </c>
      <c r="T1540">
        <f t="shared" si="428"/>
        <v>0</v>
      </c>
      <c r="U1540">
        <f t="shared" si="429"/>
        <v>0</v>
      </c>
      <c r="V1540" s="8">
        <v>1531</v>
      </c>
    </row>
    <row r="1541" spans="1:22" x14ac:dyDescent="0.25">
      <c r="A1541" s="6">
        <f>'Specific flow'!A10288</f>
        <v>40553</v>
      </c>
      <c r="B1541" s="19">
        <f>'Specific flow'!B10288</f>
        <v>2.6134974683544301</v>
      </c>
      <c r="C1541" s="9">
        <f t="shared" si="430"/>
        <v>-901</v>
      </c>
      <c r="D1541">
        <f t="shared" si="431"/>
        <v>36543171.076747</v>
      </c>
      <c r="E1541" s="7">
        <f t="shared" si="417"/>
        <v>2.6134974683544301</v>
      </c>
      <c r="F1541" s="8">
        <f t="shared" si="418"/>
        <v>225806.18126582276</v>
      </c>
      <c r="G1541" s="8">
        <f t="shared" si="419"/>
        <v>6</v>
      </c>
      <c r="H1541" s="8">
        <f t="shared" si="420"/>
        <v>518400</v>
      </c>
      <c r="I1541" s="8">
        <f t="shared" si="421"/>
        <v>-292593.81873417727</v>
      </c>
      <c r="J1541" s="8">
        <f t="shared" si="422"/>
        <v>36250577.258012824</v>
      </c>
      <c r="K1541" s="8">
        <f>VLOOKUP('400'!J1541,Lookup!$A$3:$C$5200,2,TRUE)</f>
        <v>-932</v>
      </c>
      <c r="L1541" s="8">
        <f t="shared" si="423"/>
        <v>31</v>
      </c>
      <c r="M1541" s="8">
        <f t="shared" si="414"/>
        <v>0</v>
      </c>
      <c r="N1541" s="8">
        <f t="shared" si="415"/>
        <v>-958.14285714285711</v>
      </c>
      <c r="O1541" s="8">
        <f t="shared" si="424"/>
        <v>35999854.941881694</v>
      </c>
      <c r="P1541" s="8">
        <f t="shared" si="416"/>
        <v>543316.13486530632</v>
      </c>
      <c r="Q1541" s="8">
        <f t="shared" si="425"/>
        <v>769122.31613112905</v>
      </c>
      <c r="R1541" s="8">
        <f t="shared" si="426"/>
        <v>8.5458035125681011</v>
      </c>
      <c r="S1541" s="9">
        <f t="shared" si="427"/>
        <v>-932</v>
      </c>
      <c r="T1541">
        <f t="shared" si="428"/>
        <v>0</v>
      </c>
      <c r="U1541">
        <f t="shared" si="429"/>
        <v>0</v>
      </c>
      <c r="V1541" s="8">
        <v>1532</v>
      </c>
    </row>
    <row r="1542" spans="1:22" x14ac:dyDescent="0.25">
      <c r="A1542" s="6">
        <f>'Specific flow'!A10289</f>
        <v>40554</v>
      </c>
      <c r="B1542" s="19">
        <f>'Specific flow'!B10289</f>
        <v>2.4327768987341769</v>
      </c>
      <c r="C1542" s="9">
        <f t="shared" si="430"/>
        <v>-932</v>
      </c>
      <c r="D1542">
        <f t="shared" si="431"/>
        <v>36247612.917383999</v>
      </c>
      <c r="E1542" s="7">
        <f t="shared" si="417"/>
        <v>2.4327768987341769</v>
      </c>
      <c r="F1542" s="8">
        <f t="shared" si="418"/>
        <v>210191.92405063289</v>
      </c>
      <c r="G1542" s="8">
        <f t="shared" si="419"/>
        <v>6</v>
      </c>
      <c r="H1542" s="8">
        <f t="shared" si="420"/>
        <v>518400</v>
      </c>
      <c r="I1542" s="8">
        <f t="shared" si="421"/>
        <v>-308208.07594936714</v>
      </c>
      <c r="J1542" s="8">
        <f t="shared" si="422"/>
        <v>35939404.841434628</v>
      </c>
      <c r="K1542" s="8">
        <f>VLOOKUP('400'!J1542,Lookup!$A$3:$C$5200,2,TRUE)</f>
        <v>-965</v>
      </c>
      <c r="L1542" s="8">
        <f t="shared" si="423"/>
        <v>33</v>
      </c>
      <c r="M1542" s="8">
        <f t="shared" si="414"/>
        <v>0</v>
      </c>
      <c r="N1542" s="8">
        <f t="shared" si="415"/>
        <v>-989.14285714285711</v>
      </c>
      <c r="O1542" s="8">
        <f t="shared" si="424"/>
        <v>35707828.612518698</v>
      </c>
      <c r="P1542" s="8">
        <f t="shared" si="416"/>
        <v>539784.30486530066</v>
      </c>
      <c r="Q1542" s="8">
        <f t="shared" si="425"/>
        <v>749976.22891593352</v>
      </c>
      <c r="R1542" s="8">
        <f t="shared" si="426"/>
        <v>8.3330692101770385</v>
      </c>
      <c r="S1542" s="9">
        <f t="shared" si="427"/>
        <v>-965</v>
      </c>
      <c r="T1542">
        <f t="shared" si="428"/>
        <v>0</v>
      </c>
      <c r="U1542">
        <f t="shared" si="429"/>
        <v>0</v>
      </c>
      <c r="V1542" s="8">
        <v>1533</v>
      </c>
    </row>
    <row r="1543" spans="1:22" x14ac:dyDescent="0.25">
      <c r="A1543" s="6">
        <f>'Specific flow'!A10290</f>
        <v>40555</v>
      </c>
      <c r="B1543" s="19">
        <f>'Specific flow'!B10290</f>
        <v>2.4358661392405061</v>
      </c>
      <c r="C1543" s="9">
        <f t="shared" si="430"/>
        <v>-965</v>
      </c>
      <c r="D1543">
        <f t="shared" si="431"/>
        <v>35935094.666955002</v>
      </c>
      <c r="E1543" s="7">
        <f t="shared" si="417"/>
        <v>2.4358661392405061</v>
      </c>
      <c r="F1543" s="8">
        <f t="shared" si="418"/>
        <v>210458.83443037973</v>
      </c>
      <c r="G1543" s="8">
        <f t="shared" si="419"/>
        <v>6</v>
      </c>
      <c r="H1543" s="8">
        <f t="shared" si="420"/>
        <v>518400</v>
      </c>
      <c r="I1543" s="8">
        <f t="shared" si="421"/>
        <v>-307941.16556962027</v>
      </c>
      <c r="J1543" s="8">
        <f t="shared" si="422"/>
        <v>35627153.501385383</v>
      </c>
      <c r="K1543" s="8">
        <f>VLOOKUP('400'!J1543,Lookup!$A$3:$C$5200,2,TRUE)</f>
        <v>-998</v>
      </c>
      <c r="L1543" s="8">
        <f t="shared" si="423"/>
        <v>33</v>
      </c>
      <c r="M1543" s="8">
        <f t="shared" si="414"/>
        <v>0</v>
      </c>
      <c r="N1543" s="8">
        <f t="shared" si="415"/>
        <v>-1022.1428571428571</v>
      </c>
      <c r="O1543" s="8">
        <f t="shared" si="424"/>
        <v>35399057.380089693</v>
      </c>
      <c r="P1543" s="8">
        <f t="shared" si="416"/>
        <v>536037.28686530888</v>
      </c>
      <c r="Q1543" s="8">
        <f t="shared" si="425"/>
        <v>746496.12129568867</v>
      </c>
      <c r="R1543" s="8">
        <f t="shared" si="426"/>
        <v>8.2944013477298739</v>
      </c>
      <c r="S1543" s="9">
        <f t="shared" si="427"/>
        <v>-998</v>
      </c>
      <c r="T1543">
        <f t="shared" si="428"/>
        <v>0</v>
      </c>
      <c r="U1543">
        <f t="shared" si="429"/>
        <v>0</v>
      </c>
      <c r="V1543" s="8">
        <v>1534</v>
      </c>
    </row>
    <row r="1544" spans="1:22" x14ac:dyDescent="0.25">
      <c r="A1544" s="6">
        <f>'Specific flow'!A10291</f>
        <v>40556</v>
      </c>
      <c r="B1544" s="19">
        <f>'Specific flow'!B10291</f>
        <v>2.6196759493670889</v>
      </c>
      <c r="C1544" s="9">
        <f t="shared" si="430"/>
        <v>-998</v>
      </c>
      <c r="D1544">
        <f t="shared" si="431"/>
        <v>35624743.080035999</v>
      </c>
      <c r="E1544" s="7">
        <f t="shared" si="417"/>
        <v>2.6196759493670889</v>
      </c>
      <c r="F1544" s="8">
        <f t="shared" si="418"/>
        <v>226340.00202531647</v>
      </c>
      <c r="G1544" s="8">
        <f t="shared" si="419"/>
        <v>6</v>
      </c>
      <c r="H1544" s="8">
        <f t="shared" si="420"/>
        <v>518400</v>
      </c>
      <c r="I1544" s="8">
        <f t="shared" si="421"/>
        <v>-292059.99797468353</v>
      </c>
      <c r="J1544" s="8">
        <f t="shared" si="422"/>
        <v>35332683.082061313</v>
      </c>
      <c r="K1544" s="8">
        <f>VLOOKUP('400'!J1544,Lookup!$A$3:$C$5200,2,TRUE)</f>
        <v>-1030</v>
      </c>
      <c r="L1544" s="8">
        <f t="shared" si="423"/>
        <v>32</v>
      </c>
      <c r="M1544" s="8">
        <f t="shared" si="414"/>
        <v>0</v>
      </c>
      <c r="N1544" s="8">
        <f t="shared" si="415"/>
        <v>-1055.1428571428571</v>
      </c>
      <c r="O1544" s="8">
        <f t="shared" si="424"/>
        <v>35092439.743170694</v>
      </c>
      <c r="P1544" s="8">
        <f t="shared" si="416"/>
        <v>532303.3368653059</v>
      </c>
      <c r="Q1544" s="8">
        <f t="shared" si="425"/>
        <v>758643.33889062237</v>
      </c>
      <c r="R1544" s="8">
        <f t="shared" si="426"/>
        <v>8.4293704321180272</v>
      </c>
      <c r="S1544" s="9">
        <f t="shared" si="427"/>
        <v>-1030</v>
      </c>
      <c r="T1544">
        <f t="shared" si="428"/>
        <v>0</v>
      </c>
      <c r="U1544">
        <f t="shared" si="429"/>
        <v>0</v>
      </c>
      <c r="V1544" s="8">
        <v>1535</v>
      </c>
    </row>
    <row r="1545" spans="1:22" x14ac:dyDescent="0.25">
      <c r="A1545" s="6">
        <f>'Specific flow'!A10292</f>
        <v>40557</v>
      </c>
      <c r="B1545" s="19">
        <f>'Specific flow'!B10292</f>
        <v>2.3447335443037973</v>
      </c>
      <c r="C1545" s="9">
        <f t="shared" si="430"/>
        <v>-1030</v>
      </c>
      <c r="D1545">
        <f t="shared" si="431"/>
        <v>35325858.125859998</v>
      </c>
      <c r="E1545" s="7">
        <f t="shared" si="417"/>
        <v>2.3447335443037973</v>
      </c>
      <c r="F1545" s="8">
        <f t="shared" si="418"/>
        <v>202584.9782278481</v>
      </c>
      <c r="G1545" s="8">
        <f t="shared" si="419"/>
        <v>6</v>
      </c>
      <c r="H1545" s="8">
        <f t="shared" si="420"/>
        <v>518400</v>
      </c>
      <c r="I1545" s="8">
        <f t="shared" si="421"/>
        <v>-315815.02177215193</v>
      </c>
      <c r="J1545" s="8">
        <f t="shared" si="422"/>
        <v>35010043.104087844</v>
      </c>
      <c r="K1545" s="8">
        <f>VLOOKUP('400'!J1545,Lookup!$A$3:$C$5200,2,TRUE)</f>
        <v>-1065</v>
      </c>
      <c r="L1545" s="8">
        <f t="shared" si="423"/>
        <v>35</v>
      </c>
      <c r="M1545" s="8">
        <f t="shared" si="414"/>
        <v>0</v>
      </c>
      <c r="N1545" s="8">
        <f t="shared" si="415"/>
        <v>-1087.1428571428571</v>
      </c>
      <c r="O1545" s="8">
        <f t="shared" si="424"/>
        <v>34797163.108994693</v>
      </c>
      <c r="P1545" s="8">
        <f t="shared" si="416"/>
        <v>528695.0168653056</v>
      </c>
      <c r="Q1545" s="8">
        <f t="shared" si="425"/>
        <v>731279.99509315367</v>
      </c>
      <c r="R1545" s="8">
        <f t="shared" si="426"/>
        <v>8.1253332788128194</v>
      </c>
      <c r="S1545" s="9">
        <f t="shared" si="427"/>
        <v>-1065</v>
      </c>
      <c r="T1545">
        <f t="shared" si="428"/>
        <v>0</v>
      </c>
      <c r="U1545">
        <f t="shared" si="429"/>
        <v>0</v>
      </c>
      <c r="V1545" s="8">
        <v>1536</v>
      </c>
    </row>
    <row r="1546" spans="1:22" x14ac:dyDescent="0.25">
      <c r="A1546" s="6">
        <f>'Specific flow'!A10293</f>
        <v>40558</v>
      </c>
      <c r="B1546" s="19">
        <f>'Specific flow'!B10293</f>
        <v>2.1207636075949368</v>
      </c>
      <c r="C1546" s="9">
        <f t="shared" si="430"/>
        <v>-1065</v>
      </c>
      <c r="D1546">
        <f t="shared" si="431"/>
        <v>35001269.250654995</v>
      </c>
      <c r="E1546" s="7">
        <f t="shared" si="417"/>
        <v>2.1207636075949368</v>
      </c>
      <c r="F1546" s="8">
        <f t="shared" si="418"/>
        <v>183233.97569620254</v>
      </c>
      <c r="G1546" s="8">
        <f t="shared" si="419"/>
        <v>6</v>
      </c>
      <c r="H1546" s="8">
        <f t="shared" si="420"/>
        <v>518400</v>
      </c>
      <c r="I1546" s="8">
        <f t="shared" si="421"/>
        <v>-335166.02430379746</v>
      </c>
      <c r="J1546" s="8">
        <f t="shared" si="422"/>
        <v>34666103.226351202</v>
      </c>
      <c r="K1546" s="8">
        <f>VLOOKUP('400'!J1546,Lookup!$A$3:$C$5200,2,TRUE)</f>
        <v>-1102</v>
      </c>
      <c r="L1546" s="8">
        <f t="shared" si="423"/>
        <v>37</v>
      </c>
      <c r="M1546" s="8">
        <f t="shared" ref="M1546:M1609" si="432">IF(L1546&gt;$E$4,1,0)</f>
        <v>0</v>
      </c>
      <c r="N1546" s="8">
        <f t="shared" ref="N1546:N1609" si="433">C1546-$E$4</f>
        <v>-1122.1428571428571</v>
      </c>
      <c r="O1546" s="8">
        <f t="shared" si="424"/>
        <v>34476506.763789698</v>
      </c>
      <c r="P1546" s="8">
        <f t="shared" ref="P1546:P1609" si="434">D1546-O1546</f>
        <v>524762.48686529696</v>
      </c>
      <c r="Q1546" s="8">
        <f t="shared" si="425"/>
        <v>707996.46256149956</v>
      </c>
      <c r="R1546" s="8">
        <f t="shared" si="426"/>
        <v>7.86662736179444</v>
      </c>
      <c r="S1546" s="9">
        <f t="shared" si="427"/>
        <v>-1102</v>
      </c>
      <c r="T1546">
        <f t="shared" si="428"/>
        <v>0</v>
      </c>
      <c r="U1546">
        <f t="shared" si="429"/>
        <v>0</v>
      </c>
      <c r="V1546" s="8">
        <v>1537</v>
      </c>
    </row>
    <row r="1547" spans="1:22" x14ac:dyDescent="0.25">
      <c r="A1547" s="6">
        <f>'Specific flow'!A10294</f>
        <v>40559</v>
      </c>
      <c r="B1547" s="19">
        <f>'Specific flow'!B10294</f>
        <v>2.1099512658227848</v>
      </c>
      <c r="C1547" s="9">
        <f t="shared" si="430"/>
        <v>-1102</v>
      </c>
      <c r="D1547">
        <f t="shared" si="431"/>
        <v>34660754.415123999</v>
      </c>
      <c r="E1547" s="7">
        <f t="shared" ref="E1547:E1610" si="435">B1547</f>
        <v>2.1099512658227848</v>
      </c>
      <c r="F1547" s="8">
        <f t="shared" ref="F1547:F1610" si="436">E1547*(24*60*60)</f>
        <v>182299.78936708861</v>
      </c>
      <c r="G1547" s="8">
        <f t="shared" ref="G1547:G1610" si="437">$E$5</f>
        <v>6</v>
      </c>
      <c r="H1547" s="8">
        <f t="shared" ref="H1547:H1610" si="438">6*(24*60*60)</f>
        <v>518400</v>
      </c>
      <c r="I1547" s="8">
        <f t="shared" ref="I1547:I1610" si="439">F1547-H1547</f>
        <v>-336100.21063291142</v>
      </c>
      <c r="J1547" s="8">
        <f t="shared" ref="J1547:J1610" si="440">D1547+I1547</f>
        <v>34324654.204491086</v>
      </c>
      <c r="K1547" s="8">
        <f>VLOOKUP('400'!J1547,Lookup!$A$3:$C$5200,2,TRUE)</f>
        <v>-1139</v>
      </c>
      <c r="L1547" s="8">
        <f t="shared" ref="L1547:L1610" si="441">C1547-K1547</f>
        <v>37</v>
      </c>
      <c r="M1547" s="8">
        <f t="shared" si="432"/>
        <v>0</v>
      </c>
      <c r="N1547" s="8">
        <f t="shared" si="433"/>
        <v>-1159.1428571428571</v>
      </c>
      <c r="O1547" s="8">
        <f t="shared" ref="O1547:O1610" si="442">0.000035*N1547^3+1.09612*N1547^2+11455.116638*N1547+46000000</f>
        <v>34140133.190258697</v>
      </c>
      <c r="P1547" s="8">
        <f t="shared" si="434"/>
        <v>520621.22486530244</v>
      </c>
      <c r="Q1547" s="8">
        <f t="shared" ref="Q1547:Q1610" si="443">P1547+F1547</f>
        <v>702921.01423239103</v>
      </c>
      <c r="R1547" s="8">
        <f t="shared" ref="R1547:R1610" si="444">Q1547/(25*60*60)</f>
        <v>7.8102334914710116</v>
      </c>
      <c r="S1547" s="9">
        <f t="shared" ref="S1547:S1610" si="445">MAX(K1547,N1547)</f>
        <v>-1139</v>
      </c>
      <c r="T1547">
        <f t="shared" ref="T1547:T1610" si="446">IF(S1547&lt;-2500,1,0)</f>
        <v>0</v>
      </c>
      <c r="U1547">
        <f t="shared" ref="U1547:U1610" si="447">IF(S1547&lt;-3000,1,0)</f>
        <v>0</v>
      </c>
      <c r="V1547" s="8">
        <v>1538</v>
      </c>
    </row>
    <row r="1548" spans="1:22" x14ac:dyDescent="0.25">
      <c r="A1548" s="6">
        <f>'Specific flow'!A10295</f>
        <v>40560</v>
      </c>
      <c r="B1548" s="19">
        <f>'Specific flow'!B10295</f>
        <v>2.2304316455696203</v>
      </c>
      <c r="C1548" s="9">
        <f t="shared" ref="C1548:C1611" si="448">S1547</f>
        <v>-1139</v>
      </c>
      <c r="D1548">
        <f t="shared" ref="D1548:D1611" si="449">0.000035*C1548^3+1.09612*C1548^2+11455.116638*C1548+46000000</f>
        <v>34322923.942173004</v>
      </c>
      <c r="E1548" s="7">
        <f t="shared" si="435"/>
        <v>2.2304316455696203</v>
      </c>
      <c r="F1548" s="8">
        <f t="shared" si="436"/>
        <v>192709.2941772152</v>
      </c>
      <c r="G1548" s="8">
        <f t="shared" si="437"/>
        <v>6</v>
      </c>
      <c r="H1548" s="8">
        <f t="shared" si="438"/>
        <v>518400</v>
      </c>
      <c r="I1548" s="8">
        <f t="shared" si="439"/>
        <v>-325690.7058227848</v>
      </c>
      <c r="J1548" s="8">
        <f t="shared" si="440"/>
        <v>33997233.236350216</v>
      </c>
      <c r="K1548" s="8">
        <f>VLOOKUP('400'!J1548,Lookup!$A$3:$C$5200,2,TRUE)</f>
        <v>-1175</v>
      </c>
      <c r="L1548" s="8">
        <f t="shared" si="441"/>
        <v>36</v>
      </c>
      <c r="M1548" s="8">
        <f t="shared" si="432"/>
        <v>0</v>
      </c>
      <c r="N1548" s="8">
        <f t="shared" si="433"/>
        <v>-1196.1428571428571</v>
      </c>
      <c r="O1548" s="8">
        <f t="shared" si="442"/>
        <v>33806427.551307693</v>
      </c>
      <c r="P1548" s="8">
        <f t="shared" si="434"/>
        <v>516496.39086531103</v>
      </c>
      <c r="Q1548" s="8">
        <f t="shared" si="443"/>
        <v>709205.68504252622</v>
      </c>
      <c r="R1548" s="8">
        <f t="shared" si="444"/>
        <v>7.8800631671391805</v>
      </c>
      <c r="S1548" s="9">
        <f t="shared" si="445"/>
        <v>-1175</v>
      </c>
      <c r="T1548">
        <f t="shared" si="446"/>
        <v>0</v>
      </c>
      <c r="U1548">
        <f t="shared" si="447"/>
        <v>0</v>
      </c>
      <c r="V1548" s="8">
        <v>1539</v>
      </c>
    </row>
    <row r="1549" spans="1:22" x14ac:dyDescent="0.25">
      <c r="A1549" s="6">
        <f>'Specific flow'!A10296</f>
        <v>40561</v>
      </c>
      <c r="B1549" s="19">
        <f>'Specific flow'!B10296</f>
        <v>1.9585784810126581</v>
      </c>
      <c r="C1549" s="9">
        <f t="shared" si="448"/>
        <v>-1175</v>
      </c>
      <c r="D1549">
        <f t="shared" si="449"/>
        <v>33996790.422224998</v>
      </c>
      <c r="E1549" s="7">
        <f t="shared" si="435"/>
        <v>1.9585784810126581</v>
      </c>
      <c r="F1549" s="8">
        <f t="shared" si="436"/>
        <v>169221.18075949367</v>
      </c>
      <c r="G1549" s="8">
        <f t="shared" si="437"/>
        <v>6</v>
      </c>
      <c r="H1549" s="8">
        <f t="shared" si="438"/>
        <v>518400</v>
      </c>
      <c r="I1549" s="8">
        <f t="shared" si="439"/>
        <v>-349178.81924050633</v>
      </c>
      <c r="J1549" s="8">
        <f t="shared" si="440"/>
        <v>33647611.602984495</v>
      </c>
      <c r="K1549" s="8">
        <f>VLOOKUP('400'!J1549,Lookup!$A$3:$C$5200,2,TRUE)</f>
        <v>-1214</v>
      </c>
      <c r="L1549" s="8">
        <f t="shared" si="441"/>
        <v>39</v>
      </c>
      <c r="M1549" s="8">
        <f t="shared" si="432"/>
        <v>0</v>
      </c>
      <c r="N1549" s="8">
        <f t="shared" si="433"/>
        <v>-1232.1428571428571</v>
      </c>
      <c r="O1549" s="8">
        <f t="shared" si="442"/>
        <v>33484291.615359694</v>
      </c>
      <c r="P1549" s="8">
        <f t="shared" si="434"/>
        <v>512498.80686530471</v>
      </c>
      <c r="Q1549" s="8">
        <f t="shared" si="443"/>
        <v>681719.98762479844</v>
      </c>
      <c r="R1549" s="8">
        <f t="shared" si="444"/>
        <v>7.5746665291644266</v>
      </c>
      <c r="S1549" s="9">
        <f t="shared" si="445"/>
        <v>-1214</v>
      </c>
      <c r="T1549">
        <f t="shared" si="446"/>
        <v>0</v>
      </c>
      <c r="U1549">
        <f t="shared" si="447"/>
        <v>0</v>
      </c>
      <c r="V1549" s="8">
        <v>1540</v>
      </c>
    </row>
    <row r="1550" spans="1:22" x14ac:dyDescent="0.25">
      <c r="A1550" s="6">
        <f>'Specific flow'!A10297</f>
        <v>40562</v>
      </c>
      <c r="B1550" s="19">
        <f>'Specific flow'!B10297</f>
        <v>7.7678952531645571</v>
      </c>
      <c r="C1550" s="9">
        <f t="shared" si="448"/>
        <v>-1214</v>
      </c>
      <c r="D1550">
        <f t="shared" si="449"/>
        <v>33646324.080948003</v>
      </c>
      <c r="E1550" s="7">
        <f t="shared" si="435"/>
        <v>7.7678952531645571</v>
      </c>
      <c r="F1550" s="8">
        <f t="shared" si="436"/>
        <v>671146.14987341769</v>
      </c>
      <c r="G1550" s="8">
        <f t="shared" si="437"/>
        <v>6</v>
      </c>
      <c r="H1550" s="8">
        <f t="shared" si="438"/>
        <v>518400</v>
      </c>
      <c r="I1550" s="8">
        <f t="shared" si="439"/>
        <v>152746.14987341769</v>
      </c>
      <c r="J1550" s="8">
        <f t="shared" si="440"/>
        <v>33799070.230821423</v>
      </c>
      <c r="K1550" s="8">
        <f>VLOOKUP('400'!J1550,Lookup!$A$3:$C$5200,2,TRUE)</f>
        <v>-1197</v>
      </c>
      <c r="L1550" s="8">
        <f t="shared" si="441"/>
        <v>-17</v>
      </c>
      <c r="M1550" s="8">
        <f t="shared" si="432"/>
        <v>0</v>
      </c>
      <c r="N1550" s="8">
        <f t="shared" si="433"/>
        <v>-1271.1428571428571</v>
      </c>
      <c r="O1550" s="8">
        <f t="shared" si="442"/>
        <v>33138138.440082692</v>
      </c>
      <c r="P1550" s="8">
        <f t="shared" si="434"/>
        <v>508185.64086531103</v>
      </c>
      <c r="Q1550" s="8">
        <f t="shared" si="443"/>
        <v>1179331.7907387288</v>
      </c>
      <c r="R1550" s="8">
        <f t="shared" si="444"/>
        <v>13.103686563763654</v>
      </c>
      <c r="S1550" s="9">
        <f t="shared" si="445"/>
        <v>-1197</v>
      </c>
      <c r="T1550">
        <f t="shared" si="446"/>
        <v>0</v>
      </c>
      <c r="U1550">
        <f t="shared" si="447"/>
        <v>0</v>
      </c>
      <c r="V1550" s="8">
        <v>1541</v>
      </c>
    </row>
    <row r="1551" spans="1:22" x14ac:dyDescent="0.25">
      <c r="A1551" s="6">
        <f>'Specific flow'!A10298</f>
        <v>40563</v>
      </c>
      <c r="B1551" s="19">
        <f>'Specific flow'!B10298</f>
        <v>4.7713319620253163</v>
      </c>
      <c r="C1551" s="9">
        <f t="shared" si="448"/>
        <v>-1197</v>
      </c>
      <c r="D1551">
        <f t="shared" si="449"/>
        <v>33798728.452339001</v>
      </c>
      <c r="E1551" s="7">
        <f t="shared" si="435"/>
        <v>4.7713319620253163</v>
      </c>
      <c r="F1551" s="8">
        <f t="shared" si="436"/>
        <v>412243.08151898731</v>
      </c>
      <c r="G1551" s="8">
        <f t="shared" si="437"/>
        <v>6</v>
      </c>
      <c r="H1551" s="8">
        <f t="shared" si="438"/>
        <v>518400</v>
      </c>
      <c r="I1551" s="8">
        <f t="shared" si="439"/>
        <v>-106156.91848101269</v>
      </c>
      <c r="J1551" s="8">
        <f t="shared" si="440"/>
        <v>33692571.533857986</v>
      </c>
      <c r="K1551" s="8">
        <f>VLOOKUP('400'!J1551,Lookup!$A$3:$C$5200,2,TRUE)</f>
        <v>-1209</v>
      </c>
      <c r="L1551" s="8">
        <f t="shared" si="441"/>
        <v>12</v>
      </c>
      <c r="M1551" s="8">
        <f t="shared" si="432"/>
        <v>0</v>
      </c>
      <c r="N1551" s="8">
        <f t="shared" si="433"/>
        <v>-1254.1428571428571</v>
      </c>
      <c r="O1551" s="8">
        <f t="shared" si="442"/>
        <v>33288664.957473695</v>
      </c>
      <c r="P1551" s="8">
        <f t="shared" si="434"/>
        <v>510063.49486530572</v>
      </c>
      <c r="Q1551" s="8">
        <f t="shared" si="443"/>
        <v>922306.57638429303</v>
      </c>
      <c r="R1551" s="8">
        <f t="shared" si="444"/>
        <v>10.247850848714368</v>
      </c>
      <c r="S1551" s="9">
        <f t="shared" si="445"/>
        <v>-1209</v>
      </c>
      <c r="T1551">
        <f t="shared" si="446"/>
        <v>0</v>
      </c>
      <c r="U1551">
        <f t="shared" si="447"/>
        <v>0</v>
      </c>
      <c r="V1551" s="8">
        <v>1542</v>
      </c>
    </row>
    <row r="1552" spans="1:22" x14ac:dyDescent="0.25">
      <c r="A1552" s="6">
        <f>'Specific flow'!A10299</f>
        <v>40564</v>
      </c>
      <c r="B1552" s="19">
        <f>'Specific flow'!B10299</f>
        <v>3.0938743670886075</v>
      </c>
      <c r="C1552" s="9">
        <f t="shared" si="448"/>
        <v>-1209</v>
      </c>
      <c r="D1552">
        <f t="shared" si="449"/>
        <v>33691090.730863005</v>
      </c>
      <c r="E1552" s="7">
        <f t="shared" si="435"/>
        <v>3.0938743670886075</v>
      </c>
      <c r="F1552" s="8">
        <f t="shared" si="436"/>
        <v>267310.74531645566</v>
      </c>
      <c r="G1552" s="8">
        <f t="shared" si="437"/>
        <v>6</v>
      </c>
      <c r="H1552" s="8">
        <f t="shared" si="438"/>
        <v>518400</v>
      </c>
      <c r="I1552" s="8">
        <f t="shared" si="439"/>
        <v>-251089.25468354434</v>
      </c>
      <c r="J1552" s="8">
        <f t="shared" si="440"/>
        <v>33440001.476179462</v>
      </c>
      <c r="K1552" s="8">
        <f>VLOOKUP('400'!J1552,Lookup!$A$3:$C$5200,2,TRUE)</f>
        <v>-1238</v>
      </c>
      <c r="L1552" s="8">
        <f t="shared" si="441"/>
        <v>29</v>
      </c>
      <c r="M1552" s="8">
        <f t="shared" si="432"/>
        <v>0</v>
      </c>
      <c r="N1552" s="8">
        <f t="shared" si="433"/>
        <v>-1266.1428571428571</v>
      </c>
      <c r="O1552" s="8">
        <f t="shared" si="442"/>
        <v>33182353.139997695</v>
      </c>
      <c r="P1552" s="8">
        <f t="shared" si="434"/>
        <v>508737.59086531028</v>
      </c>
      <c r="Q1552" s="8">
        <f t="shared" si="443"/>
        <v>776048.33618176589</v>
      </c>
      <c r="R1552" s="8">
        <f t="shared" si="444"/>
        <v>8.62275929090851</v>
      </c>
      <c r="S1552" s="9">
        <f t="shared" si="445"/>
        <v>-1238</v>
      </c>
      <c r="T1552">
        <f t="shared" si="446"/>
        <v>0</v>
      </c>
      <c r="U1552">
        <f t="shared" si="447"/>
        <v>0</v>
      </c>
      <c r="V1552" s="8">
        <v>1543</v>
      </c>
    </row>
    <row r="1553" spans="1:22" x14ac:dyDescent="0.25">
      <c r="A1553" s="6">
        <f>'Specific flow'!A10300</f>
        <v>40565</v>
      </c>
      <c r="B1553" s="19">
        <f>'Specific flow'!B10300</f>
        <v>2.6629253164556959</v>
      </c>
      <c r="C1553" s="9">
        <f t="shared" si="448"/>
        <v>-1238</v>
      </c>
      <c r="D1553">
        <f t="shared" si="449"/>
        <v>33432117.878916003</v>
      </c>
      <c r="E1553" s="7">
        <f t="shared" si="435"/>
        <v>2.6629253164556959</v>
      </c>
      <c r="F1553" s="8">
        <f t="shared" si="436"/>
        <v>230076.74734177213</v>
      </c>
      <c r="G1553" s="8">
        <f t="shared" si="437"/>
        <v>6</v>
      </c>
      <c r="H1553" s="8">
        <f t="shared" si="438"/>
        <v>518400</v>
      </c>
      <c r="I1553" s="8">
        <f t="shared" si="439"/>
        <v>-288323.25265822787</v>
      </c>
      <c r="J1553" s="8">
        <f t="shared" si="440"/>
        <v>33143794.626257773</v>
      </c>
      <c r="K1553" s="8">
        <f>VLOOKUP('400'!J1553,Lookup!$A$3:$C$5200,2,TRUE)</f>
        <v>-1271</v>
      </c>
      <c r="L1553" s="8">
        <f t="shared" si="441"/>
        <v>33</v>
      </c>
      <c r="M1553" s="8">
        <f t="shared" si="432"/>
        <v>0</v>
      </c>
      <c r="N1553" s="8">
        <f t="shared" si="433"/>
        <v>-1295.1428571428571</v>
      </c>
      <c r="O1553" s="8">
        <f t="shared" si="442"/>
        <v>32926577.422050692</v>
      </c>
      <c r="P1553" s="8">
        <f t="shared" si="434"/>
        <v>505540.45686531067</v>
      </c>
      <c r="Q1553" s="8">
        <f t="shared" si="443"/>
        <v>735617.20420708274</v>
      </c>
      <c r="R1553" s="8">
        <f t="shared" si="444"/>
        <v>8.1735244911898075</v>
      </c>
      <c r="S1553" s="9">
        <f t="shared" si="445"/>
        <v>-1271</v>
      </c>
      <c r="T1553">
        <f t="shared" si="446"/>
        <v>0</v>
      </c>
      <c r="U1553">
        <f t="shared" si="447"/>
        <v>0</v>
      </c>
      <c r="V1553" s="8">
        <v>1544</v>
      </c>
    </row>
    <row r="1554" spans="1:22" x14ac:dyDescent="0.25">
      <c r="A1554" s="6">
        <f>'Specific flow'!A10301</f>
        <v>40566</v>
      </c>
      <c r="B1554" s="19">
        <f>'Specific flow'!B10301</f>
        <v>2.3509120253164557</v>
      </c>
      <c r="C1554" s="9">
        <f t="shared" si="448"/>
        <v>-1271</v>
      </c>
      <c r="D1554">
        <f t="shared" si="449"/>
        <v>33139401.049137</v>
      </c>
      <c r="E1554" s="7">
        <f t="shared" si="435"/>
        <v>2.3509120253164557</v>
      </c>
      <c r="F1554" s="8">
        <f t="shared" si="436"/>
        <v>203118.79898734178</v>
      </c>
      <c r="G1554" s="8">
        <f t="shared" si="437"/>
        <v>6</v>
      </c>
      <c r="H1554" s="8">
        <f t="shared" si="438"/>
        <v>518400</v>
      </c>
      <c r="I1554" s="8">
        <f t="shared" si="439"/>
        <v>-315281.20101265819</v>
      </c>
      <c r="J1554" s="8">
        <f t="shared" si="440"/>
        <v>32824119.84812434</v>
      </c>
      <c r="K1554" s="8">
        <f>VLOOKUP('400'!J1554,Lookup!$A$3:$C$5200,2,TRUE)</f>
        <v>-1307</v>
      </c>
      <c r="L1554" s="8">
        <f t="shared" si="441"/>
        <v>36</v>
      </c>
      <c r="M1554" s="8">
        <f t="shared" si="432"/>
        <v>0</v>
      </c>
      <c r="N1554" s="8">
        <f t="shared" si="433"/>
        <v>-1328.1428571428571</v>
      </c>
      <c r="O1554" s="8">
        <f t="shared" si="442"/>
        <v>32637486.434271693</v>
      </c>
      <c r="P1554" s="8">
        <f t="shared" si="434"/>
        <v>501914.61486530676</v>
      </c>
      <c r="Q1554" s="8">
        <f t="shared" si="443"/>
        <v>705033.41385264858</v>
      </c>
      <c r="R1554" s="8">
        <f t="shared" si="444"/>
        <v>7.833704598362762</v>
      </c>
      <c r="S1554" s="9">
        <f t="shared" si="445"/>
        <v>-1307</v>
      </c>
      <c r="T1554">
        <f t="shared" si="446"/>
        <v>0</v>
      </c>
      <c r="U1554">
        <f t="shared" si="447"/>
        <v>0</v>
      </c>
      <c r="V1554" s="8">
        <v>1545</v>
      </c>
    </row>
    <row r="1555" spans="1:22" x14ac:dyDescent="0.25">
      <c r="A1555" s="6">
        <f>'Specific flow'!A10302</f>
        <v>40567</v>
      </c>
      <c r="B1555" s="19">
        <f>'Specific flow'!B10302</f>
        <v>2.2088069620253163</v>
      </c>
      <c r="C1555" s="9">
        <f t="shared" si="448"/>
        <v>-1307</v>
      </c>
      <c r="D1555">
        <f t="shared" si="449"/>
        <v>32822464.597509</v>
      </c>
      <c r="E1555" s="7">
        <f t="shared" si="435"/>
        <v>2.2088069620253163</v>
      </c>
      <c r="F1555" s="8">
        <f t="shared" si="436"/>
        <v>190840.92151898734</v>
      </c>
      <c r="G1555" s="8">
        <f t="shared" si="437"/>
        <v>6</v>
      </c>
      <c r="H1555" s="8">
        <f t="shared" si="438"/>
        <v>518400</v>
      </c>
      <c r="I1555" s="8">
        <f t="shared" si="439"/>
        <v>-327559.07848101266</v>
      </c>
      <c r="J1555" s="8">
        <f t="shared" si="440"/>
        <v>32494905.519027989</v>
      </c>
      <c r="K1555" s="8">
        <f>VLOOKUP('400'!J1555,Lookup!$A$3:$C$5200,2,TRUE)</f>
        <v>-1345</v>
      </c>
      <c r="L1555" s="8">
        <f t="shared" si="441"/>
        <v>38</v>
      </c>
      <c r="M1555" s="8">
        <f t="shared" si="432"/>
        <v>0</v>
      </c>
      <c r="N1555" s="8">
        <f t="shared" si="433"/>
        <v>-1364.1428571428571</v>
      </c>
      <c r="O1555" s="8">
        <f t="shared" si="442"/>
        <v>32324490.542643696</v>
      </c>
      <c r="P1555" s="8">
        <f t="shared" si="434"/>
        <v>497974.05486530438</v>
      </c>
      <c r="Q1555" s="8">
        <f t="shared" si="443"/>
        <v>688814.97638429166</v>
      </c>
      <c r="R1555" s="8">
        <f t="shared" si="444"/>
        <v>7.6534997376032408</v>
      </c>
      <c r="S1555" s="9">
        <f t="shared" si="445"/>
        <v>-1345</v>
      </c>
      <c r="T1555">
        <f t="shared" si="446"/>
        <v>0</v>
      </c>
      <c r="U1555">
        <f t="shared" si="447"/>
        <v>0</v>
      </c>
      <c r="V1555" s="8">
        <v>1546</v>
      </c>
    </row>
    <row r="1556" spans="1:22" x14ac:dyDescent="0.25">
      <c r="A1556" s="6">
        <f>'Specific flow'!A10303</f>
        <v>40568</v>
      </c>
      <c r="B1556" s="19">
        <f>'Specific flow'!B10303</f>
        <v>2.0806034810126581</v>
      </c>
      <c r="C1556" s="9">
        <f t="shared" si="448"/>
        <v>-1345</v>
      </c>
      <c r="D1556">
        <f t="shared" si="449"/>
        <v>32490616.753015</v>
      </c>
      <c r="E1556" s="7">
        <f t="shared" si="435"/>
        <v>2.0806034810126581</v>
      </c>
      <c r="F1556" s="8">
        <f t="shared" si="436"/>
        <v>179764.14075949366</v>
      </c>
      <c r="G1556" s="8">
        <f t="shared" si="437"/>
        <v>6</v>
      </c>
      <c r="H1556" s="8">
        <f t="shared" si="438"/>
        <v>518400</v>
      </c>
      <c r="I1556" s="8">
        <f t="shared" si="439"/>
        <v>-338635.85924050631</v>
      </c>
      <c r="J1556" s="8">
        <f t="shared" si="440"/>
        <v>32151980.893774495</v>
      </c>
      <c r="K1556" s="8">
        <f>VLOOKUP('400'!J1556,Lookup!$A$3:$C$5200,2,TRUE)</f>
        <v>-1385</v>
      </c>
      <c r="L1556" s="8">
        <f t="shared" si="441"/>
        <v>40</v>
      </c>
      <c r="M1556" s="8">
        <f t="shared" si="432"/>
        <v>0</v>
      </c>
      <c r="N1556" s="8">
        <f t="shared" si="433"/>
        <v>-1402.1428571428571</v>
      </c>
      <c r="O1556" s="8">
        <f t="shared" si="442"/>
        <v>31996785.306149695</v>
      </c>
      <c r="P1556" s="8">
        <f t="shared" si="434"/>
        <v>493831.4468653053</v>
      </c>
      <c r="Q1556" s="8">
        <f t="shared" si="443"/>
        <v>673595.58762479899</v>
      </c>
      <c r="R1556" s="8">
        <f t="shared" si="444"/>
        <v>7.4843954180533219</v>
      </c>
      <c r="S1556" s="9">
        <f t="shared" si="445"/>
        <v>-1385</v>
      </c>
      <c r="T1556">
        <f t="shared" si="446"/>
        <v>0</v>
      </c>
      <c r="U1556">
        <f t="shared" si="447"/>
        <v>0</v>
      </c>
      <c r="V1556" s="8">
        <v>1547</v>
      </c>
    </row>
    <row r="1557" spans="1:22" x14ac:dyDescent="0.25">
      <c r="A1557" s="6">
        <f>'Specific flow'!A10304</f>
        <v>40569</v>
      </c>
      <c r="B1557" s="19">
        <f>'Specific flow'!B10304</f>
        <v>2.1918161392405064</v>
      </c>
      <c r="C1557" s="9">
        <f t="shared" si="448"/>
        <v>-1385</v>
      </c>
      <c r="D1557">
        <f t="shared" si="449"/>
        <v>32144282.286495</v>
      </c>
      <c r="E1557" s="7">
        <f t="shared" si="435"/>
        <v>2.1918161392405064</v>
      </c>
      <c r="F1557" s="8">
        <f t="shared" si="436"/>
        <v>189372.91443037975</v>
      </c>
      <c r="G1557" s="8">
        <f t="shared" si="437"/>
        <v>6</v>
      </c>
      <c r="H1557" s="8">
        <f t="shared" si="438"/>
        <v>518400</v>
      </c>
      <c r="I1557" s="8">
        <f t="shared" si="439"/>
        <v>-329027.08556962025</v>
      </c>
      <c r="J1557" s="8">
        <f t="shared" si="440"/>
        <v>31815255.20092538</v>
      </c>
      <c r="K1557" s="8">
        <f>VLOOKUP('400'!J1557,Lookup!$A$3:$C$5200,2,TRUE)</f>
        <v>-1424</v>
      </c>
      <c r="L1557" s="8">
        <f t="shared" si="441"/>
        <v>39</v>
      </c>
      <c r="M1557" s="8">
        <f t="shared" si="432"/>
        <v>0</v>
      </c>
      <c r="N1557" s="8">
        <f t="shared" si="433"/>
        <v>-1442.1428571428571</v>
      </c>
      <c r="O1557" s="8">
        <f t="shared" si="442"/>
        <v>31654792.759629693</v>
      </c>
      <c r="P1557" s="8">
        <f t="shared" si="434"/>
        <v>489489.52686530724</v>
      </c>
      <c r="Q1557" s="8">
        <f t="shared" si="443"/>
        <v>678862.44129568699</v>
      </c>
      <c r="R1557" s="8">
        <f t="shared" si="444"/>
        <v>7.5429160143965222</v>
      </c>
      <c r="S1557" s="9">
        <f t="shared" si="445"/>
        <v>-1424</v>
      </c>
      <c r="T1557">
        <f t="shared" si="446"/>
        <v>0</v>
      </c>
      <c r="U1557">
        <f t="shared" si="447"/>
        <v>0</v>
      </c>
      <c r="V1557" s="8">
        <v>1548</v>
      </c>
    </row>
    <row r="1558" spans="1:22" x14ac:dyDescent="0.25">
      <c r="A1558" s="6">
        <f>'Specific flow'!A10305</f>
        <v>40570</v>
      </c>
      <c r="B1558" s="19">
        <f>'Specific flow'!B10305</f>
        <v>2.3524566455696196</v>
      </c>
      <c r="C1558" s="9">
        <f t="shared" si="448"/>
        <v>-1424</v>
      </c>
      <c r="D1558">
        <f t="shared" si="449"/>
        <v>31809535.380768001</v>
      </c>
      <c r="E1558" s="7">
        <f t="shared" si="435"/>
        <v>2.3524566455696196</v>
      </c>
      <c r="F1558" s="8">
        <f t="shared" si="436"/>
        <v>203252.25417721513</v>
      </c>
      <c r="G1558" s="8">
        <f t="shared" si="437"/>
        <v>6</v>
      </c>
      <c r="H1558" s="8">
        <f t="shared" si="438"/>
        <v>518400</v>
      </c>
      <c r="I1558" s="8">
        <f t="shared" si="439"/>
        <v>-315147.74582278484</v>
      </c>
      <c r="J1558" s="8">
        <f t="shared" si="440"/>
        <v>31494387.634945218</v>
      </c>
      <c r="K1558" s="8">
        <f>VLOOKUP('400'!J1558,Lookup!$A$3:$C$5200,2,TRUE)</f>
        <v>-1462</v>
      </c>
      <c r="L1558" s="8">
        <f t="shared" si="441"/>
        <v>38</v>
      </c>
      <c r="M1558" s="8">
        <f t="shared" si="432"/>
        <v>0</v>
      </c>
      <c r="N1558" s="8">
        <f t="shared" si="433"/>
        <v>-1481.1428571428571</v>
      </c>
      <c r="O1558" s="8">
        <f t="shared" si="442"/>
        <v>31324260.739902698</v>
      </c>
      <c r="P1558" s="8">
        <f t="shared" si="434"/>
        <v>485274.64086530358</v>
      </c>
      <c r="Q1558" s="8">
        <f t="shared" si="443"/>
        <v>688526.89504251874</v>
      </c>
      <c r="R1558" s="8">
        <f t="shared" si="444"/>
        <v>7.6502988338057634</v>
      </c>
      <c r="S1558" s="9">
        <f t="shared" si="445"/>
        <v>-1462</v>
      </c>
      <c r="T1558">
        <f t="shared" si="446"/>
        <v>0</v>
      </c>
      <c r="U1558">
        <f t="shared" si="447"/>
        <v>0</v>
      </c>
      <c r="V1558" s="8">
        <v>1549</v>
      </c>
    </row>
    <row r="1559" spans="1:22" x14ac:dyDescent="0.25">
      <c r="A1559" s="6">
        <f>'Specific flow'!A10306</f>
        <v>40571</v>
      </c>
      <c r="B1559" s="19">
        <f>'Specific flow'!B10306</f>
        <v>2.1392990506329115</v>
      </c>
      <c r="C1559" s="9">
        <f t="shared" si="448"/>
        <v>-1462</v>
      </c>
      <c r="D1559">
        <f t="shared" si="449"/>
        <v>31486141.583044</v>
      </c>
      <c r="E1559" s="7">
        <f t="shared" si="435"/>
        <v>2.1392990506329115</v>
      </c>
      <c r="F1559" s="8">
        <f t="shared" si="436"/>
        <v>184835.43797468356</v>
      </c>
      <c r="G1559" s="8">
        <f t="shared" si="437"/>
        <v>6</v>
      </c>
      <c r="H1559" s="8">
        <f t="shared" si="438"/>
        <v>518400</v>
      </c>
      <c r="I1559" s="8">
        <f t="shared" si="439"/>
        <v>-333564.56202531641</v>
      </c>
      <c r="J1559" s="8">
        <f t="shared" si="440"/>
        <v>31152577.021018684</v>
      </c>
      <c r="K1559" s="8">
        <f>VLOOKUP('400'!J1559,Lookup!$A$3:$C$5200,2,TRUE)</f>
        <v>-1502</v>
      </c>
      <c r="L1559" s="8">
        <f t="shared" si="441"/>
        <v>40</v>
      </c>
      <c r="M1559" s="8">
        <f t="shared" si="432"/>
        <v>0</v>
      </c>
      <c r="N1559" s="8">
        <f t="shared" si="433"/>
        <v>-1519.1428571428571</v>
      </c>
      <c r="O1559" s="8">
        <f t="shared" si="442"/>
        <v>31004956.198178694</v>
      </c>
      <c r="P1559" s="8">
        <f t="shared" si="434"/>
        <v>481185.38486530632</v>
      </c>
      <c r="Q1559" s="8">
        <f t="shared" si="443"/>
        <v>666020.82283998991</v>
      </c>
      <c r="R1559" s="8">
        <f t="shared" si="444"/>
        <v>7.4002313648887768</v>
      </c>
      <c r="S1559" s="9">
        <f t="shared" si="445"/>
        <v>-1502</v>
      </c>
      <c r="T1559">
        <f t="shared" si="446"/>
        <v>0</v>
      </c>
      <c r="U1559">
        <f t="shared" si="447"/>
        <v>0</v>
      </c>
      <c r="V1559" s="8">
        <v>1550</v>
      </c>
    </row>
    <row r="1560" spans="1:22" x14ac:dyDescent="0.25">
      <c r="A1560" s="6">
        <f>'Specific flow'!A10307</f>
        <v>40572</v>
      </c>
      <c r="B1560" s="19">
        <f>'Specific flow'!B10307</f>
        <v>33.977011708860758</v>
      </c>
      <c r="C1560" s="9">
        <f t="shared" si="448"/>
        <v>-1502</v>
      </c>
      <c r="D1560">
        <f t="shared" si="449"/>
        <v>31148667.783923998</v>
      </c>
      <c r="E1560" s="7">
        <f t="shared" si="435"/>
        <v>33.977011708860758</v>
      </c>
      <c r="F1560" s="8">
        <f t="shared" si="436"/>
        <v>2935613.8116455693</v>
      </c>
      <c r="G1560" s="8">
        <f t="shared" si="437"/>
        <v>6</v>
      </c>
      <c r="H1560" s="8">
        <f t="shared" si="438"/>
        <v>518400</v>
      </c>
      <c r="I1560" s="8">
        <f t="shared" si="439"/>
        <v>2417213.8116455693</v>
      </c>
      <c r="J1560" s="8">
        <f t="shared" si="440"/>
        <v>33565881.595569566</v>
      </c>
      <c r="K1560" s="8">
        <f>VLOOKUP('400'!J1560,Lookup!$A$3:$C$5200,2,TRUE)</f>
        <v>-1223</v>
      </c>
      <c r="L1560" s="8">
        <f t="shared" si="441"/>
        <v>-279</v>
      </c>
      <c r="M1560" s="8">
        <f t="shared" si="432"/>
        <v>0</v>
      </c>
      <c r="N1560" s="8">
        <f t="shared" si="433"/>
        <v>-1559.1428571428571</v>
      </c>
      <c r="O1560" s="8">
        <f t="shared" si="442"/>
        <v>30671768.159058698</v>
      </c>
      <c r="P1560" s="8">
        <f t="shared" si="434"/>
        <v>476899.62486530095</v>
      </c>
      <c r="Q1560" s="8">
        <f t="shared" si="443"/>
        <v>3412513.4365108702</v>
      </c>
      <c r="R1560" s="8">
        <f t="shared" si="444"/>
        <v>37.91681596123189</v>
      </c>
      <c r="S1560" s="9">
        <f t="shared" si="445"/>
        <v>-1223</v>
      </c>
      <c r="T1560">
        <f t="shared" si="446"/>
        <v>0</v>
      </c>
      <c r="U1560">
        <f t="shared" si="447"/>
        <v>0</v>
      </c>
      <c r="V1560" s="8">
        <v>1551</v>
      </c>
    </row>
    <row r="1561" spans="1:22" x14ac:dyDescent="0.25">
      <c r="A1561" s="6">
        <f>'Specific flow'!A10308</f>
        <v>40573</v>
      </c>
      <c r="B1561" s="19">
        <f>'Specific flow'!B10308</f>
        <v>4.2507949367088598</v>
      </c>
      <c r="C1561" s="9">
        <f t="shared" si="448"/>
        <v>-1223</v>
      </c>
      <c r="D1561">
        <f t="shared" si="449"/>
        <v>33565866.143361002</v>
      </c>
      <c r="E1561" s="7">
        <f t="shared" si="435"/>
        <v>4.2507949367088598</v>
      </c>
      <c r="F1561" s="8">
        <f t="shared" si="436"/>
        <v>367268.68253164546</v>
      </c>
      <c r="G1561" s="8">
        <f t="shared" si="437"/>
        <v>6</v>
      </c>
      <c r="H1561" s="8">
        <f t="shared" si="438"/>
        <v>518400</v>
      </c>
      <c r="I1561" s="8">
        <f t="shared" si="439"/>
        <v>-151131.31746835454</v>
      </c>
      <c r="J1561" s="8">
        <f t="shared" si="440"/>
        <v>33414734.825892646</v>
      </c>
      <c r="K1561" s="8">
        <f>VLOOKUP('400'!J1561,Lookup!$A$3:$C$5200,2,TRUE)</f>
        <v>-1240</v>
      </c>
      <c r="L1561" s="8">
        <f t="shared" si="441"/>
        <v>17</v>
      </c>
      <c r="M1561" s="8">
        <f t="shared" si="432"/>
        <v>0</v>
      </c>
      <c r="N1561" s="8">
        <f t="shared" si="433"/>
        <v>-1280.1428571428571</v>
      </c>
      <c r="O1561" s="8">
        <f t="shared" si="442"/>
        <v>33058673.256495696</v>
      </c>
      <c r="P1561" s="8">
        <f t="shared" si="434"/>
        <v>507192.88686530665</v>
      </c>
      <c r="Q1561" s="8">
        <f t="shared" si="443"/>
        <v>874461.56939695217</v>
      </c>
      <c r="R1561" s="8">
        <f t="shared" si="444"/>
        <v>9.7162396599661349</v>
      </c>
      <c r="S1561" s="9">
        <f t="shared" si="445"/>
        <v>-1240</v>
      </c>
      <c r="T1561">
        <f t="shared" si="446"/>
        <v>0</v>
      </c>
      <c r="U1561">
        <f t="shared" si="447"/>
        <v>0</v>
      </c>
      <c r="V1561" s="8">
        <v>1552</v>
      </c>
    </row>
    <row r="1562" spans="1:22" x14ac:dyDescent="0.25">
      <c r="A1562" s="6">
        <f>'Specific flow'!A10309</f>
        <v>40574</v>
      </c>
      <c r="B1562" s="19">
        <f>'Specific flow'!B10309</f>
        <v>17.96856740506329</v>
      </c>
      <c r="C1562" s="9">
        <f t="shared" si="448"/>
        <v>-1240</v>
      </c>
      <c r="D1562">
        <f t="shared" si="449"/>
        <v>33414317.64088</v>
      </c>
      <c r="E1562" s="7">
        <f t="shared" si="435"/>
        <v>17.96856740506329</v>
      </c>
      <c r="F1562" s="8">
        <f t="shared" si="436"/>
        <v>1552484.2237974682</v>
      </c>
      <c r="G1562" s="8">
        <f t="shared" si="437"/>
        <v>6</v>
      </c>
      <c r="H1562" s="8">
        <f t="shared" si="438"/>
        <v>518400</v>
      </c>
      <c r="I1562" s="8">
        <f t="shared" si="439"/>
        <v>1034084.2237974682</v>
      </c>
      <c r="J1562" s="8">
        <f t="shared" si="440"/>
        <v>34448401.864677466</v>
      </c>
      <c r="K1562" s="8">
        <f>VLOOKUP('400'!J1562,Lookup!$A$3:$C$5200,2,TRUE)</f>
        <v>-1126</v>
      </c>
      <c r="L1562" s="8">
        <f t="shared" si="441"/>
        <v>-114</v>
      </c>
      <c r="M1562" s="8">
        <f t="shared" si="432"/>
        <v>0</v>
      </c>
      <c r="N1562" s="8">
        <f t="shared" si="433"/>
        <v>-1297.1428571428571</v>
      </c>
      <c r="O1562" s="8">
        <f t="shared" si="442"/>
        <v>32908997.304014694</v>
      </c>
      <c r="P1562" s="8">
        <f t="shared" si="434"/>
        <v>505320.3368653059</v>
      </c>
      <c r="Q1562" s="8">
        <f t="shared" si="443"/>
        <v>2057804.5606627741</v>
      </c>
      <c r="R1562" s="8">
        <f t="shared" si="444"/>
        <v>22.864495118475268</v>
      </c>
      <c r="S1562" s="9">
        <f t="shared" si="445"/>
        <v>-1126</v>
      </c>
      <c r="T1562">
        <f t="shared" si="446"/>
        <v>0</v>
      </c>
      <c r="U1562">
        <f t="shared" si="447"/>
        <v>0</v>
      </c>
      <c r="V1562" s="8">
        <v>1553</v>
      </c>
    </row>
    <row r="1563" spans="1:22" x14ac:dyDescent="0.25">
      <c r="A1563" s="6">
        <f>'Specific flow'!A10310</f>
        <v>40575</v>
      </c>
      <c r="B1563" s="19">
        <f>'Specific flow'!B10310</f>
        <v>4.4902110759493663</v>
      </c>
      <c r="C1563" s="9">
        <f t="shared" si="448"/>
        <v>-1126</v>
      </c>
      <c r="D1563">
        <f t="shared" si="449"/>
        <v>34441315.913571998</v>
      </c>
      <c r="E1563" s="7">
        <f t="shared" si="435"/>
        <v>4.4902110759493663</v>
      </c>
      <c r="F1563" s="8">
        <f t="shared" si="436"/>
        <v>387954.23696202523</v>
      </c>
      <c r="G1563" s="8">
        <f t="shared" si="437"/>
        <v>6</v>
      </c>
      <c r="H1563" s="8">
        <f t="shared" si="438"/>
        <v>518400</v>
      </c>
      <c r="I1563" s="8">
        <f t="shared" si="439"/>
        <v>-130445.76303797477</v>
      </c>
      <c r="J1563" s="8">
        <f t="shared" si="440"/>
        <v>34310870.150534026</v>
      </c>
      <c r="K1563" s="8">
        <f>VLOOKUP('400'!J1563,Lookup!$A$3:$C$5200,2,TRUE)</f>
        <v>-1141</v>
      </c>
      <c r="L1563" s="8">
        <f t="shared" si="441"/>
        <v>15</v>
      </c>
      <c r="M1563" s="8">
        <f t="shared" si="432"/>
        <v>0</v>
      </c>
      <c r="N1563" s="8">
        <f t="shared" si="433"/>
        <v>-1183.1428571428571</v>
      </c>
      <c r="O1563" s="8">
        <f t="shared" si="442"/>
        <v>33923372.128706694</v>
      </c>
      <c r="P1563" s="8">
        <f t="shared" si="434"/>
        <v>517943.78486530483</v>
      </c>
      <c r="Q1563" s="8">
        <f t="shared" si="443"/>
        <v>905898.02182733011</v>
      </c>
      <c r="R1563" s="8">
        <f t="shared" si="444"/>
        <v>10.065533575859224</v>
      </c>
      <c r="S1563" s="9">
        <f t="shared" si="445"/>
        <v>-1141</v>
      </c>
      <c r="T1563">
        <f t="shared" si="446"/>
        <v>0</v>
      </c>
      <c r="U1563">
        <f t="shared" si="447"/>
        <v>0</v>
      </c>
      <c r="V1563" s="8">
        <v>1554</v>
      </c>
    </row>
    <row r="1564" spans="1:22" x14ac:dyDescent="0.25">
      <c r="A1564" s="6">
        <f>'Specific flow'!A10311</f>
        <v>40576</v>
      </c>
      <c r="B1564" s="19">
        <f>'Specific flow'!B10311</f>
        <v>59.948256645569614</v>
      </c>
      <c r="C1564" s="9">
        <f t="shared" si="448"/>
        <v>-1141</v>
      </c>
      <c r="D1564">
        <f t="shared" si="449"/>
        <v>34304739.100027002</v>
      </c>
      <c r="E1564" s="7">
        <f t="shared" si="435"/>
        <v>59.948256645569614</v>
      </c>
      <c r="F1564" s="8">
        <f t="shared" si="436"/>
        <v>5179529.3741772147</v>
      </c>
      <c r="G1564" s="8">
        <f t="shared" si="437"/>
        <v>6</v>
      </c>
      <c r="H1564" s="8">
        <f t="shared" si="438"/>
        <v>518400</v>
      </c>
      <c r="I1564" s="8">
        <f t="shared" si="439"/>
        <v>4661129.3741772147</v>
      </c>
      <c r="J1564" s="8">
        <f t="shared" si="440"/>
        <v>38965868.47420422</v>
      </c>
      <c r="K1564" s="8">
        <f>VLOOKUP('400'!J1564,Lookup!$A$3:$C$5200,2,TRUE)</f>
        <v>-655</v>
      </c>
      <c r="L1564" s="8">
        <f t="shared" si="441"/>
        <v>-486</v>
      </c>
      <c r="M1564" s="8">
        <f t="shared" si="432"/>
        <v>0</v>
      </c>
      <c r="N1564" s="8">
        <f t="shared" si="433"/>
        <v>-1198.1428571428571</v>
      </c>
      <c r="O1564" s="8">
        <f t="shared" si="442"/>
        <v>33788465.205161691</v>
      </c>
      <c r="P1564" s="8">
        <f t="shared" si="434"/>
        <v>516273.89486531168</v>
      </c>
      <c r="Q1564" s="8">
        <f t="shared" si="443"/>
        <v>5695803.2690425264</v>
      </c>
      <c r="R1564" s="8">
        <f t="shared" si="444"/>
        <v>63.286702989361402</v>
      </c>
      <c r="S1564" s="9">
        <f t="shared" si="445"/>
        <v>-655</v>
      </c>
      <c r="T1564">
        <f t="shared" si="446"/>
        <v>0</v>
      </c>
      <c r="U1564">
        <f t="shared" si="447"/>
        <v>0</v>
      </c>
      <c r="V1564" s="8">
        <v>1555</v>
      </c>
    </row>
    <row r="1565" spans="1:22" x14ac:dyDescent="0.25">
      <c r="A1565" s="6">
        <f>'Specific flow'!A10312</f>
        <v>40577</v>
      </c>
      <c r="B1565" s="19">
        <f>'Specific flow'!B10312</f>
        <v>4.743528797468354</v>
      </c>
      <c r="C1565" s="9">
        <f t="shared" si="448"/>
        <v>-655</v>
      </c>
      <c r="D1565">
        <f t="shared" si="449"/>
        <v>38957326.086984999</v>
      </c>
      <c r="E1565" s="7">
        <f t="shared" si="435"/>
        <v>4.743528797468354</v>
      </c>
      <c r="F1565" s="8">
        <f t="shared" si="436"/>
        <v>409840.88810126577</v>
      </c>
      <c r="G1565" s="8">
        <f t="shared" si="437"/>
        <v>6</v>
      </c>
      <c r="H1565" s="8">
        <f t="shared" si="438"/>
        <v>518400</v>
      </c>
      <c r="I1565" s="8">
        <f t="shared" si="439"/>
        <v>-108559.11189873423</v>
      </c>
      <c r="J1565" s="8">
        <f t="shared" si="440"/>
        <v>38848766.975086264</v>
      </c>
      <c r="K1565" s="8">
        <f>VLOOKUP('400'!J1565,Lookup!$A$3:$C$5200,2,TRUE)</f>
        <v>-666</v>
      </c>
      <c r="L1565" s="8">
        <f t="shared" si="441"/>
        <v>11</v>
      </c>
      <c r="M1565" s="8">
        <f t="shared" si="432"/>
        <v>0</v>
      </c>
      <c r="N1565" s="8">
        <f t="shared" si="433"/>
        <v>-712.14285714285711</v>
      </c>
      <c r="O1565" s="8">
        <f t="shared" si="442"/>
        <v>38385574.320119694</v>
      </c>
      <c r="P1565" s="8">
        <f t="shared" si="434"/>
        <v>571751.7668653056</v>
      </c>
      <c r="Q1565" s="8">
        <f t="shared" si="443"/>
        <v>981592.65496657137</v>
      </c>
      <c r="R1565" s="8">
        <f t="shared" si="444"/>
        <v>10.906585055184125</v>
      </c>
      <c r="S1565" s="9">
        <f t="shared" si="445"/>
        <v>-666</v>
      </c>
      <c r="T1565">
        <f t="shared" si="446"/>
        <v>0</v>
      </c>
      <c r="U1565">
        <f t="shared" si="447"/>
        <v>0</v>
      </c>
      <c r="V1565" s="8">
        <v>1556</v>
      </c>
    </row>
    <row r="1566" spans="1:22" x14ac:dyDescent="0.25">
      <c r="A1566" s="6">
        <f>'Specific flow'!A10313</f>
        <v>40578</v>
      </c>
      <c r="B1566" s="19">
        <f>'Specific flow'!B10313</f>
        <v>5.1590316455696197</v>
      </c>
      <c r="C1566" s="9">
        <f t="shared" si="448"/>
        <v>-666</v>
      </c>
      <c r="D1566">
        <f t="shared" si="449"/>
        <v>38846743.631452002</v>
      </c>
      <c r="E1566" s="7">
        <f t="shared" si="435"/>
        <v>5.1590316455696197</v>
      </c>
      <c r="F1566" s="8">
        <f t="shared" si="436"/>
        <v>445740.33417721512</v>
      </c>
      <c r="G1566" s="8">
        <f t="shared" si="437"/>
        <v>6</v>
      </c>
      <c r="H1566" s="8">
        <f t="shared" si="438"/>
        <v>518400</v>
      </c>
      <c r="I1566" s="8">
        <f t="shared" si="439"/>
        <v>-72659.665822784882</v>
      </c>
      <c r="J1566" s="8">
        <f t="shared" si="440"/>
        <v>38774083.96562922</v>
      </c>
      <c r="K1566" s="8">
        <f>VLOOKUP('400'!J1566,Lookup!$A$3:$C$5200,2,TRUE)</f>
        <v>-674</v>
      </c>
      <c r="L1566" s="8">
        <f t="shared" si="441"/>
        <v>8</v>
      </c>
      <c r="M1566" s="8">
        <f t="shared" si="432"/>
        <v>0</v>
      </c>
      <c r="N1566" s="8">
        <f t="shared" si="433"/>
        <v>-723.14285714285711</v>
      </c>
      <c r="O1566" s="8">
        <f t="shared" si="442"/>
        <v>38276278.886586696</v>
      </c>
      <c r="P1566" s="8">
        <f t="shared" si="434"/>
        <v>570464.74486530572</v>
      </c>
      <c r="Q1566" s="8">
        <f t="shared" si="443"/>
        <v>1016205.0790425208</v>
      </c>
      <c r="R1566" s="8">
        <f t="shared" si="444"/>
        <v>11.291167544916899</v>
      </c>
      <c r="S1566" s="9">
        <f t="shared" si="445"/>
        <v>-674</v>
      </c>
      <c r="T1566">
        <f t="shared" si="446"/>
        <v>0</v>
      </c>
      <c r="U1566">
        <f t="shared" si="447"/>
        <v>0</v>
      </c>
      <c r="V1566" s="8">
        <v>1557</v>
      </c>
    </row>
    <row r="1567" spans="1:22" x14ac:dyDescent="0.25">
      <c r="A1567" s="6">
        <f>'Specific flow'!A10314</f>
        <v>40579</v>
      </c>
      <c r="B1567" s="19">
        <f>'Specific flow'!B10314</f>
        <v>3.8723629746835444</v>
      </c>
      <c r="C1567" s="9">
        <f t="shared" si="448"/>
        <v>-674</v>
      </c>
      <c r="D1567">
        <f t="shared" si="449"/>
        <v>38766476.024268001</v>
      </c>
      <c r="E1567" s="7">
        <f t="shared" si="435"/>
        <v>3.8723629746835444</v>
      </c>
      <c r="F1567" s="8">
        <f t="shared" si="436"/>
        <v>334572.16101265821</v>
      </c>
      <c r="G1567" s="8">
        <f t="shared" si="437"/>
        <v>6</v>
      </c>
      <c r="H1567" s="8">
        <f t="shared" si="438"/>
        <v>518400</v>
      </c>
      <c r="I1567" s="8">
        <f t="shared" si="439"/>
        <v>-183827.83898734179</v>
      </c>
      <c r="J1567" s="8">
        <f t="shared" si="440"/>
        <v>38582648.185280658</v>
      </c>
      <c r="K1567" s="8">
        <f>VLOOKUP('400'!J1567,Lookup!$A$3:$C$5200,2,TRUE)</f>
        <v>-693</v>
      </c>
      <c r="L1567" s="8">
        <f t="shared" si="441"/>
        <v>19</v>
      </c>
      <c r="M1567" s="8">
        <f t="shared" si="432"/>
        <v>0</v>
      </c>
      <c r="N1567" s="8">
        <f t="shared" si="433"/>
        <v>-731.14285714285711</v>
      </c>
      <c r="O1567" s="8">
        <f t="shared" si="442"/>
        <v>38196946.38340269</v>
      </c>
      <c r="P1567" s="8">
        <f t="shared" si="434"/>
        <v>569529.64086531103</v>
      </c>
      <c r="Q1567" s="8">
        <f t="shared" si="443"/>
        <v>904101.80187796918</v>
      </c>
      <c r="R1567" s="8">
        <f t="shared" si="444"/>
        <v>10.04557557642188</v>
      </c>
      <c r="S1567" s="9">
        <f t="shared" si="445"/>
        <v>-693</v>
      </c>
      <c r="T1567">
        <f t="shared" si="446"/>
        <v>0</v>
      </c>
      <c r="U1567">
        <f t="shared" si="447"/>
        <v>0</v>
      </c>
      <c r="V1567" s="8">
        <v>1558</v>
      </c>
    </row>
    <row r="1568" spans="1:22" x14ac:dyDescent="0.25">
      <c r="A1568" s="6">
        <f>'Specific flow'!A10315</f>
        <v>40580</v>
      </c>
      <c r="B1568" s="19">
        <f>'Specific flow'!B10315</f>
        <v>3.6761962025316448</v>
      </c>
      <c r="C1568" s="9">
        <f t="shared" si="448"/>
        <v>-693</v>
      </c>
      <c r="D1568">
        <f t="shared" si="449"/>
        <v>38576366.264251001</v>
      </c>
      <c r="E1568" s="7">
        <f t="shared" si="435"/>
        <v>3.6761962025316448</v>
      </c>
      <c r="F1568" s="8">
        <f t="shared" si="436"/>
        <v>317623.35189873411</v>
      </c>
      <c r="G1568" s="8">
        <f t="shared" si="437"/>
        <v>6</v>
      </c>
      <c r="H1568" s="8">
        <f t="shared" si="438"/>
        <v>518400</v>
      </c>
      <c r="I1568" s="8">
        <f t="shared" si="439"/>
        <v>-200776.64810126589</v>
      </c>
      <c r="J1568" s="8">
        <f t="shared" si="440"/>
        <v>38375589.616149738</v>
      </c>
      <c r="K1568" s="8">
        <f>VLOOKUP('400'!J1568,Lookup!$A$3:$C$5200,2,TRUE)</f>
        <v>-714</v>
      </c>
      <c r="L1568" s="8">
        <f t="shared" si="441"/>
        <v>21</v>
      </c>
      <c r="M1568" s="8">
        <f t="shared" si="432"/>
        <v>0</v>
      </c>
      <c r="N1568" s="8">
        <f t="shared" si="433"/>
        <v>-750.14285714285711</v>
      </c>
      <c r="O1568" s="8">
        <f t="shared" si="442"/>
        <v>38009054.417385697</v>
      </c>
      <c r="P1568" s="8">
        <f t="shared" si="434"/>
        <v>567311.84686530381</v>
      </c>
      <c r="Q1568" s="8">
        <f t="shared" si="443"/>
        <v>884935.19876403792</v>
      </c>
      <c r="R1568" s="8">
        <f t="shared" si="444"/>
        <v>9.8326133196004211</v>
      </c>
      <c r="S1568" s="9">
        <f t="shared" si="445"/>
        <v>-714</v>
      </c>
      <c r="T1568">
        <f t="shared" si="446"/>
        <v>0</v>
      </c>
      <c r="U1568">
        <f t="shared" si="447"/>
        <v>0</v>
      </c>
      <c r="V1568" s="8">
        <v>1559</v>
      </c>
    </row>
    <row r="1569" spans="1:22" x14ac:dyDescent="0.25">
      <c r="A1569" s="6">
        <f>'Specific flow'!A10316</f>
        <v>40581</v>
      </c>
      <c r="B1569" s="19">
        <f>'Specific flow'!B10316</f>
        <v>43.712753164556958</v>
      </c>
      <c r="C1569" s="9">
        <f t="shared" si="448"/>
        <v>-714</v>
      </c>
      <c r="D1569">
        <f t="shared" si="449"/>
        <v>38367104.509948</v>
      </c>
      <c r="E1569" s="7">
        <f t="shared" si="435"/>
        <v>43.712753164556958</v>
      </c>
      <c r="F1569" s="8">
        <f t="shared" si="436"/>
        <v>3776781.8734177211</v>
      </c>
      <c r="G1569" s="8">
        <f t="shared" si="437"/>
        <v>6</v>
      </c>
      <c r="H1569" s="8">
        <f t="shared" si="438"/>
        <v>518400</v>
      </c>
      <c r="I1569" s="8">
        <f t="shared" si="439"/>
        <v>3258381.8734177211</v>
      </c>
      <c r="J1569" s="8">
        <f t="shared" si="440"/>
        <v>41625486.383365721</v>
      </c>
      <c r="K1569" s="8">
        <f>VLOOKUP('400'!J1569,Lookup!$A$3:$C$5200,2,TRUE)</f>
        <v>-397</v>
      </c>
      <c r="L1569" s="8">
        <f t="shared" si="441"/>
        <v>-317</v>
      </c>
      <c r="M1569" s="8">
        <f t="shared" si="432"/>
        <v>0</v>
      </c>
      <c r="N1569" s="8">
        <f t="shared" si="433"/>
        <v>-771.14285714285711</v>
      </c>
      <c r="O1569" s="8">
        <f t="shared" si="442"/>
        <v>37802238.869082697</v>
      </c>
      <c r="P1569" s="8">
        <f t="shared" si="434"/>
        <v>564865.64086530358</v>
      </c>
      <c r="Q1569" s="8">
        <f t="shared" si="443"/>
        <v>4341647.5142830247</v>
      </c>
      <c r="R1569" s="8">
        <f t="shared" si="444"/>
        <v>48.240527936478053</v>
      </c>
      <c r="S1569" s="9">
        <f t="shared" si="445"/>
        <v>-397</v>
      </c>
      <c r="T1569">
        <f t="shared" si="446"/>
        <v>0</v>
      </c>
      <c r="U1569">
        <f t="shared" si="447"/>
        <v>0</v>
      </c>
      <c r="V1569" s="8">
        <v>1560</v>
      </c>
    </row>
    <row r="1570" spans="1:22" x14ac:dyDescent="0.25">
      <c r="A1570" s="6">
        <f>'Specific flow'!A10317</f>
        <v>40582</v>
      </c>
      <c r="B1570" s="19">
        <f>'Specific flow'!B10317</f>
        <v>8.0320253164556963</v>
      </c>
      <c r="C1570" s="9">
        <f t="shared" si="448"/>
        <v>-397</v>
      </c>
      <c r="D1570">
        <f t="shared" si="449"/>
        <v>41622887.094738998</v>
      </c>
      <c r="E1570" s="7">
        <f t="shared" si="435"/>
        <v>8.0320253164556963</v>
      </c>
      <c r="F1570" s="8">
        <f t="shared" si="436"/>
        <v>693966.98734177218</v>
      </c>
      <c r="G1570" s="8">
        <f t="shared" si="437"/>
        <v>6</v>
      </c>
      <c r="H1570" s="8">
        <f t="shared" si="438"/>
        <v>518400</v>
      </c>
      <c r="I1570" s="8">
        <f t="shared" si="439"/>
        <v>175566.98734177218</v>
      </c>
      <c r="J1570" s="8">
        <f t="shared" si="440"/>
        <v>41798454.082080767</v>
      </c>
      <c r="K1570" s="8">
        <f>VLOOKUP('400'!J1570,Lookup!$A$3:$C$5200,2,TRUE)</f>
        <v>-381</v>
      </c>
      <c r="L1570" s="8">
        <f t="shared" si="441"/>
        <v>-16</v>
      </c>
      <c r="M1570" s="8">
        <f t="shared" si="432"/>
        <v>0</v>
      </c>
      <c r="N1570" s="8">
        <f t="shared" si="433"/>
        <v>-454.14285714285717</v>
      </c>
      <c r="O1570" s="8">
        <f t="shared" si="442"/>
        <v>41020532.399873696</v>
      </c>
      <c r="P1570" s="8">
        <f t="shared" si="434"/>
        <v>602354.69486530125</v>
      </c>
      <c r="Q1570" s="8">
        <f t="shared" si="443"/>
        <v>1296321.6822070736</v>
      </c>
      <c r="R1570" s="8">
        <f t="shared" si="444"/>
        <v>14.403574246745261</v>
      </c>
      <c r="S1570" s="9">
        <f t="shared" si="445"/>
        <v>-381</v>
      </c>
      <c r="T1570">
        <f t="shared" si="446"/>
        <v>0</v>
      </c>
      <c r="U1570">
        <f t="shared" si="447"/>
        <v>0</v>
      </c>
      <c r="V1570" s="8">
        <v>1561</v>
      </c>
    </row>
    <row r="1571" spans="1:22" x14ac:dyDescent="0.25">
      <c r="A1571" s="6">
        <f>'Specific flow'!A10318</f>
        <v>40583</v>
      </c>
      <c r="B1571" s="19">
        <f>'Specific flow'!B10318</f>
        <v>6.67430411392405</v>
      </c>
      <c r="C1571" s="9">
        <f t="shared" si="448"/>
        <v>-381</v>
      </c>
      <c r="D1571">
        <f t="shared" si="449"/>
        <v>41792778.714307003</v>
      </c>
      <c r="E1571" s="7">
        <f t="shared" si="435"/>
        <v>6.67430411392405</v>
      </c>
      <c r="F1571" s="8">
        <f t="shared" si="436"/>
        <v>576659.87544303795</v>
      </c>
      <c r="G1571" s="8">
        <f t="shared" si="437"/>
        <v>6</v>
      </c>
      <c r="H1571" s="8">
        <f t="shared" si="438"/>
        <v>518400</v>
      </c>
      <c r="I1571" s="8">
        <f t="shared" si="439"/>
        <v>58259.875443037949</v>
      </c>
      <c r="J1571" s="8">
        <f t="shared" si="440"/>
        <v>41851038.589750044</v>
      </c>
      <c r="K1571" s="8">
        <f>VLOOKUP('400'!J1571,Lookup!$A$3:$C$5200,2,TRUE)</f>
        <v>-376</v>
      </c>
      <c r="L1571" s="8">
        <f t="shared" si="441"/>
        <v>-5</v>
      </c>
      <c r="M1571" s="8">
        <f t="shared" si="432"/>
        <v>0</v>
      </c>
      <c r="N1571" s="8">
        <f t="shared" si="433"/>
        <v>-438.14285714285717</v>
      </c>
      <c r="O1571" s="8">
        <f t="shared" si="442"/>
        <v>41188499.859441698</v>
      </c>
      <c r="P1571" s="8">
        <f t="shared" si="434"/>
        <v>604278.85486530513</v>
      </c>
      <c r="Q1571" s="8">
        <f t="shared" si="443"/>
        <v>1180938.7303083432</v>
      </c>
      <c r="R1571" s="8">
        <f t="shared" si="444"/>
        <v>13.121541447870479</v>
      </c>
      <c r="S1571" s="9">
        <f t="shared" si="445"/>
        <v>-376</v>
      </c>
      <c r="T1571">
        <f t="shared" si="446"/>
        <v>0</v>
      </c>
      <c r="U1571">
        <f t="shared" si="447"/>
        <v>0</v>
      </c>
      <c r="V1571" s="8">
        <v>1562</v>
      </c>
    </row>
    <row r="1572" spans="1:22" x14ac:dyDescent="0.25">
      <c r="A1572" s="6">
        <f>'Specific flow'!A10319</f>
        <v>40584</v>
      </c>
      <c r="B1572" s="19">
        <f>'Specific flow'!B10319</f>
        <v>4.9443294303797458</v>
      </c>
      <c r="C1572" s="9">
        <f t="shared" si="448"/>
        <v>-376</v>
      </c>
      <c r="D1572">
        <f t="shared" si="449"/>
        <v>41845980.697071999</v>
      </c>
      <c r="E1572" s="7">
        <f t="shared" si="435"/>
        <v>4.9443294303797458</v>
      </c>
      <c r="F1572" s="8">
        <f t="shared" si="436"/>
        <v>427190.06278481003</v>
      </c>
      <c r="G1572" s="8">
        <f t="shared" si="437"/>
        <v>6</v>
      </c>
      <c r="H1572" s="8">
        <f t="shared" si="438"/>
        <v>518400</v>
      </c>
      <c r="I1572" s="8">
        <f t="shared" si="439"/>
        <v>-91209.937215189973</v>
      </c>
      <c r="J1572" s="8">
        <f t="shared" si="440"/>
        <v>41754770.759856813</v>
      </c>
      <c r="K1572" s="8">
        <f>VLOOKUP('400'!J1572,Lookup!$A$3:$C$5200,2,TRUE)</f>
        <v>-385</v>
      </c>
      <c r="L1572" s="8">
        <f t="shared" si="441"/>
        <v>9</v>
      </c>
      <c r="M1572" s="8">
        <f t="shared" si="432"/>
        <v>0</v>
      </c>
      <c r="N1572" s="8">
        <f t="shared" si="433"/>
        <v>-433.14285714285717</v>
      </c>
      <c r="O1572" s="8">
        <f t="shared" si="442"/>
        <v>41241099.912206694</v>
      </c>
      <c r="P1572" s="8">
        <f t="shared" si="434"/>
        <v>604880.78486530483</v>
      </c>
      <c r="Q1572" s="8">
        <f t="shared" si="443"/>
        <v>1032070.8476501149</v>
      </c>
      <c r="R1572" s="8">
        <f t="shared" si="444"/>
        <v>11.467453862779054</v>
      </c>
      <c r="S1572" s="9">
        <f t="shared" si="445"/>
        <v>-385</v>
      </c>
      <c r="T1572">
        <f t="shared" si="446"/>
        <v>0</v>
      </c>
      <c r="U1572">
        <f t="shared" si="447"/>
        <v>0</v>
      </c>
      <c r="V1572" s="8">
        <v>1563</v>
      </c>
    </row>
    <row r="1573" spans="1:22" x14ac:dyDescent="0.25">
      <c r="A1573" s="6">
        <f>'Specific flow'!A10320</f>
        <v>40585</v>
      </c>
      <c r="B1573" s="19">
        <f>'Specific flow'!B10320</f>
        <v>4.3064012658227844</v>
      </c>
      <c r="C1573" s="9">
        <f t="shared" si="448"/>
        <v>-385</v>
      </c>
      <c r="D1573">
        <f t="shared" si="449"/>
        <v>41750255.149494998</v>
      </c>
      <c r="E1573" s="7">
        <f t="shared" si="435"/>
        <v>4.3064012658227844</v>
      </c>
      <c r="F1573" s="8">
        <f t="shared" si="436"/>
        <v>372073.06936708855</v>
      </c>
      <c r="G1573" s="8">
        <f t="shared" si="437"/>
        <v>6</v>
      </c>
      <c r="H1573" s="8">
        <f t="shared" si="438"/>
        <v>518400</v>
      </c>
      <c r="I1573" s="8">
        <f t="shared" si="439"/>
        <v>-146326.93063291145</v>
      </c>
      <c r="J1573" s="8">
        <f t="shared" si="440"/>
        <v>41603928.218862087</v>
      </c>
      <c r="K1573" s="8">
        <f>VLOOKUP('400'!J1573,Lookup!$A$3:$C$5200,2,TRUE)</f>
        <v>-399</v>
      </c>
      <c r="L1573" s="8">
        <f t="shared" si="441"/>
        <v>14</v>
      </c>
      <c r="M1573" s="8">
        <f t="shared" si="432"/>
        <v>0</v>
      </c>
      <c r="N1573" s="8">
        <f t="shared" si="433"/>
        <v>-442.14285714285717</v>
      </c>
      <c r="O1573" s="8">
        <f t="shared" si="442"/>
        <v>41146457.622629695</v>
      </c>
      <c r="P1573" s="8">
        <f t="shared" si="434"/>
        <v>603797.52686530352</v>
      </c>
      <c r="Q1573" s="8">
        <f t="shared" si="443"/>
        <v>975870.59623239213</v>
      </c>
      <c r="R1573" s="8">
        <f t="shared" si="444"/>
        <v>10.843006624804357</v>
      </c>
      <c r="S1573" s="9">
        <f t="shared" si="445"/>
        <v>-399</v>
      </c>
      <c r="T1573">
        <f t="shared" si="446"/>
        <v>0</v>
      </c>
      <c r="U1573">
        <f t="shared" si="447"/>
        <v>0</v>
      </c>
      <c r="V1573" s="8">
        <v>1564</v>
      </c>
    </row>
    <row r="1574" spans="1:22" x14ac:dyDescent="0.25">
      <c r="A1574" s="6">
        <f>'Specific flow'!A10321</f>
        <v>40586</v>
      </c>
      <c r="B1574" s="19">
        <f>'Specific flow'!B10321</f>
        <v>3.8383813291139237</v>
      </c>
      <c r="C1574" s="9">
        <f t="shared" si="448"/>
        <v>-399</v>
      </c>
      <c r="D1574">
        <f t="shared" si="449"/>
        <v>41601688.619593002</v>
      </c>
      <c r="E1574" s="7">
        <f t="shared" si="435"/>
        <v>3.8383813291139237</v>
      </c>
      <c r="F1574" s="8">
        <f t="shared" si="436"/>
        <v>331636.14683544298</v>
      </c>
      <c r="G1574" s="8">
        <f t="shared" si="437"/>
        <v>6</v>
      </c>
      <c r="H1574" s="8">
        <f t="shared" si="438"/>
        <v>518400</v>
      </c>
      <c r="I1574" s="8">
        <f t="shared" si="439"/>
        <v>-186763.85316455702</v>
      </c>
      <c r="J1574" s="8">
        <f t="shared" si="440"/>
        <v>41414924.766428448</v>
      </c>
      <c r="K1574" s="8">
        <f>VLOOKUP('400'!J1574,Lookup!$A$3:$C$5200,2,TRUE)</f>
        <v>-417</v>
      </c>
      <c r="L1574" s="8">
        <f t="shared" si="441"/>
        <v>18</v>
      </c>
      <c r="M1574" s="8">
        <f t="shared" si="432"/>
        <v>0</v>
      </c>
      <c r="N1574" s="8">
        <f t="shared" si="433"/>
        <v>-456.14285714285717</v>
      </c>
      <c r="O1574" s="8">
        <f t="shared" si="442"/>
        <v>40999574.228727691</v>
      </c>
      <c r="P1574" s="8">
        <f t="shared" si="434"/>
        <v>602114.39086531103</v>
      </c>
      <c r="Q1574" s="8">
        <f t="shared" si="443"/>
        <v>933750.53770075401</v>
      </c>
      <c r="R1574" s="8">
        <f t="shared" si="444"/>
        <v>10.375005974452822</v>
      </c>
      <c r="S1574" s="9">
        <f t="shared" si="445"/>
        <v>-417</v>
      </c>
      <c r="T1574">
        <f t="shared" si="446"/>
        <v>0</v>
      </c>
      <c r="U1574">
        <f t="shared" si="447"/>
        <v>0</v>
      </c>
      <c r="V1574" s="8">
        <v>1565</v>
      </c>
    </row>
    <row r="1575" spans="1:22" x14ac:dyDescent="0.25">
      <c r="A1575" s="6">
        <f>'Specific flow'!A10322</f>
        <v>40587</v>
      </c>
      <c r="B1575" s="19">
        <f>'Specific flow'!B10322</f>
        <v>3.7781411392405064</v>
      </c>
      <c r="C1575" s="9">
        <f t="shared" si="448"/>
        <v>-417</v>
      </c>
      <c r="D1575">
        <f t="shared" si="449"/>
        <v>41411281.662679002</v>
      </c>
      <c r="E1575" s="7">
        <f t="shared" si="435"/>
        <v>3.7781411392405064</v>
      </c>
      <c r="F1575" s="8">
        <f t="shared" si="436"/>
        <v>326431.39443037973</v>
      </c>
      <c r="G1575" s="8">
        <f t="shared" si="437"/>
        <v>6</v>
      </c>
      <c r="H1575" s="8">
        <f t="shared" si="438"/>
        <v>518400</v>
      </c>
      <c r="I1575" s="8">
        <f t="shared" si="439"/>
        <v>-191968.60556962027</v>
      </c>
      <c r="J1575" s="8">
        <f t="shared" si="440"/>
        <v>41219313.057109378</v>
      </c>
      <c r="K1575" s="8">
        <f>VLOOKUP('400'!J1575,Lookup!$A$3:$C$5200,2,TRUE)</f>
        <v>-436</v>
      </c>
      <c r="L1575" s="8">
        <f t="shared" si="441"/>
        <v>19</v>
      </c>
      <c r="M1575" s="8">
        <f t="shared" si="432"/>
        <v>0</v>
      </c>
      <c r="N1575" s="8">
        <f t="shared" si="433"/>
        <v>-474.14285714285717</v>
      </c>
      <c r="O1575" s="8">
        <f t="shared" si="442"/>
        <v>40811327.847813696</v>
      </c>
      <c r="P1575" s="8">
        <f t="shared" si="434"/>
        <v>599953.81486530602</v>
      </c>
      <c r="Q1575" s="8">
        <f t="shared" si="443"/>
        <v>926385.20929568575</v>
      </c>
      <c r="R1575" s="8">
        <f t="shared" si="444"/>
        <v>10.293168992174285</v>
      </c>
      <c r="S1575" s="9">
        <f t="shared" si="445"/>
        <v>-436</v>
      </c>
      <c r="T1575">
        <f t="shared" si="446"/>
        <v>0</v>
      </c>
      <c r="U1575">
        <f t="shared" si="447"/>
        <v>0</v>
      </c>
      <c r="V1575" s="8">
        <v>1566</v>
      </c>
    </row>
    <row r="1576" spans="1:22" x14ac:dyDescent="0.25">
      <c r="A1576" s="6">
        <f>'Specific flow'!A10323</f>
        <v>40588</v>
      </c>
      <c r="B1576" s="19">
        <f>'Specific flow'!B10323</f>
        <v>10.091004113924051</v>
      </c>
      <c r="C1576" s="9">
        <f t="shared" si="448"/>
        <v>-436</v>
      </c>
      <c r="D1576">
        <f t="shared" si="449"/>
        <v>41211036.308392003</v>
      </c>
      <c r="E1576" s="7">
        <f t="shared" si="435"/>
        <v>10.091004113924051</v>
      </c>
      <c r="F1576" s="8">
        <f t="shared" si="436"/>
        <v>871862.75544303795</v>
      </c>
      <c r="G1576" s="8">
        <f t="shared" si="437"/>
        <v>6</v>
      </c>
      <c r="H1576" s="8">
        <f t="shared" si="438"/>
        <v>518400</v>
      </c>
      <c r="I1576" s="8">
        <f t="shared" si="439"/>
        <v>353462.75544303795</v>
      </c>
      <c r="J1576" s="8">
        <f t="shared" si="440"/>
        <v>41564499.06383504</v>
      </c>
      <c r="K1576" s="8">
        <f>VLOOKUP('400'!J1576,Lookup!$A$3:$C$5200,2,TRUE)</f>
        <v>-403</v>
      </c>
      <c r="L1576" s="8">
        <f t="shared" si="441"/>
        <v>-33</v>
      </c>
      <c r="M1576" s="8">
        <f t="shared" si="432"/>
        <v>0</v>
      </c>
      <c r="N1576" s="8">
        <f t="shared" si="433"/>
        <v>-493.14285714285717</v>
      </c>
      <c r="O1576" s="8">
        <f t="shared" si="442"/>
        <v>40613358.883526698</v>
      </c>
      <c r="P1576" s="8">
        <f t="shared" si="434"/>
        <v>597677.42486530542</v>
      </c>
      <c r="Q1576" s="8">
        <f t="shared" si="443"/>
        <v>1469540.1803083434</v>
      </c>
      <c r="R1576" s="8">
        <f t="shared" si="444"/>
        <v>16.32822422564826</v>
      </c>
      <c r="S1576" s="9">
        <f t="shared" si="445"/>
        <v>-403</v>
      </c>
      <c r="T1576">
        <f t="shared" si="446"/>
        <v>0</v>
      </c>
      <c r="U1576">
        <f t="shared" si="447"/>
        <v>0</v>
      </c>
      <c r="V1576" s="8">
        <v>1567</v>
      </c>
    </row>
    <row r="1577" spans="1:22" x14ac:dyDescent="0.25">
      <c r="A1577" s="6">
        <f>'Specific flow'!A10324</f>
        <v>40589</v>
      </c>
      <c r="B1577" s="19">
        <f>'Specific flow'!B10324</f>
        <v>4.4176139240506327</v>
      </c>
      <c r="C1577" s="9">
        <f t="shared" si="448"/>
        <v>-403</v>
      </c>
      <c r="D1577">
        <f t="shared" si="449"/>
        <v>41559316.969021</v>
      </c>
      <c r="E1577" s="7">
        <f t="shared" si="435"/>
        <v>4.4176139240506327</v>
      </c>
      <c r="F1577" s="8">
        <f t="shared" si="436"/>
        <v>381681.84303797467</v>
      </c>
      <c r="G1577" s="8">
        <f t="shared" si="437"/>
        <v>6</v>
      </c>
      <c r="H1577" s="8">
        <f t="shared" si="438"/>
        <v>518400</v>
      </c>
      <c r="I1577" s="8">
        <f t="shared" si="439"/>
        <v>-136718.15696202533</v>
      </c>
      <c r="J1577" s="8">
        <f t="shared" si="440"/>
        <v>41422598.812058978</v>
      </c>
      <c r="K1577" s="8">
        <f>VLOOKUP('400'!J1577,Lookup!$A$3:$C$5200,2,TRUE)</f>
        <v>-416</v>
      </c>
      <c r="L1577" s="8">
        <f t="shared" si="441"/>
        <v>13</v>
      </c>
      <c r="M1577" s="8">
        <f t="shared" si="432"/>
        <v>0</v>
      </c>
      <c r="N1577" s="8">
        <f t="shared" si="433"/>
        <v>-460.14285714285717</v>
      </c>
      <c r="O1577" s="8">
        <f t="shared" si="442"/>
        <v>40957683.042155698</v>
      </c>
      <c r="P1577" s="8">
        <f t="shared" si="434"/>
        <v>601633.92686530203</v>
      </c>
      <c r="Q1577" s="8">
        <f t="shared" si="443"/>
        <v>983315.7699032767</v>
      </c>
      <c r="R1577" s="8">
        <f t="shared" si="444"/>
        <v>10.925730776703075</v>
      </c>
      <c r="S1577" s="9">
        <f t="shared" si="445"/>
        <v>-416</v>
      </c>
      <c r="T1577">
        <f t="shared" si="446"/>
        <v>0</v>
      </c>
      <c r="U1577">
        <f t="shared" si="447"/>
        <v>0</v>
      </c>
      <c r="V1577" s="8">
        <v>1568</v>
      </c>
    </row>
    <row r="1578" spans="1:22" x14ac:dyDescent="0.25">
      <c r="A1578" s="6">
        <f>'Specific flow'!A10325</f>
        <v>40590</v>
      </c>
      <c r="B1578" s="19">
        <f>'Specific flow'!B10325</f>
        <v>3.6761962025316448</v>
      </c>
      <c r="C1578" s="9">
        <f t="shared" si="448"/>
        <v>-416</v>
      </c>
      <c r="D1578">
        <f t="shared" si="449"/>
        <v>41421841.925952002</v>
      </c>
      <c r="E1578" s="7">
        <f t="shared" si="435"/>
        <v>3.6761962025316448</v>
      </c>
      <c r="F1578" s="8">
        <f t="shared" si="436"/>
        <v>317623.35189873411</v>
      </c>
      <c r="G1578" s="8">
        <f t="shared" si="437"/>
        <v>6</v>
      </c>
      <c r="H1578" s="8">
        <f t="shared" si="438"/>
        <v>518400</v>
      </c>
      <c r="I1578" s="8">
        <f t="shared" si="439"/>
        <v>-200776.64810126589</v>
      </c>
      <c r="J1578" s="8">
        <f t="shared" si="440"/>
        <v>41221065.27785074</v>
      </c>
      <c r="K1578" s="8">
        <f>VLOOKUP('400'!J1578,Lookup!$A$3:$C$5200,2,TRUE)</f>
        <v>-436</v>
      </c>
      <c r="L1578" s="8">
        <f t="shared" si="441"/>
        <v>20</v>
      </c>
      <c r="M1578" s="8">
        <f t="shared" si="432"/>
        <v>0</v>
      </c>
      <c r="N1578" s="8">
        <f t="shared" si="433"/>
        <v>-473.14285714285717</v>
      </c>
      <c r="O1578" s="8">
        <f t="shared" si="442"/>
        <v>40821768.181086697</v>
      </c>
      <c r="P1578" s="8">
        <f t="shared" si="434"/>
        <v>600073.74486530572</v>
      </c>
      <c r="Q1578" s="8">
        <f t="shared" si="443"/>
        <v>917697.09676403983</v>
      </c>
      <c r="R1578" s="8">
        <f t="shared" si="444"/>
        <v>10.196634408489331</v>
      </c>
      <c r="S1578" s="9">
        <f t="shared" si="445"/>
        <v>-436</v>
      </c>
      <c r="T1578">
        <f t="shared" si="446"/>
        <v>0</v>
      </c>
      <c r="U1578">
        <f t="shared" si="447"/>
        <v>0</v>
      </c>
      <c r="V1578" s="8">
        <v>1569</v>
      </c>
    </row>
    <row r="1579" spans="1:22" x14ac:dyDescent="0.25">
      <c r="A1579" s="6">
        <f>'Specific flow'!A10326</f>
        <v>40591</v>
      </c>
      <c r="B1579" s="19">
        <f>'Specific flow'!B10326</f>
        <v>3.3255674050632908</v>
      </c>
      <c r="C1579" s="9">
        <f t="shared" si="448"/>
        <v>-436</v>
      </c>
      <c r="D1579">
        <f t="shared" si="449"/>
        <v>41211036.308392003</v>
      </c>
      <c r="E1579" s="7">
        <f t="shared" si="435"/>
        <v>3.3255674050632908</v>
      </c>
      <c r="F1579" s="8">
        <f t="shared" si="436"/>
        <v>287329.02379746834</v>
      </c>
      <c r="G1579" s="8">
        <f t="shared" si="437"/>
        <v>6</v>
      </c>
      <c r="H1579" s="8">
        <f t="shared" si="438"/>
        <v>518400</v>
      </c>
      <c r="I1579" s="8">
        <f t="shared" si="439"/>
        <v>-231070.97620253166</v>
      </c>
      <c r="J1579" s="8">
        <f t="shared" si="440"/>
        <v>40979965.332189471</v>
      </c>
      <c r="K1579" s="8">
        <f>VLOOKUP('400'!J1579,Lookup!$A$3:$C$5200,2,TRUE)</f>
        <v>-459</v>
      </c>
      <c r="L1579" s="8">
        <f t="shared" si="441"/>
        <v>23</v>
      </c>
      <c r="M1579" s="8">
        <f t="shared" si="432"/>
        <v>0</v>
      </c>
      <c r="N1579" s="8">
        <f t="shared" si="433"/>
        <v>-493.14285714285717</v>
      </c>
      <c r="O1579" s="8">
        <f t="shared" si="442"/>
        <v>40613358.883526698</v>
      </c>
      <c r="P1579" s="8">
        <f t="shared" si="434"/>
        <v>597677.42486530542</v>
      </c>
      <c r="Q1579" s="8">
        <f t="shared" si="443"/>
        <v>885006.44866277371</v>
      </c>
      <c r="R1579" s="8">
        <f t="shared" si="444"/>
        <v>9.8334049851419305</v>
      </c>
      <c r="S1579" s="9">
        <f t="shared" si="445"/>
        <v>-459</v>
      </c>
      <c r="T1579">
        <f t="shared" si="446"/>
        <v>0</v>
      </c>
      <c r="U1579">
        <f t="shared" si="447"/>
        <v>0</v>
      </c>
      <c r="V1579" s="8">
        <v>1570</v>
      </c>
    </row>
    <row r="1580" spans="1:22" x14ac:dyDescent="0.25">
      <c r="A1580" s="6">
        <f>'Specific flow'!A10327</f>
        <v>40592</v>
      </c>
      <c r="B1580" s="19">
        <f>'Specific flow'!B10327</f>
        <v>3.115499050632911</v>
      </c>
      <c r="C1580" s="9">
        <f t="shared" si="448"/>
        <v>-459</v>
      </c>
      <c r="D1580">
        <f t="shared" si="449"/>
        <v>40969648.530612998</v>
      </c>
      <c r="E1580" s="7">
        <f t="shared" si="435"/>
        <v>3.115499050632911</v>
      </c>
      <c r="F1580" s="8">
        <f t="shared" si="436"/>
        <v>269179.11797468353</v>
      </c>
      <c r="G1580" s="8">
        <f t="shared" si="437"/>
        <v>6</v>
      </c>
      <c r="H1580" s="8">
        <f t="shared" si="438"/>
        <v>518400</v>
      </c>
      <c r="I1580" s="8">
        <f t="shared" si="439"/>
        <v>-249220.88202531647</v>
      </c>
      <c r="J1580" s="8">
        <f t="shared" si="440"/>
        <v>40720427.648587681</v>
      </c>
      <c r="K1580" s="8">
        <f>VLOOKUP('400'!J1580,Lookup!$A$3:$C$5200,2,TRUE)</f>
        <v>-483</v>
      </c>
      <c r="L1580" s="8">
        <f t="shared" si="441"/>
        <v>24</v>
      </c>
      <c r="M1580" s="8">
        <f t="shared" si="432"/>
        <v>0</v>
      </c>
      <c r="N1580" s="8">
        <f t="shared" si="433"/>
        <v>-516.14285714285711</v>
      </c>
      <c r="O1580" s="8">
        <f t="shared" si="442"/>
        <v>40374720.939747691</v>
      </c>
      <c r="P1580" s="8">
        <f t="shared" si="434"/>
        <v>594927.59086530656</v>
      </c>
      <c r="Q1580" s="8">
        <f t="shared" si="443"/>
        <v>864106.70883999008</v>
      </c>
      <c r="R1580" s="8">
        <f t="shared" si="444"/>
        <v>9.6011856537776676</v>
      </c>
      <c r="S1580" s="9">
        <f t="shared" si="445"/>
        <v>-483</v>
      </c>
      <c r="T1580">
        <f t="shared" si="446"/>
        <v>0</v>
      </c>
      <c r="U1580">
        <f t="shared" si="447"/>
        <v>0</v>
      </c>
      <c r="V1580" s="8">
        <v>1571</v>
      </c>
    </row>
    <row r="1581" spans="1:22" x14ac:dyDescent="0.25">
      <c r="A1581" s="6">
        <f>'Specific flow'!A10328</f>
        <v>40593</v>
      </c>
      <c r="B1581" s="19">
        <f>'Specific flow'!B10328</f>
        <v>3.1386683544303802</v>
      </c>
      <c r="C1581" s="9">
        <f t="shared" si="448"/>
        <v>-483</v>
      </c>
      <c r="D1581">
        <f t="shared" si="449"/>
        <v>40718947.651980996</v>
      </c>
      <c r="E1581" s="7">
        <f t="shared" si="435"/>
        <v>3.1386683544303802</v>
      </c>
      <c r="F1581" s="8">
        <f t="shared" si="436"/>
        <v>271180.94582278485</v>
      </c>
      <c r="G1581" s="8">
        <f t="shared" si="437"/>
        <v>6</v>
      </c>
      <c r="H1581" s="8">
        <f t="shared" si="438"/>
        <v>518400</v>
      </c>
      <c r="I1581" s="8">
        <f t="shared" si="439"/>
        <v>-247219.05417721515</v>
      </c>
      <c r="J1581" s="8">
        <f t="shared" si="440"/>
        <v>40471728.597803779</v>
      </c>
      <c r="K1581" s="8">
        <f>VLOOKUP('400'!J1581,Lookup!$A$3:$C$5200,2,TRUE)</f>
        <v>-507</v>
      </c>
      <c r="L1581" s="8">
        <f t="shared" si="441"/>
        <v>24</v>
      </c>
      <c r="M1581" s="8">
        <f t="shared" si="432"/>
        <v>0</v>
      </c>
      <c r="N1581" s="8">
        <f t="shared" si="433"/>
        <v>-540.14285714285711</v>
      </c>
      <c r="O1581" s="8">
        <f t="shared" si="442"/>
        <v>40126882.685115695</v>
      </c>
      <c r="P1581" s="8">
        <f t="shared" si="434"/>
        <v>592064.96686530113</v>
      </c>
      <c r="Q1581" s="8">
        <f t="shared" si="443"/>
        <v>863245.91268808604</v>
      </c>
      <c r="R1581" s="8">
        <f t="shared" si="444"/>
        <v>9.5916212520898441</v>
      </c>
      <c r="S1581" s="9">
        <f t="shared" si="445"/>
        <v>-507</v>
      </c>
      <c r="T1581">
        <f t="shared" si="446"/>
        <v>0</v>
      </c>
      <c r="U1581">
        <f t="shared" si="447"/>
        <v>0</v>
      </c>
      <c r="V1581" s="8">
        <v>1572</v>
      </c>
    </row>
    <row r="1582" spans="1:22" x14ac:dyDescent="0.25">
      <c r="A1582" s="6">
        <f>'Specific flow'!A10329</f>
        <v>40594</v>
      </c>
      <c r="B1582" s="19">
        <f>'Specific flow'!B10329</f>
        <v>3.1386683544303802</v>
      </c>
      <c r="C1582" s="9">
        <f t="shared" si="448"/>
        <v>-507</v>
      </c>
      <c r="D1582">
        <f t="shared" si="449"/>
        <v>40469451.079908997</v>
      </c>
      <c r="E1582" s="7">
        <f t="shared" si="435"/>
        <v>3.1386683544303802</v>
      </c>
      <c r="F1582" s="8">
        <f t="shared" si="436"/>
        <v>271180.94582278485</v>
      </c>
      <c r="G1582" s="8">
        <f t="shared" si="437"/>
        <v>6</v>
      </c>
      <c r="H1582" s="8">
        <f t="shared" si="438"/>
        <v>518400</v>
      </c>
      <c r="I1582" s="8">
        <f t="shared" si="439"/>
        <v>-247219.05417721515</v>
      </c>
      <c r="J1582" s="8">
        <f t="shared" si="440"/>
        <v>40222232.02573178</v>
      </c>
      <c r="K1582" s="8">
        <f>VLOOKUP('400'!J1582,Lookup!$A$3:$C$5200,2,TRUE)</f>
        <v>-531</v>
      </c>
      <c r="L1582" s="8">
        <f t="shared" si="441"/>
        <v>24</v>
      </c>
      <c r="M1582" s="8">
        <f t="shared" si="432"/>
        <v>0</v>
      </c>
      <c r="N1582" s="8">
        <f t="shared" si="433"/>
        <v>-564.14285714285711</v>
      </c>
      <c r="O1582" s="8">
        <f t="shared" si="442"/>
        <v>39880241.825043693</v>
      </c>
      <c r="P1582" s="8">
        <f t="shared" si="434"/>
        <v>589209.25486530364</v>
      </c>
      <c r="Q1582" s="8">
        <f t="shared" si="443"/>
        <v>860390.20068808855</v>
      </c>
      <c r="R1582" s="8">
        <f t="shared" si="444"/>
        <v>9.5598911187565392</v>
      </c>
      <c r="S1582" s="9">
        <f t="shared" si="445"/>
        <v>-531</v>
      </c>
      <c r="T1582">
        <f t="shared" si="446"/>
        <v>0</v>
      </c>
      <c r="U1582">
        <f t="shared" si="447"/>
        <v>0</v>
      </c>
      <c r="V1582" s="8">
        <v>1573</v>
      </c>
    </row>
    <row r="1583" spans="1:22" x14ac:dyDescent="0.25">
      <c r="A1583" s="6">
        <f>'Specific flow'!A10330</f>
        <v>40595</v>
      </c>
      <c r="B1583" s="19">
        <f>'Specific flow'!B10330</f>
        <v>2.8776275316455697</v>
      </c>
      <c r="C1583" s="9">
        <f t="shared" si="448"/>
        <v>-531</v>
      </c>
      <c r="D1583">
        <f t="shared" si="449"/>
        <v>40221155.911357</v>
      </c>
      <c r="E1583" s="7">
        <f t="shared" si="435"/>
        <v>2.8776275316455697</v>
      </c>
      <c r="F1583" s="8">
        <f t="shared" si="436"/>
        <v>248627.01873417723</v>
      </c>
      <c r="G1583" s="8">
        <f t="shared" si="437"/>
        <v>6</v>
      </c>
      <c r="H1583" s="8">
        <f t="shared" si="438"/>
        <v>518400</v>
      </c>
      <c r="I1583" s="8">
        <f t="shared" si="439"/>
        <v>-269772.98126582277</v>
      </c>
      <c r="J1583" s="8">
        <f t="shared" si="440"/>
        <v>39951382.93009118</v>
      </c>
      <c r="K1583" s="8">
        <f>VLOOKUP('400'!J1583,Lookup!$A$3:$C$5200,2,TRUE)</f>
        <v>-558</v>
      </c>
      <c r="L1583" s="8">
        <f t="shared" si="441"/>
        <v>27</v>
      </c>
      <c r="M1583" s="8">
        <f t="shared" si="432"/>
        <v>0</v>
      </c>
      <c r="N1583" s="8">
        <f t="shared" si="433"/>
        <v>-588.14285714285711</v>
      </c>
      <c r="O1583" s="8">
        <f t="shared" si="442"/>
        <v>39634795.456491694</v>
      </c>
      <c r="P1583" s="8">
        <f t="shared" si="434"/>
        <v>586360.45486530662</v>
      </c>
      <c r="Q1583" s="8">
        <f t="shared" si="443"/>
        <v>834987.47359948384</v>
      </c>
      <c r="R1583" s="8">
        <f t="shared" si="444"/>
        <v>9.2776385955498206</v>
      </c>
      <c r="S1583" s="9">
        <f t="shared" si="445"/>
        <v>-558</v>
      </c>
      <c r="T1583">
        <f t="shared" si="446"/>
        <v>0</v>
      </c>
      <c r="U1583">
        <f t="shared" si="447"/>
        <v>0</v>
      </c>
      <c r="V1583" s="8">
        <v>1574</v>
      </c>
    </row>
    <row r="1584" spans="1:22" x14ac:dyDescent="0.25">
      <c r="A1584" s="6">
        <f>'Specific flow'!A10331</f>
        <v>40596</v>
      </c>
      <c r="B1584" s="19">
        <f>'Specific flow'!B10331</f>
        <v>3.2545148734177216</v>
      </c>
      <c r="C1584" s="9">
        <f t="shared" si="448"/>
        <v>-558</v>
      </c>
      <c r="D1584">
        <f t="shared" si="449"/>
        <v>39943256.284755997</v>
      </c>
      <c r="E1584" s="7">
        <f t="shared" si="435"/>
        <v>3.2545148734177216</v>
      </c>
      <c r="F1584" s="8">
        <f t="shared" si="436"/>
        <v>281190.08506329113</v>
      </c>
      <c r="G1584" s="8">
        <f t="shared" si="437"/>
        <v>6</v>
      </c>
      <c r="H1584" s="8">
        <f t="shared" si="438"/>
        <v>518400</v>
      </c>
      <c r="I1584" s="8">
        <f t="shared" si="439"/>
        <v>-237209.91493670887</v>
      </c>
      <c r="J1584" s="8">
        <f t="shared" si="440"/>
        <v>39706046.369819291</v>
      </c>
      <c r="K1584" s="8">
        <f>VLOOKUP('400'!J1584,Lookup!$A$3:$C$5200,2,TRUE)</f>
        <v>-582</v>
      </c>
      <c r="L1584" s="8">
        <f t="shared" si="441"/>
        <v>24</v>
      </c>
      <c r="M1584" s="8">
        <f t="shared" si="432"/>
        <v>0</v>
      </c>
      <c r="N1584" s="8">
        <f t="shared" si="433"/>
        <v>-615.14285714285711</v>
      </c>
      <c r="O1584" s="8">
        <f t="shared" si="442"/>
        <v>39360092.467890695</v>
      </c>
      <c r="P1584" s="8">
        <f t="shared" si="434"/>
        <v>583163.81686530262</v>
      </c>
      <c r="Q1584" s="8">
        <f t="shared" si="443"/>
        <v>864353.90192859375</v>
      </c>
      <c r="R1584" s="8">
        <f t="shared" si="444"/>
        <v>9.603932243651041</v>
      </c>
      <c r="S1584" s="9">
        <f t="shared" si="445"/>
        <v>-582</v>
      </c>
      <c r="T1584">
        <f t="shared" si="446"/>
        <v>0</v>
      </c>
      <c r="U1584">
        <f t="shared" si="447"/>
        <v>0</v>
      </c>
      <c r="V1584" s="8">
        <v>1575</v>
      </c>
    </row>
    <row r="1585" spans="1:22" x14ac:dyDescent="0.25">
      <c r="A1585" s="6">
        <f>'Specific flow'!A10332</f>
        <v>40597</v>
      </c>
      <c r="B1585" s="19">
        <f>'Specific flow'!B10332</f>
        <v>4.0901544303797461</v>
      </c>
      <c r="C1585" s="9">
        <f t="shared" si="448"/>
        <v>-582</v>
      </c>
      <c r="D1585">
        <f t="shared" si="449"/>
        <v>39697504.459683999</v>
      </c>
      <c r="E1585" s="7">
        <f t="shared" si="435"/>
        <v>4.0901544303797461</v>
      </c>
      <c r="F1585" s="8">
        <f t="shared" si="436"/>
        <v>353389.34278481005</v>
      </c>
      <c r="G1585" s="8">
        <f t="shared" si="437"/>
        <v>6</v>
      </c>
      <c r="H1585" s="8">
        <f t="shared" si="438"/>
        <v>518400</v>
      </c>
      <c r="I1585" s="8">
        <f t="shared" si="439"/>
        <v>-165010.65721518995</v>
      </c>
      <c r="J1585" s="8">
        <f t="shared" si="440"/>
        <v>39532493.802468807</v>
      </c>
      <c r="K1585" s="8">
        <f>VLOOKUP('400'!J1585,Lookup!$A$3:$C$5200,2,TRUE)</f>
        <v>-599</v>
      </c>
      <c r="L1585" s="8">
        <f t="shared" si="441"/>
        <v>17</v>
      </c>
      <c r="M1585" s="8">
        <f t="shared" si="432"/>
        <v>0</v>
      </c>
      <c r="N1585" s="8">
        <f t="shared" si="433"/>
        <v>-639.14285714285711</v>
      </c>
      <c r="O1585" s="8">
        <f t="shared" si="442"/>
        <v>39117174.754818693</v>
      </c>
      <c r="P1585" s="8">
        <f t="shared" si="434"/>
        <v>580329.70486530662</v>
      </c>
      <c r="Q1585" s="8">
        <f t="shared" si="443"/>
        <v>933719.04765011673</v>
      </c>
      <c r="R1585" s="8">
        <f t="shared" si="444"/>
        <v>10.374656085001297</v>
      </c>
      <c r="S1585" s="9">
        <f t="shared" si="445"/>
        <v>-599</v>
      </c>
      <c r="T1585">
        <f t="shared" si="446"/>
        <v>0</v>
      </c>
      <c r="U1585">
        <f t="shared" si="447"/>
        <v>0</v>
      </c>
      <c r="V1585" s="8">
        <v>1576</v>
      </c>
    </row>
    <row r="1586" spans="1:22" x14ac:dyDescent="0.25">
      <c r="A1586" s="6">
        <f>'Specific flow'!A10333</f>
        <v>40598</v>
      </c>
      <c r="B1586" s="19">
        <f>'Specific flow'!B10333</f>
        <v>3.6931870253164556</v>
      </c>
      <c r="C1586" s="9">
        <f t="shared" si="448"/>
        <v>-599</v>
      </c>
      <c r="D1586">
        <f t="shared" si="449"/>
        <v>39524151.822993003</v>
      </c>
      <c r="E1586" s="7">
        <f t="shared" si="435"/>
        <v>3.6931870253164556</v>
      </c>
      <c r="F1586" s="8">
        <f t="shared" si="436"/>
        <v>319091.35898734175</v>
      </c>
      <c r="G1586" s="8">
        <f t="shared" si="437"/>
        <v>6</v>
      </c>
      <c r="H1586" s="8">
        <f t="shared" si="438"/>
        <v>518400</v>
      </c>
      <c r="I1586" s="8">
        <f t="shared" si="439"/>
        <v>-199308.64101265825</v>
      </c>
      <c r="J1586" s="8">
        <f t="shared" si="440"/>
        <v>39324843.181980342</v>
      </c>
      <c r="K1586" s="8">
        <f>VLOOKUP('400'!J1586,Lookup!$A$3:$C$5200,2,TRUE)</f>
        <v>-619</v>
      </c>
      <c r="L1586" s="8">
        <f t="shared" si="441"/>
        <v>20</v>
      </c>
      <c r="M1586" s="8">
        <f t="shared" si="432"/>
        <v>0</v>
      </c>
      <c r="N1586" s="8">
        <f t="shared" si="433"/>
        <v>-656.14285714285711</v>
      </c>
      <c r="O1586" s="8">
        <f t="shared" si="442"/>
        <v>38945825.432127692</v>
      </c>
      <c r="P1586" s="8">
        <f t="shared" si="434"/>
        <v>578326.39086531103</v>
      </c>
      <c r="Q1586" s="8">
        <f t="shared" si="443"/>
        <v>897417.74985265278</v>
      </c>
      <c r="R1586" s="8">
        <f t="shared" si="444"/>
        <v>9.9713083316961413</v>
      </c>
      <c r="S1586" s="9">
        <f t="shared" si="445"/>
        <v>-619</v>
      </c>
      <c r="T1586">
        <f t="shared" si="446"/>
        <v>0</v>
      </c>
      <c r="U1586">
        <f t="shared" si="447"/>
        <v>0</v>
      </c>
      <c r="V1586" s="8">
        <v>1577</v>
      </c>
    </row>
    <row r="1587" spans="1:22" x14ac:dyDescent="0.25">
      <c r="A1587" s="6">
        <f>'Specific flow'!A10334</f>
        <v>40599</v>
      </c>
      <c r="B1587" s="19">
        <f>'Specific flow'!B10334</f>
        <v>3.5526265822784806</v>
      </c>
      <c r="C1587" s="9">
        <f t="shared" si="448"/>
        <v>-619</v>
      </c>
      <c r="D1587">
        <f t="shared" si="449"/>
        <v>39320972.053332999</v>
      </c>
      <c r="E1587" s="7">
        <f t="shared" si="435"/>
        <v>3.5526265822784806</v>
      </c>
      <c r="F1587" s="8">
        <f t="shared" si="436"/>
        <v>306946.93670886074</v>
      </c>
      <c r="G1587" s="8">
        <f t="shared" si="437"/>
        <v>6</v>
      </c>
      <c r="H1587" s="8">
        <f t="shared" si="438"/>
        <v>518400</v>
      </c>
      <c r="I1587" s="8">
        <f t="shared" si="439"/>
        <v>-211453.06329113926</v>
      </c>
      <c r="J1587" s="8">
        <f t="shared" si="440"/>
        <v>39109518.990041859</v>
      </c>
      <c r="K1587" s="8">
        <f>VLOOKUP('400'!J1587,Lookup!$A$3:$C$5200,2,TRUE)</f>
        <v>-640</v>
      </c>
      <c r="L1587" s="8">
        <f t="shared" si="441"/>
        <v>21</v>
      </c>
      <c r="M1587" s="8">
        <f t="shared" si="432"/>
        <v>0</v>
      </c>
      <c r="N1587" s="8">
        <f t="shared" si="433"/>
        <v>-676.14285714285711</v>
      </c>
      <c r="O1587" s="8">
        <f t="shared" si="442"/>
        <v>38744998.062467694</v>
      </c>
      <c r="P1587" s="8">
        <f t="shared" si="434"/>
        <v>575973.99086530507</v>
      </c>
      <c r="Q1587" s="8">
        <f t="shared" si="443"/>
        <v>882920.92757416586</v>
      </c>
      <c r="R1587" s="8">
        <f t="shared" si="444"/>
        <v>9.8102325286018424</v>
      </c>
      <c r="S1587" s="9">
        <f t="shared" si="445"/>
        <v>-640</v>
      </c>
      <c r="T1587">
        <f t="shared" si="446"/>
        <v>0</v>
      </c>
      <c r="U1587">
        <f t="shared" si="447"/>
        <v>0</v>
      </c>
      <c r="V1587" s="8">
        <v>1578</v>
      </c>
    </row>
    <row r="1588" spans="1:22" x14ac:dyDescent="0.25">
      <c r="A1588" s="6">
        <f>'Specific flow'!A10335</f>
        <v>40600</v>
      </c>
      <c r="B1588" s="19">
        <f>'Specific flow'!B10335</f>
        <v>3.1911854430379738</v>
      </c>
      <c r="C1588" s="9">
        <f t="shared" si="448"/>
        <v>-640</v>
      </c>
      <c r="D1588">
        <f t="shared" si="449"/>
        <v>39108521.063680001</v>
      </c>
      <c r="E1588" s="7">
        <f t="shared" si="435"/>
        <v>3.1911854430379738</v>
      </c>
      <c r="F1588" s="8">
        <f t="shared" si="436"/>
        <v>275718.42227848095</v>
      </c>
      <c r="G1588" s="8">
        <f t="shared" si="437"/>
        <v>6</v>
      </c>
      <c r="H1588" s="8">
        <f t="shared" si="438"/>
        <v>518400</v>
      </c>
      <c r="I1588" s="8">
        <f t="shared" si="439"/>
        <v>-242681.57772151905</v>
      </c>
      <c r="J1588" s="8">
        <f t="shared" si="440"/>
        <v>38865839.485958479</v>
      </c>
      <c r="K1588" s="8">
        <f>VLOOKUP('400'!J1588,Lookup!$A$3:$C$5200,2,TRUE)</f>
        <v>-665</v>
      </c>
      <c r="L1588" s="8">
        <f t="shared" si="441"/>
        <v>25</v>
      </c>
      <c r="M1588" s="8">
        <f t="shared" si="432"/>
        <v>0</v>
      </c>
      <c r="N1588" s="8">
        <f t="shared" si="433"/>
        <v>-697.14285714285711</v>
      </c>
      <c r="O1588" s="8">
        <f t="shared" si="442"/>
        <v>38535011.926814698</v>
      </c>
      <c r="P1588" s="8">
        <f t="shared" si="434"/>
        <v>573509.13686530292</v>
      </c>
      <c r="Q1588" s="8">
        <f t="shared" si="443"/>
        <v>849227.55914378387</v>
      </c>
      <c r="R1588" s="8">
        <f t="shared" si="444"/>
        <v>9.4358617682642656</v>
      </c>
      <c r="S1588" s="9">
        <f t="shared" si="445"/>
        <v>-665</v>
      </c>
      <c r="T1588">
        <f t="shared" si="446"/>
        <v>0</v>
      </c>
      <c r="U1588">
        <f t="shared" si="447"/>
        <v>0</v>
      </c>
      <c r="V1588" s="8">
        <v>1579</v>
      </c>
    </row>
    <row r="1589" spans="1:22" x14ac:dyDescent="0.25">
      <c r="A1589" s="6">
        <f>'Specific flow'!A10336</f>
        <v>40601</v>
      </c>
      <c r="B1589" s="19">
        <f>'Specific flow'!B10336</f>
        <v>2.7942180379746828</v>
      </c>
      <c r="C1589" s="9">
        <f t="shared" si="448"/>
        <v>-665</v>
      </c>
      <c r="D1589">
        <f t="shared" si="449"/>
        <v>38856786.315854996</v>
      </c>
      <c r="E1589" s="7">
        <f t="shared" si="435"/>
        <v>2.7942180379746828</v>
      </c>
      <c r="F1589" s="8">
        <f t="shared" si="436"/>
        <v>241420.43848101259</v>
      </c>
      <c r="G1589" s="8">
        <f t="shared" si="437"/>
        <v>6</v>
      </c>
      <c r="H1589" s="8">
        <f t="shared" si="438"/>
        <v>518400</v>
      </c>
      <c r="I1589" s="8">
        <f t="shared" si="439"/>
        <v>-276979.56151898741</v>
      </c>
      <c r="J1589" s="8">
        <f t="shared" si="440"/>
        <v>38579806.754336007</v>
      </c>
      <c r="K1589" s="8">
        <f>VLOOKUP('400'!J1589,Lookup!$A$3:$C$5200,2,TRUE)</f>
        <v>-693</v>
      </c>
      <c r="L1589" s="8">
        <f t="shared" si="441"/>
        <v>28</v>
      </c>
      <c r="M1589" s="8">
        <f t="shared" si="432"/>
        <v>0</v>
      </c>
      <c r="N1589" s="8">
        <f t="shared" si="433"/>
        <v>-722.14285714285711</v>
      </c>
      <c r="O1589" s="8">
        <f t="shared" si="442"/>
        <v>38286204.628989697</v>
      </c>
      <c r="P1589" s="8">
        <f t="shared" si="434"/>
        <v>570581.68686529994</v>
      </c>
      <c r="Q1589" s="8">
        <f t="shared" si="443"/>
        <v>812002.12534631253</v>
      </c>
      <c r="R1589" s="8">
        <f t="shared" si="444"/>
        <v>9.0222458371812504</v>
      </c>
      <c r="S1589" s="9">
        <f t="shared" si="445"/>
        <v>-693</v>
      </c>
      <c r="T1589">
        <f t="shared" si="446"/>
        <v>0</v>
      </c>
      <c r="U1589">
        <f t="shared" si="447"/>
        <v>0</v>
      </c>
      <c r="V1589" s="8">
        <v>1580</v>
      </c>
    </row>
    <row r="1590" spans="1:22" x14ac:dyDescent="0.25">
      <c r="A1590" s="6">
        <f>'Specific flow'!A10337</f>
        <v>40602</v>
      </c>
      <c r="B1590" s="19">
        <f>'Specific flow'!B10337</f>
        <v>2.6397560126582276</v>
      </c>
      <c r="C1590" s="9">
        <f t="shared" si="448"/>
        <v>-693</v>
      </c>
      <c r="D1590">
        <f t="shared" si="449"/>
        <v>38576366.264251001</v>
      </c>
      <c r="E1590" s="7">
        <f t="shared" si="435"/>
        <v>2.6397560126582276</v>
      </c>
      <c r="F1590" s="8">
        <f t="shared" si="436"/>
        <v>228074.91949367087</v>
      </c>
      <c r="G1590" s="8">
        <f t="shared" si="437"/>
        <v>6</v>
      </c>
      <c r="H1590" s="8">
        <f t="shared" si="438"/>
        <v>518400</v>
      </c>
      <c r="I1590" s="8">
        <f t="shared" si="439"/>
        <v>-290325.08050632913</v>
      </c>
      <c r="J1590" s="8">
        <f t="shared" si="440"/>
        <v>38286041.183744669</v>
      </c>
      <c r="K1590" s="8">
        <f>VLOOKUP('400'!J1590,Lookup!$A$3:$C$5200,2,TRUE)</f>
        <v>-723</v>
      </c>
      <c r="L1590" s="8">
        <f t="shared" si="441"/>
        <v>30</v>
      </c>
      <c r="M1590" s="8">
        <f t="shared" si="432"/>
        <v>0</v>
      </c>
      <c r="N1590" s="8">
        <f t="shared" si="433"/>
        <v>-750.14285714285711</v>
      </c>
      <c r="O1590" s="8">
        <f t="shared" si="442"/>
        <v>38009054.417385697</v>
      </c>
      <c r="P1590" s="8">
        <f t="shared" si="434"/>
        <v>567311.84686530381</v>
      </c>
      <c r="Q1590" s="8">
        <f t="shared" si="443"/>
        <v>795386.76635897462</v>
      </c>
      <c r="R1590" s="8">
        <f t="shared" si="444"/>
        <v>8.8376307373219394</v>
      </c>
      <c r="S1590" s="9">
        <f t="shared" si="445"/>
        <v>-723</v>
      </c>
      <c r="T1590">
        <f t="shared" si="446"/>
        <v>0</v>
      </c>
      <c r="U1590">
        <f t="shared" si="447"/>
        <v>0</v>
      </c>
      <c r="V1590" s="8">
        <v>1581</v>
      </c>
    </row>
    <row r="1591" spans="1:22" x14ac:dyDescent="0.25">
      <c r="A1591" s="6">
        <f>'Specific flow'!A10338</f>
        <v>40603</v>
      </c>
      <c r="B1591" s="19">
        <f>'Specific flow'!B10338</f>
        <v>2.5146417721518981</v>
      </c>
      <c r="C1591" s="9">
        <f t="shared" si="448"/>
        <v>-723</v>
      </c>
      <c r="D1591">
        <f t="shared" si="449"/>
        <v>38277696.724861003</v>
      </c>
      <c r="E1591" s="7">
        <f t="shared" si="435"/>
        <v>2.5146417721518981</v>
      </c>
      <c r="F1591" s="8">
        <f t="shared" si="436"/>
        <v>217265.049113924</v>
      </c>
      <c r="G1591" s="8">
        <f t="shared" si="437"/>
        <v>6</v>
      </c>
      <c r="H1591" s="8">
        <f t="shared" si="438"/>
        <v>518400</v>
      </c>
      <c r="I1591" s="8">
        <f t="shared" si="439"/>
        <v>-301134.95088607597</v>
      </c>
      <c r="J1591" s="8">
        <f t="shared" si="440"/>
        <v>37976561.773974925</v>
      </c>
      <c r="K1591" s="8">
        <f>VLOOKUP('400'!J1591,Lookup!$A$3:$C$5200,2,TRUE)</f>
        <v>-754</v>
      </c>
      <c r="L1591" s="8">
        <f t="shared" si="441"/>
        <v>31</v>
      </c>
      <c r="M1591" s="8">
        <f t="shared" si="432"/>
        <v>0</v>
      </c>
      <c r="N1591" s="8">
        <f t="shared" si="433"/>
        <v>-780.14285714285711</v>
      </c>
      <c r="O1591" s="8">
        <f t="shared" si="442"/>
        <v>37713877.837995693</v>
      </c>
      <c r="P1591" s="8">
        <f t="shared" si="434"/>
        <v>563818.88686531037</v>
      </c>
      <c r="Q1591" s="8">
        <f t="shared" si="443"/>
        <v>781083.9359792344</v>
      </c>
      <c r="R1591" s="8">
        <f t="shared" si="444"/>
        <v>8.6787103997692707</v>
      </c>
      <c r="S1591" s="9">
        <f t="shared" si="445"/>
        <v>-754</v>
      </c>
      <c r="T1591">
        <f t="shared" si="446"/>
        <v>0</v>
      </c>
      <c r="U1591">
        <f t="shared" si="447"/>
        <v>0</v>
      </c>
      <c r="V1591" s="8">
        <v>1582</v>
      </c>
    </row>
    <row r="1592" spans="1:22" x14ac:dyDescent="0.25">
      <c r="A1592" s="6">
        <f>'Specific flow'!A10339</f>
        <v>40604</v>
      </c>
      <c r="B1592" s="19">
        <f>'Specific flow'!B10339</f>
        <v>2.3570905063291137</v>
      </c>
      <c r="C1592" s="9">
        <f t="shared" si="448"/>
        <v>-754</v>
      </c>
      <c r="D1592">
        <f t="shared" si="449"/>
        <v>37971000.675627999</v>
      </c>
      <c r="E1592" s="7">
        <f t="shared" si="435"/>
        <v>2.3570905063291137</v>
      </c>
      <c r="F1592" s="8">
        <f t="shared" si="436"/>
        <v>203652.61974683541</v>
      </c>
      <c r="G1592" s="8">
        <f t="shared" si="437"/>
        <v>6</v>
      </c>
      <c r="H1592" s="8">
        <f t="shared" si="438"/>
        <v>518400</v>
      </c>
      <c r="I1592" s="8">
        <f t="shared" si="439"/>
        <v>-314747.38025316456</v>
      </c>
      <c r="J1592" s="8">
        <f t="shared" si="440"/>
        <v>37656253.295374833</v>
      </c>
      <c r="K1592" s="8">
        <f>VLOOKUP('400'!J1592,Lookup!$A$3:$C$5200,2,TRUE)</f>
        <v>-787</v>
      </c>
      <c r="L1592" s="8">
        <f t="shared" si="441"/>
        <v>33</v>
      </c>
      <c r="M1592" s="8">
        <f t="shared" si="432"/>
        <v>0</v>
      </c>
      <c r="N1592" s="8">
        <f t="shared" si="433"/>
        <v>-811.14285714285711</v>
      </c>
      <c r="O1592" s="8">
        <f t="shared" si="442"/>
        <v>37410779.834762692</v>
      </c>
      <c r="P1592" s="8">
        <f t="shared" si="434"/>
        <v>560220.84086530656</v>
      </c>
      <c r="Q1592" s="8">
        <f t="shared" si="443"/>
        <v>763873.46061214199</v>
      </c>
      <c r="R1592" s="8">
        <f t="shared" si="444"/>
        <v>8.4874828956904658</v>
      </c>
      <c r="S1592" s="9">
        <f t="shared" si="445"/>
        <v>-787</v>
      </c>
      <c r="T1592">
        <f t="shared" si="446"/>
        <v>0</v>
      </c>
      <c r="U1592">
        <f t="shared" si="447"/>
        <v>0</v>
      </c>
      <c r="V1592" s="8">
        <v>1583</v>
      </c>
    </row>
    <row r="1593" spans="1:22" x14ac:dyDescent="0.25">
      <c r="A1593" s="6">
        <f>'Specific flow'!A10340</f>
        <v>40605</v>
      </c>
      <c r="B1593" s="19">
        <f>'Specific flow'!B10340</f>
        <v>2.1979946202531644</v>
      </c>
      <c r="C1593" s="9">
        <f t="shared" si="448"/>
        <v>-787</v>
      </c>
      <c r="D1593">
        <f t="shared" si="449"/>
        <v>37646665.435069002</v>
      </c>
      <c r="E1593" s="7">
        <f t="shared" si="435"/>
        <v>2.1979946202531644</v>
      </c>
      <c r="F1593" s="8">
        <f t="shared" si="436"/>
        <v>189906.73518987341</v>
      </c>
      <c r="G1593" s="8">
        <f t="shared" si="437"/>
        <v>6</v>
      </c>
      <c r="H1593" s="8">
        <f t="shared" si="438"/>
        <v>518400</v>
      </c>
      <c r="I1593" s="8">
        <f t="shared" si="439"/>
        <v>-328493.26481012662</v>
      </c>
      <c r="J1593" s="8">
        <f t="shared" si="440"/>
        <v>37318172.170258872</v>
      </c>
      <c r="K1593" s="8">
        <f>VLOOKUP('400'!J1593,Lookup!$A$3:$C$5200,2,TRUE)</f>
        <v>-821</v>
      </c>
      <c r="L1593" s="8">
        <f t="shared" si="441"/>
        <v>34</v>
      </c>
      <c r="M1593" s="8">
        <f t="shared" si="432"/>
        <v>0</v>
      </c>
      <c r="N1593" s="8">
        <f t="shared" si="433"/>
        <v>-844.14285714285711</v>
      </c>
      <c r="O1593" s="8">
        <f t="shared" si="442"/>
        <v>37090262.100203693</v>
      </c>
      <c r="P1593" s="8">
        <f t="shared" si="434"/>
        <v>556403.3348653093</v>
      </c>
      <c r="Q1593" s="8">
        <f t="shared" si="443"/>
        <v>746310.07005518267</v>
      </c>
      <c r="R1593" s="8">
        <f t="shared" si="444"/>
        <v>8.2923341117242515</v>
      </c>
      <c r="S1593" s="9">
        <f t="shared" si="445"/>
        <v>-821</v>
      </c>
      <c r="T1593">
        <f t="shared" si="446"/>
        <v>0</v>
      </c>
      <c r="U1593">
        <f t="shared" si="447"/>
        <v>0</v>
      </c>
      <c r="V1593" s="8">
        <v>1584</v>
      </c>
    </row>
    <row r="1594" spans="1:22" x14ac:dyDescent="0.25">
      <c r="A1594" s="6">
        <f>'Specific flow'!A10341</f>
        <v>40606</v>
      </c>
      <c r="B1594" s="19">
        <f>'Specific flow'!B10341</f>
        <v>2.0775142405063289</v>
      </c>
      <c r="C1594" s="9">
        <f t="shared" si="448"/>
        <v>-821</v>
      </c>
      <c r="D1594">
        <f t="shared" si="449"/>
        <v>37314810.492986999</v>
      </c>
      <c r="E1594" s="7">
        <f t="shared" si="435"/>
        <v>2.0775142405063289</v>
      </c>
      <c r="F1594" s="8">
        <f t="shared" si="436"/>
        <v>179497.23037974682</v>
      </c>
      <c r="G1594" s="8">
        <f t="shared" si="437"/>
        <v>6</v>
      </c>
      <c r="H1594" s="8">
        <f t="shared" si="438"/>
        <v>518400</v>
      </c>
      <c r="I1594" s="8">
        <f t="shared" si="439"/>
        <v>-338902.76962025318</v>
      </c>
      <c r="J1594" s="8">
        <f t="shared" si="440"/>
        <v>36975907.723366745</v>
      </c>
      <c r="K1594" s="8">
        <f>VLOOKUP('400'!J1594,Lookup!$A$3:$C$5200,2,TRUE)</f>
        <v>-856</v>
      </c>
      <c r="L1594" s="8">
        <f t="shared" si="441"/>
        <v>35</v>
      </c>
      <c r="M1594" s="8">
        <f t="shared" si="432"/>
        <v>0</v>
      </c>
      <c r="N1594" s="8">
        <f t="shared" si="433"/>
        <v>-878.14285714285711</v>
      </c>
      <c r="O1594" s="8">
        <f t="shared" si="442"/>
        <v>36762326.678121693</v>
      </c>
      <c r="P1594" s="8">
        <f t="shared" si="434"/>
        <v>552483.81486530602</v>
      </c>
      <c r="Q1594" s="8">
        <f t="shared" si="443"/>
        <v>731981.04524505278</v>
      </c>
      <c r="R1594" s="8">
        <f t="shared" si="444"/>
        <v>8.1331227249450304</v>
      </c>
      <c r="S1594" s="9">
        <f t="shared" si="445"/>
        <v>-856</v>
      </c>
      <c r="T1594">
        <f t="shared" si="446"/>
        <v>0</v>
      </c>
      <c r="U1594">
        <f t="shared" si="447"/>
        <v>0</v>
      </c>
      <c r="V1594" s="8">
        <v>1585</v>
      </c>
    </row>
    <row r="1595" spans="1:22" x14ac:dyDescent="0.25">
      <c r="A1595" s="6">
        <f>'Specific flow'!A10342</f>
        <v>40607</v>
      </c>
      <c r="B1595" s="19">
        <f>'Specific flow'!B10342</f>
        <v>2.2242531645569619</v>
      </c>
      <c r="C1595" s="9">
        <f t="shared" si="448"/>
        <v>-856</v>
      </c>
      <c r="D1595">
        <f t="shared" si="449"/>
        <v>36975633.971632004</v>
      </c>
      <c r="E1595" s="7">
        <f t="shared" si="435"/>
        <v>2.2242531645569619</v>
      </c>
      <c r="F1595" s="8">
        <f t="shared" si="436"/>
        <v>192175.47341772151</v>
      </c>
      <c r="G1595" s="8">
        <f t="shared" si="437"/>
        <v>6</v>
      </c>
      <c r="H1595" s="8">
        <f t="shared" si="438"/>
        <v>518400</v>
      </c>
      <c r="I1595" s="8">
        <f t="shared" si="439"/>
        <v>-326224.52658227849</v>
      </c>
      <c r="J1595" s="8">
        <f t="shared" si="440"/>
        <v>36649409.445049725</v>
      </c>
      <c r="K1595" s="8">
        <f>VLOOKUP('400'!J1595,Lookup!$A$3:$C$5200,2,TRUE)</f>
        <v>-890</v>
      </c>
      <c r="L1595" s="8">
        <f t="shared" si="441"/>
        <v>34</v>
      </c>
      <c r="M1595" s="8">
        <f t="shared" si="432"/>
        <v>0</v>
      </c>
      <c r="N1595" s="8">
        <f t="shared" si="433"/>
        <v>-913.14285714285711</v>
      </c>
      <c r="O1595" s="8">
        <f t="shared" si="442"/>
        <v>36427170.466766693</v>
      </c>
      <c r="P1595" s="8">
        <f t="shared" si="434"/>
        <v>548463.50486531109</v>
      </c>
      <c r="Q1595" s="8">
        <f t="shared" si="443"/>
        <v>740638.97828303254</v>
      </c>
      <c r="R1595" s="8">
        <f t="shared" si="444"/>
        <v>8.2293219809225846</v>
      </c>
      <c r="S1595" s="9">
        <f t="shared" si="445"/>
        <v>-890</v>
      </c>
      <c r="T1595">
        <f t="shared" si="446"/>
        <v>0</v>
      </c>
      <c r="U1595">
        <f t="shared" si="447"/>
        <v>0</v>
      </c>
      <c r="V1595" s="8">
        <v>1586</v>
      </c>
    </row>
    <row r="1596" spans="1:22" x14ac:dyDescent="0.25">
      <c r="A1596" s="6">
        <f>'Specific flow'!A10343</f>
        <v>40608</v>
      </c>
      <c r="B1596" s="19">
        <f>'Specific flow'!B10343</f>
        <v>2.4065183544303794</v>
      </c>
      <c r="C1596" s="9">
        <f t="shared" si="448"/>
        <v>-890</v>
      </c>
      <c r="D1596">
        <f t="shared" si="449"/>
        <v>36648508.929179996</v>
      </c>
      <c r="E1596" s="7">
        <f t="shared" si="435"/>
        <v>2.4065183544303794</v>
      </c>
      <c r="F1596" s="8">
        <f t="shared" si="436"/>
        <v>207923.18582278478</v>
      </c>
      <c r="G1596" s="8">
        <f t="shared" si="437"/>
        <v>6</v>
      </c>
      <c r="H1596" s="8">
        <f t="shared" si="438"/>
        <v>518400</v>
      </c>
      <c r="I1596" s="8">
        <f t="shared" si="439"/>
        <v>-310476.81417721522</v>
      </c>
      <c r="J1596" s="8">
        <f t="shared" si="440"/>
        <v>36338032.115002781</v>
      </c>
      <c r="K1596" s="8">
        <f>VLOOKUP('400'!J1596,Lookup!$A$3:$C$5200,2,TRUE)</f>
        <v>-923</v>
      </c>
      <c r="L1596" s="8">
        <f t="shared" si="441"/>
        <v>33</v>
      </c>
      <c r="M1596" s="8">
        <f t="shared" si="432"/>
        <v>0</v>
      </c>
      <c r="N1596" s="8">
        <f t="shared" si="433"/>
        <v>-947.14285714285711</v>
      </c>
      <c r="O1596" s="8">
        <f t="shared" si="442"/>
        <v>36103936.792314693</v>
      </c>
      <c r="P1596" s="8">
        <f t="shared" si="434"/>
        <v>544572.13686530292</v>
      </c>
      <c r="Q1596" s="8">
        <f t="shared" si="443"/>
        <v>752495.3226880877</v>
      </c>
      <c r="R1596" s="8">
        <f t="shared" si="444"/>
        <v>8.3610591409787531</v>
      </c>
      <c r="S1596" s="9">
        <f t="shared" si="445"/>
        <v>-923</v>
      </c>
      <c r="T1596">
        <f t="shared" si="446"/>
        <v>0</v>
      </c>
      <c r="U1596">
        <f t="shared" si="447"/>
        <v>0</v>
      </c>
      <c r="V1596" s="8">
        <v>1587</v>
      </c>
    </row>
    <row r="1597" spans="1:22" x14ac:dyDescent="0.25">
      <c r="A1597" s="6">
        <f>'Specific flow'!A10344</f>
        <v>40609</v>
      </c>
      <c r="B1597" s="19">
        <f>'Specific flow'!B10344</f>
        <v>4.8470183544303787</v>
      </c>
      <c r="C1597" s="9">
        <f t="shared" si="448"/>
        <v>-923</v>
      </c>
      <c r="D1597">
        <f t="shared" si="449"/>
        <v>36333222.192261003</v>
      </c>
      <c r="E1597" s="7">
        <f t="shared" si="435"/>
        <v>4.8470183544303787</v>
      </c>
      <c r="F1597" s="8">
        <f t="shared" si="436"/>
        <v>418782.38582278474</v>
      </c>
      <c r="G1597" s="8">
        <f t="shared" si="437"/>
        <v>6</v>
      </c>
      <c r="H1597" s="8">
        <f t="shared" si="438"/>
        <v>518400</v>
      </c>
      <c r="I1597" s="8">
        <f t="shared" si="439"/>
        <v>-99617.614177215262</v>
      </c>
      <c r="J1597" s="8">
        <f t="shared" si="440"/>
        <v>36233604.578083791</v>
      </c>
      <c r="K1597" s="8">
        <f>VLOOKUP('400'!J1597,Lookup!$A$3:$C$5200,2,TRUE)</f>
        <v>-934</v>
      </c>
      <c r="L1597" s="8">
        <f t="shared" si="441"/>
        <v>11</v>
      </c>
      <c r="M1597" s="8">
        <f t="shared" si="432"/>
        <v>0</v>
      </c>
      <c r="N1597" s="8">
        <f t="shared" si="433"/>
        <v>-980.14285714285711</v>
      </c>
      <c r="O1597" s="8">
        <f t="shared" si="442"/>
        <v>35792413.705395699</v>
      </c>
      <c r="P1597" s="8">
        <f t="shared" si="434"/>
        <v>540808.48686530441</v>
      </c>
      <c r="Q1597" s="8">
        <f t="shared" si="443"/>
        <v>959590.87268808915</v>
      </c>
      <c r="R1597" s="8">
        <f t="shared" si="444"/>
        <v>10.662120807645435</v>
      </c>
      <c r="S1597" s="9">
        <f t="shared" si="445"/>
        <v>-934</v>
      </c>
      <c r="T1597">
        <f t="shared" si="446"/>
        <v>0</v>
      </c>
      <c r="U1597">
        <f t="shared" si="447"/>
        <v>0</v>
      </c>
      <c r="V1597" s="8">
        <v>1588</v>
      </c>
    </row>
    <row r="1598" spans="1:22" x14ac:dyDescent="0.25">
      <c r="A1598" s="6">
        <f>'Specific flow'!A10345</f>
        <v>40610</v>
      </c>
      <c r="B1598" s="19">
        <f>'Specific flow'!B10345</f>
        <v>2.9301446202531642</v>
      </c>
      <c r="C1598" s="9">
        <f t="shared" si="448"/>
        <v>-934</v>
      </c>
      <c r="D1598">
        <f t="shared" si="449"/>
        <v>36228610.601188004</v>
      </c>
      <c r="E1598" s="7">
        <f t="shared" si="435"/>
        <v>2.9301446202531642</v>
      </c>
      <c r="F1598" s="8">
        <f t="shared" si="436"/>
        <v>253164.49518987339</v>
      </c>
      <c r="G1598" s="8">
        <f t="shared" si="437"/>
        <v>6</v>
      </c>
      <c r="H1598" s="8">
        <f t="shared" si="438"/>
        <v>518400</v>
      </c>
      <c r="I1598" s="8">
        <f t="shared" si="439"/>
        <v>-265235.50481012661</v>
      </c>
      <c r="J1598" s="8">
        <f t="shared" si="440"/>
        <v>35963375.096377879</v>
      </c>
      <c r="K1598" s="8">
        <f>VLOOKUP('400'!J1598,Lookup!$A$3:$C$5200,2,TRUE)</f>
        <v>-963</v>
      </c>
      <c r="L1598" s="8">
        <f t="shared" si="441"/>
        <v>29</v>
      </c>
      <c r="M1598" s="8">
        <f t="shared" si="432"/>
        <v>0</v>
      </c>
      <c r="N1598" s="8">
        <f t="shared" si="433"/>
        <v>-991.14285714285711</v>
      </c>
      <c r="O1598" s="8">
        <f t="shared" si="442"/>
        <v>35689053.760322697</v>
      </c>
      <c r="P1598" s="8">
        <f t="shared" si="434"/>
        <v>539556.84086530656</v>
      </c>
      <c r="Q1598" s="8">
        <f t="shared" si="443"/>
        <v>792721.33605517994</v>
      </c>
      <c r="R1598" s="8">
        <f t="shared" si="444"/>
        <v>8.8080148450575546</v>
      </c>
      <c r="S1598" s="9">
        <f t="shared" si="445"/>
        <v>-963</v>
      </c>
      <c r="T1598">
        <f t="shared" si="446"/>
        <v>0</v>
      </c>
      <c r="U1598">
        <f t="shared" si="447"/>
        <v>0</v>
      </c>
      <c r="V1598" s="8">
        <v>1589</v>
      </c>
    </row>
    <row r="1599" spans="1:22" x14ac:dyDescent="0.25">
      <c r="A1599" s="6">
        <f>'Specific flow'!A10346</f>
        <v>40611</v>
      </c>
      <c r="B1599" s="19">
        <f>'Specific flow'!B10346</f>
        <v>2.4729370253164555</v>
      </c>
      <c r="C1599" s="9">
        <f t="shared" si="448"/>
        <v>-963</v>
      </c>
      <c r="D1599">
        <f t="shared" si="449"/>
        <v>35953973.413741</v>
      </c>
      <c r="E1599" s="7">
        <f t="shared" si="435"/>
        <v>2.4729370253164555</v>
      </c>
      <c r="F1599" s="8">
        <f t="shared" si="436"/>
        <v>213661.75898734175</v>
      </c>
      <c r="G1599" s="8">
        <f t="shared" si="437"/>
        <v>6</v>
      </c>
      <c r="H1599" s="8">
        <f t="shared" si="438"/>
        <v>518400</v>
      </c>
      <c r="I1599" s="8">
        <f t="shared" si="439"/>
        <v>-304738.24101265823</v>
      </c>
      <c r="J1599" s="8">
        <f t="shared" si="440"/>
        <v>35649235.172728345</v>
      </c>
      <c r="K1599" s="8">
        <f>VLOOKUP('400'!J1599,Lookup!$A$3:$C$5200,2,TRUE)</f>
        <v>-996</v>
      </c>
      <c r="L1599" s="8">
        <f t="shared" si="441"/>
        <v>33</v>
      </c>
      <c r="M1599" s="8">
        <f t="shared" si="432"/>
        <v>0</v>
      </c>
      <c r="N1599" s="8">
        <f t="shared" si="433"/>
        <v>-1020.1428571428571</v>
      </c>
      <c r="O1599" s="8">
        <f t="shared" si="442"/>
        <v>35417709.406875692</v>
      </c>
      <c r="P1599" s="8">
        <f t="shared" si="434"/>
        <v>536264.00686530769</v>
      </c>
      <c r="Q1599" s="8">
        <f t="shared" si="443"/>
        <v>749925.76585264946</v>
      </c>
      <c r="R1599" s="8">
        <f t="shared" si="444"/>
        <v>8.3325085094738824</v>
      </c>
      <c r="S1599" s="9">
        <f t="shared" si="445"/>
        <v>-996</v>
      </c>
      <c r="T1599">
        <f t="shared" si="446"/>
        <v>0</v>
      </c>
      <c r="U1599">
        <f t="shared" si="447"/>
        <v>0</v>
      </c>
      <c r="V1599" s="8">
        <v>1590</v>
      </c>
    </row>
    <row r="1600" spans="1:22" x14ac:dyDescent="0.25">
      <c r="A1600" s="6">
        <f>'Specific flow'!A10347</f>
        <v>40612</v>
      </c>
      <c r="B1600" s="19">
        <f>'Specific flow'!B10347</f>
        <v>2.2474224683544306</v>
      </c>
      <c r="C1600" s="9">
        <f t="shared" si="448"/>
        <v>-996</v>
      </c>
      <c r="D1600">
        <f t="shared" si="449"/>
        <v>35643490.728712</v>
      </c>
      <c r="E1600" s="7">
        <f t="shared" si="435"/>
        <v>2.2474224683544306</v>
      </c>
      <c r="F1600" s="8">
        <f t="shared" si="436"/>
        <v>194177.30126582281</v>
      </c>
      <c r="G1600" s="8">
        <f t="shared" si="437"/>
        <v>6</v>
      </c>
      <c r="H1600" s="8">
        <f t="shared" si="438"/>
        <v>518400</v>
      </c>
      <c r="I1600" s="8">
        <f t="shared" si="439"/>
        <v>-324222.69873417716</v>
      </c>
      <c r="J1600" s="8">
        <f t="shared" si="440"/>
        <v>35319268.029977821</v>
      </c>
      <c r="K1600" s="8">
        <f>VLOOKUP('400'!J1600,Lookup!$A$3:$C$5200,2,TRUE)</f>
        <v>-1031</v>
      </c>
      <c r="L1600" s="8">
        <f t="shared" si="441"/>
        <v>35</v>
      </c>
      <c r="M1600" s="8">
        <f t="shared" si="432"/>
        <v>0</v>
      </c>
      <c r="N1600" s="8">
        <f t="shared" si="433"/>
        <v>-1053.1428571428571</v>
      </c>
      <c r="O1600" s="8">
        <f t="shared" si="442"/>
        <v>35110961.463846698</v>
      </c>
      <c r="P1600" s="8">
        <f t="shared" si="434"/>
        <v>532529.26486530155</v>
      </c>
      <c r="Q1600" s="8">
        <f t="shared" si="443"/>
        <v>726706.56613112439</v>
      </c>
      <c r="R1600" s="8">
        <f t="shared" si="444"/>
        <v>8.0745174014569372</v>
      </c>
      <c r="S1600" s="9">
        <f t="shared" si="445"/>
        <v>-1031</v>
      </c>
      <c r="T1600">
        <f t="shared" si="446"/>
        <v>0</v>
      </c>
      <c r="U1600">
        <f t="shared" si="447"/>
        <v>0</v>
      </c>
      <c r="V1600" s="8">
        <v>1591</v>
      </c>
    </row>
    <row r="1601" spans="1:22" x14ac:dyDescent="0.25">
      <c r="A1601" s="6">
        <f>'Specific flow'!A10348</f>
        <v>40613</v>
      </c>
      <c r="B1601" s="19">
        <f>'Specific flow'!B10348</f>
        <v>3.1124098101265822</v>
      </c>
      <c r="C1601" s="9">
        <f t="shared" si="448"/>
        <v>-1031</v>
      </c>
      <c r="D1601">
        <f t="shared" si="449"/>
        <v>35316550.609857</v>
      </c>
      <c r="E1601" s="7">
        <f t="shared" si="435"/>
        <v>3.1124098101265822</v>
      </c>
      <c r="F1601" s="8">
        <f t="shared" si="436"/>
        <v>268912.20759493671</v>
      </c>
      <c r="G1601" s="8">
        <f t="shared" si="437"/>
        <v>6</v>
      </c>
      <c r="H1601" s="8">
        <f t="shared" si="438"/>
        <v>518400</v>
      </c>
      <c r="I1601" s="8">
        <f t="shared" si="439"/>
        <v>-249487.79240506329</v>
      </c>
      <c r="J1601" s="8">
        <f t="shared" si="440"/>
        <v>35067062.817451939</v>
      </c>
      <c r="K1601" s="8">
        <f>VLOOKUP('400'!J1601,Lookup!$A$3:$C$5200,2,TRUE)</f>
        <v>-1058</v>
      </c>
      <c r="L1601" s="8">
        <f t="shared" si="441"/>
        <v>27</v>
      </c>
      <c r="M1601" s="8">
        <f t="shared" si="432"/>
        <v>0</v>
      </c>
      <c r="N1601" s="8">
        <f t="shared" si="433"/>
        <v>-1088.1428571428571</v>
      </c>
      <c r="O1601" s="8">
        <f t="shared" si="442"/>
        <v>34787968.154991694</v>
      </c>
      <c r="P1601" s="8">
        <f t="shared" si="434"/>
        <v>528582.45486530662</v>
      </c>
      <c r="Q1601" s="8">
        <f t="shared" si="443"/>
        <v>797494.66246024333</v>
      </c>
      <c r="R1601" s="8">
        <f t="shared" si="444"/>
        <v>8.8610518051138154</v>
      </c>
      <c r="S1601" s="9">
        <f t="shared" si="445"/>
        <v>-1058</v>
      </c>
      <c r="T1601">
        <f t="shared" si="446"/>
        <v>0</v>
      </c>
      <c r="U1601">
        <f t="shared" si="447"/>
        <v>0</v>
      </c>
      <c r="V1601" s="8">
        <v>1592</v>
      </c>
    </row>
    <row r="1602" spans="1:22" x14ac:dyDescent="0.25">
      <c r="A1602" s="6">
        <f>'Specific flow'!A10349</f>
        <v>40614</v>
      </c>
      <c r="B1602" s="19">
        <f>'Specific flow'!B10349</f>
        <v>2.8390120253164559</v>
      </c>
      <c r="C1602" s="9">
        <f t="shared" si="448"/>
        <v>-1058</v>
      </c>
      <c r="D1602">
        <f t="shared" si="449"/>
        <v>35065993.815756001</v>
      </c>
      <c r="E1602" s="7">
        <f t="shared" si="435"/>
        <v>2.8390120253164559</v>
      </c>
      <c r="F1602" s="8">
        <f t="shared" si="436"/>
        <v>245290.63898734178</v>
      </c>
      <c r="G1602" s="8">
        <f t="shared" si="437"/>
        <v>6</v>
      </c>
      <c r="H1602" s="8">
        <f t="shared" si="438"/>
        <v>518400</v>
      </c>
      <c r="I1602" s="8">
        <f t="shared" si="439"/>
        <v>-273109.36101265822</v>
      </c>
      <c r="J1602" s="8">
        <f t="shared" si="440"/>
        <v>34792884.454743341</v>
      </c>
      <c r="K1602" s="8">
        <f>VLOOKUP('400'!J1602,Lookup!$A$3:$C$5200,2,TRUE)</f>
        <v>-1088</v>
      </c>
      <c r="L1602" s="8">
        <f t="shared" si="441"/>
        <v>30</v>
      </c>
      <c r="M1602" s="8">
        <f t="shared" si="432"/>
        <v>0</v>
      </c>
      <c r="N1602" s="8">
        <f t="shared" si="433"/>
        <v>-1115.1428571428571</v>
      </c>
      <c r="O1602" s="8">
        <f t="shared" si="442"/>
        <v>34540445.998890698</v>
      </c>
      <c r="P1602" s="8">
        <f t="shared" si="434"/>
        <v>525547.81686530262</v>
      </c>
      <c r="Q1602" s="8">
        <f t="shared" si="443"/>
        <v>770838.4558526444</v>
      </c>
      <c r="R1602" s="8">
        <f t="shared" si="444"/>
        <v>8.5648717316960497</v>
      </c>
      <c r="S1602" s="9">
        <f t="shared" si="445"/>
        <v>-1088</v>
      </c>
      <c r="T1602">
        <f t="shared" si="446"/>
        <v>0</v>
      </c>
      <c r="U1602">
        <f t="shared" si="447"/>
        <v>0</v>
      </c>
      <c r="V1602" s="8">
        <v>1593</v>
      </c>
    </row>
    <row r="1603" spans="1:22" x14ac:dyDescent="0.25">
      <c r="A1603" s="6">
        <f>'Specific flow'!A10350</f>
        <v>40615</v>
      </c>
      <c r="B1603" s="19">
        <f>'Specific flow'!B10350</f>
        <v>2.3509120253164557</v>
      </c>
      <c r="C1603" s="9">
        <f t="shared" si="448"/>
        <v>-1088</v>
      </c>
      <c r="D1603">
        <f t="shared" si="449"/>
        <v>34789281.599615999</v>
      </c>
      <c r="E1603" s="7">
        <f t="shared" si="435"/>
        <v>2.3509120253164557</v>
      </c>
      <c r="F1603" s="8">
        <f t="shared" si="436"/>
        <v>203118.79898734178</v>
      </c>
      <c r="G1603" s="8">
        <f t="shared" si="437"/>
        <v>6</v>
      </c>
      <c r="H1603" s="8">
        <f t="shared" si="438"/>
        <v>518400</v>
      </c>
      <c r="I1603" s="8">
        <f t="shared" si="439"/>
        <v>-315281.20101265819</v>
      </c>
      <c r="J1603" s="8">
        <f t="shared" si="440"/>
        <v>34474000.398603342</v>
      </c>
      <c r="K1603" s="8">
        <f>VLOOKUP('400'!J1603,Lookup!$A$3:$C$5200,2,TRUE)</f>
        <v>-1123</v>
      </c>
      <c r="L1603" s="8">
        <f t="shared" si="441"/>
        <v>35</v>
      </c>
      <c r="M1603" s="8">
        <f t="shared" si="432"/>
        <v>0</v>
      </c>
      <c r="N1603" s="8">
        <f t="shared" si="433"/>
        <v>-1145.1428571428571</v>
      </c>
      <c r="O1603" s="8">
        <f t="shared" si="442"/>
        <v>34267095.342750698</v>
      </c>
      <c r="P1603" s="8">
        <f t="shared" si="434"/>
        <v>522186.25686530024</v>
      </c>
      <c r="Q1603" s="8">
        <f t="shared" si="443"/>
        <v>725305.05585264205</v>
      </c>
      <c r="R1603" s="8">
        <f t="shared" si="444"/>
        <v>8.0589450650293557</v>
      </c>
      <c r="S1603" s="9">
        <f t="shared" si="445"/>
        <v>-1123</v>
      </c>
      <c r="T1603">
        <f t="shared" si="446"/>
        <v>0</v>
      </c>
      <c r="U1603">
        <f t="shared" si="447"/>
        <v>0</v>
      </c>
      <c r="V1603" s="8">
        <v>1594</v>
      </c>
    </row>
    <row r="1604" spans="1:22" x14ac:dyDescent="0.25">
      <c r="A1604" s="6">
        <f>'Specific flow'!A10351</f>
        <v>40616</v>
      </c>
      <c r="B1604" s="19">
        <f>'Specific flow'!B10351</f>
        <v>2.1516560126582278</v>
      </c>
      <c r="C1604" s="9">
        <f t="shared" si="448"/>
        <v>-1123</v>
      </c>
      <c r="D1604">
        <f t="shared" si="449"/>
        <v>34468684.059661001</v>
      </c>
      <c r="E1604" s="7">
        <f t="shared" si="435"/>
        <v>2.1516560126582278</v>
      </c>
      <c r="F1604" s="8">
        <f t="shared" si="436"/>
        <v>185903.07949367087</v>
      </c>
      <c r="G1604" s="8">
        <f t="shared" si="437"/>
        <v>6</v>
      </c>
      <c r="H1604" s="8">
        <f t="shared" si="438"/>
        <v>518400</v>
      </c>
      <c r="I1604" s="8">
        <f t="shared" si="439"/>
        <v>-332496.92050632916</v>
      </c>
      <c r="J1604" s="8">
        <f t="shared" si="440"/>
        <v>34136187.139154673</v>
      </c>
      <c r="K1604" s="8">
        <f>VLOOKUP('400'!J1604,Lookup!$A$3:$C$5200,2,TRUE)</f>
        <v>-1160</v>
      </c>
      <c r="L1604" s="8">
        <f t="shared" si="441"/>
        <v>37</v>
      </c>
      <c r="M1604" s="8">
        <f t="shared" si="432"/>
        <v>0</v>
      </c>
      <c r="N1604" s="8">
        <f t="shared" si="433"/>
        <v>-1180.1428571428571</v>
      </c>
      <c r="O1604" s="8">
        <f t="shared" si="442"/>
        <v>33950405.972795695</v>
      </c>
      <c r="P1604" s="8">
        <f t="shared" si="434"/>
        <v>518278.0868653059</v>
      </c>
      <c r="Q1604" s="8">
        <f t="shared" si="443"/>
        <v>704181.16635897674</v>
      </c>
      <c r="R1604" s="8">
        <f t="shared" si="444"/>
        <v>7.824235181766408</v>
      </c>
      <c r="S1604" s="9">
        <f t="shared" si="445"/>
        <v>-1160</v>
      </c>
      <c r="T1604">
        <f t="shared" si="446"/>
        <v>0</v>
      </c>
      <c r="U1604">
        <f t="shared" si="447"/>
        <v>0</v>
      </c>
      <c r="V1604" s="8">
        <v>1595</v>
      </c>
    </row>
    <row r="1605" spans="1:22" x14ac:dyDescent="0.25">
      <c r="A1605" s="6">
        <f>'Specific flow'!A10352</f>
        <v>40617</v>
      </c>
      <c r="B1605" s="19">
        <f>'Specific flow'!B10352</f>
        <v>8.7039351265822766</v>
      </c>
      <c r="C1605" s="9">
        <f t="shared" si="448"/>
        <v>-1160</v>
      </c>
      <c r="D1605">
        <f t="shared" si="449"/>
        <v>34132372.411919996</v>
      </c>
      <c r="E1605" s="7">
        <f t="shared" si="435"/>
        <v>8.7039351265822766</v>
      </c>
      <c r="F1605" s="8">
        <f t="shared" si="436"/>
        <v>752019.99493670871</v>
      </c>
      <c r="G1605" s="8">
        <f t="shared" si="437"/>
        <v>6</v>
      </c>
      <c r="H1605" s="8">
        <f t="shared" si="438"/>
        <v>518400</v>
      </c>
      <c r="I1605" s="8">
        <f t="shared" si="439"/>
        <v>233619.99493670871</v>
      </c>
      <c r="J1605" s="8">
        <f t="shared" si="440"/>
        <v>34365992.406856708</v>
      </c>
      <c r="K1605" s="8">
        <f>VLOOKUP('400'!J1605,Lookup!$A$3:$C$5200,2,TRUE)</f>
        <v>-1135</v>
      </c>
      <c r="L1605" s="8">
        <f t="shared" si="441"/>
        <v>-25</v>
      </c>
      <c r="M1605" s="8">
        <f t="shared" si="432"/>
        <v>0</v>
      </c>
      <c r="N1605" s="8">
        <f t="shared" si="433"/>
        <v>-1217.1428571428571</v>
      </c>
      <c r="O1605" s="8">
        <f t="shared" si="442"/>
        <v>33618209.835054696</v>
      </c>
      <c r="P1605" s="8">
        <f t="shared" si="434"/>
        <v>514162.57686530054</v>
      </c>
      <c r="Q1605" s="8">
        <f t="shared" si="443"/>
        <v>1266182.5718020094</v>
      </c>
      <c r="R1605" s="8">
        <f t="shared" si="444"/>
        <v>14.068695242244548</v>
      </c>
      <c r="S1605" s="9">
        <f t="shared" si="445"/>
        <v>-1135</v>
      </c>
      <c r="T1605">
        <f t="shared" si="446"/>
        <v>0</v>
      </c>
      <c r="U1605">
        <f t="shared" si="447"/>
        <v>0</v>
      </c>
      <c r="V1605" s="8">
        <v>1596</v>
      </c>
    </row>
    <row r="1606" spans="1:22" x14ac:dyDescent="0.25">
      <c r="A1606" s="6">
        <f>'Specific flow'!A10353</f>
        <v>40618</v>
      </c>
      <c r="B1606" s="19">
        <f>'Specific flow'!B10353</f>
        <v>3.6761962025316448</v>
      </c>
      <c r="C1606" s="9">
        <f t="shared" si="448"/>
        <v>-1135</v>
      </c>
      <c r="D1606">
        <f t="shared" si="449"/>
        <v>34359317.064745001</v>
      </c>
      <c r="E1606" s="7">
        <f t="shared" si="435"/>
        <v>3.6761962025316448</v>
      </c>
      <c r="F1606" s="8">
        <f t="shared" si="436"/>
        <v>317623.35189873411</v>
      </c>
      <c r="G1606" s="8">
        <f t="shared" si="437"/>
        <v>6</v>
      </c>
      <c r="H1606" s="8">
        <f t="shared" si="438"/>
        <v>518400</v>
      </c>
      <c r="I1606" s="8">
        <f t="shared" si="439"/>
        <v>-200776.64810126589</v>
      </c>
      <c r="J1606" s="8">
        <f t="shared" si="440"/>
        <v>34158540.416643739</v>
      </c>
      <c r="K1606" s="8">
        <f>VLOOKUP('400'!J1606,Lookup!$A$3:$C$5200,2,TRUE)</f>
        <v>-1158</v>
      </c>
      <c r="L1606" s="8">
        <f t="shared" si="441"/>
        <v>23</v>
      </c>
      <c r="M1606" s="8">
        <f t="shared" si="432"/>
        <v>0</v>
      </c>
      <c r="N1606" s="8">
        <f t="shared" si="433"/>
        <v>-1192.1428571428571</v>
      </c>
      <c r="O1606" s="8">
        <f t="shared" si="442"/>
        <v>33842375.537879698</v>
      </c>
      <c r="P1606" s="8">
        <f t="shared" si="434"/>
        <v>516941.52686530352</v>
      </c>
      <c r="Q1606" s="8">
        <f t="shared" si="443"/>
        <v>834564.87876403762</v>
      </c>
      <c r="R1606" s="8">
        <f t="shared" si="444"/>
        <v>9.2729430973781959</v>
      </c>
      <c r="S1606" s="9">
        <f t="shared" si="445"/>
        <v>-1158</v>
      </c>
      <c r="T1606">
        <f t="shared" si="446"/>
        <v>0</v>
      </c>
      <c r="U1606">
        <f t="shared" si="447"/>
        <v>0</v>
      </c>
      <c r="V1606" s="8">
        <v>1597</v>
      </c>
    </row>
    <row r="1607" spans="1:22" x14ac:dyDescent="0.25">
      <c r="A1607" s="6">
        <f>'Specific flow'!A10354</f>
        <v>40619</v>
      </c>
      <c r="B1607" s="19">
        <f>'Specific flow'!B10354</f>
        <v>5.849476898734177</v>
      </c>
      <c r="C1607" s="9">
        <f t="shared" si="448"/>
        <v>-1158</v>
      </c>
      <c r="D1607">
        <f t="shared" si="449"/>
        <v>34150483.121955998</v>
      </c>
      <c r="E1607" s="7">
        <f t="shared" si="435"/>
        <v>5.849476898734177</v>
      </c>
      <c r="F1607" s="8">
        <f t="shared" si="436"/>
        <v>505394.80405063287</v>
      </c>
      <c r="G1607" s="8">
        <f t="shared" si="437"/>
        <v>6</v>
      </c>
      <c r="H1607" s="8">
        <f t="shared" si="438"/>
        <v>518400</v>
      </c>
      <c r="I1607" s="8">
        <f t="shared" si="439"/>
        <v>-13005.195949367131</v>
      </c>
      <c r="J1607" s="8">
        <f t="shared" si="440"/>
        <v>34137477.92600663</v>
      </c>
      <c r="K1607" s="8">
        <f>VLOOKUP('400'!J1607,Lookup!$A$3:$C$5200,2,TRUE)</f>
        <v>-1160</v>
      </c>
      <c r="L1607" s="8">
        <f t="shared" si="441"/>
        <v>2</v>
      </c>
      <c r="M1607" s="8">
        <f t="shared" si="432"/>
        <v>0</v>
      </c>
      <c r="N1607" s="8">
        <f t="shared" si="433"/>
        <v>-1215.1428571428571</v>
      </c>
      <c r="O1607" s="8">
        <f t="shared" si="442"/>
        <v>33636098.505090699</v>
      </c>
      <c r="P1607" s="8">
        <f t="shared" si="434"/>
        <v>514384.61686529964</v>
      </c>
      <c r="Q1607" s="8">
        <f t="shared" si="443"/>
        <v>1019779.4209159325</v>
      </c>
      <c r="R1607" s="8">
        <f t="shared" si="444"/>
        <v>11.330882454621472</v>
      </c>
      <c r="S1607" s="9">
        <f t="shared" si="445"/>
        <v>-1160</v>
      </c>
      <c r="T1607">
        <f t="shared" si="446"/>
        <v>0</v>
      </c>
      <c r="U1607">
        <f t="shared" si="447"/>
        <v>0</v>
      </c>
      <c r="V1607" s="8">
        <v>1598</v>
      </c>
    </row>
    <row r="1608" spans="1:22" x14ac:dyDescent="0.25">
      <c r="A1608" s="6">
        <f>'Specific flow'!A10355</f>
        <v>40620</v>
      </c>
      <c r="B1608" s="19">
        <f>'Specific flow'!B10355</f>
        <v>3.286951898734177</v>
      </c>
      <c r="C1608" s="9">
        <f t="shared" si="448"/>
        <v>-1160</v>
      </c>
      <c r="D1608">
        <f t="shared" si="449"/>
        <v>34132372.411919996</v>
      </c>
      <c r="E1608" s="7">
        <f t="shared" si="435"/>
        <v>3.286951898734177</v>
      </c>
      <c r="F1608" s="8">
        <f t="shared" si="436"/>
        <v>283992.64405063289</v>
      </c>
      <c r="G1608" s="8">
        <f t="shared" si="437"/>
        <v>6</v>
      </c>
      <c r="H1608" s="8">
        <f t="shared" si="438"/>
        <v>518400</v>
      </c>
      <c r="I1608" s="8">
        <f t="shared" si="439"/>
        <v>-234407.35594936711</v>
      </c>
      <c r="J1608" s="8">
        <f t="shared" si="440"/>
        <v>33897965.055970632</v>
      </c>
      <c r="K1608" s="8">
        <f>VLOOKUP('400'!J1608,Lookup!$A$3:$C$5200,2,TRUE)</f>
        <v>-1186</v>
      </c>
      <c r="L1608" s="8">
        <f t="shared" si="441"/>
        <v>26</v>
      </c>
      <c r="M1608" s="8">
        <f t="shared" si="432"/>
        <v>0</v>
      </c>
      <c r="N1608" s="8">
        <f t="shared" si="433"/>
        <v>-1217.1428571428571</v>
      </c>
      <c r="O1608" s="8">
        <f t="shared" si="442"/>
        <v>33618209.835054696</v>
      </c>
      <c r="P1608" s="8">
        <f t="shared" si="434"/>
        <v>514162.57686530054</v>
      </c>
      <c r="Q1608" s="8">
        <f t="shared" si="443"/>
        <v>798155.22091593337</v>
      </c>
      <c r="R1608" s="8">
        <f t="shared" si="444"/>
        <v>8.8683913435103712</v>
      </c>
      <c r="S1608" s="9">
        <f t="shared" si="445"/>
        <v>-1186</v>
      </c>
      <c r="T1608">
        <f t="shared" si="446"/>
        <v>0</v>
      </c>
      <c r="U1608">
        <f t="shared" si="447"/>
        <v>0</v>
      </c>
      <c r="V1608" s="8">
        <v>1599</v>
      </c>
    </row>
    <row r="1609" spans="1:22" x14ac:dyDescent="0.25">
      <c r="A1609" s="6">
        <f>'Specific flow'!A10356</f>
        <v>40621</v>
      </c>
      <c r="B1609" s="19">
        <f>'Specific flow'!B10356</f>
        <v>3.5464481012658222</v>
      </c>
      <c r="C1609" s="9">
        <f t="shared" si="448"/>
        <v>-1186</v>
      </c>
      <c r="D1609">
        <f t="shared" si="449"/>
        <v>33897641.874891996</v>
      </c>
      <c r="E1609" s="7">
        <f t="shared" si="435"/>
        <v>3.5464481012658222</v>
      </c>
      <c r="F1609" s="8">
        <f t="shared" si="436"/>
        <v>306413.11594936706</v>
      </c>
      <c r="G1609" s="8">
        <f t="shared" si="437"/>
        <v>6</v>
      </c>
      <c r="H1609" s="8">
        <f t="shared" si="438"/>
        <v>518400</v>
      </c>
      <c r="I1609" s="8">
        <f t="shared" si="439"/>
        <v>-211986.88405063294</v>
      </c>
      <c r="J1609" s="8">
        <f t="shared" si="440"/>
        <v>33685654.990841366</v>
      </c>
      <c r="K1609" s="8">
        <f>VLOOKUP('400'!J1609,Lookup!$A$3:$C$5200,2,TRUE)</f>
        <v>-1210</v>
      </c>
      <c r="L1609" s="8">
        <f t="shared" si="441"/>
        <v>24</v>
      </c>
      <c r="M1609" s="8">
        <f t="shared" si="432"/>
        <v>0</v>
      </c>
      <c r="N1609" s="8">
        <f t="shared" si="433"/>
        <v>-1243.1428571428571</v>
      </c>
      <c r="O1609" s="8">
        <f t="shared" si="442"/>
        <v>33386361.450026695</v>
      </c>
      <c r="P1609" s="8">
        <f t="shared" si="434"/>
        <v>511280.4248653017</v>
      </c>
      <c r="Q1609" s="8">
        <f t="shared" si="443"/>
        <v>817693.54081466876</v>
      </c>
      <c r="R1609" s="8">
        <f t="shared" si="444"/>
        <v>9.0854837868296521</v>
      </c>
      <c r="S1609" s="9">
        <f t="shared" si="445"/>
        <v>-1210</v>
      </c>
      <c r="T1609">
        <f t="shared" si="446"/>
        <v>0</v>
      </c>
      <c r="U1609">
        <f t="shared" si="447"/>
        <v>0</v>
      </c>
      <c r="V1609" s="8">
        <v>1600</v>
      </c>
    </row>
    <row r="1610" spans="1:22" x14ac:dyDescent="0.25">
      <c r="A1610" s="6">
        <f>'Specific flow'!A10357</f>
        <v>40622</v>
      </c>
      <c r="B1610" s="19">
        <f>'Specific flow'!B10357</f>
        <v>2.729343987341772</v>
      </c>
      <c r="C1610" s="9">
        <f t="shared" si="448"/>
        <v>-1210</v>
      </c>
      <c r="D1610">
        <f t="shared" si="449"/>
        <v>33682133.525020003</v>
      </c>
      <c r="E1610" s="7">
        <f t="shared" si="435"/>
        <v>2.729343987341772</v>
      </c>
      <c r="F1610" s="8">
        <f t="shared" si="436"/>
        <v>235815.3205063291</v>
      </c>
      <c r="G1610" s="8">
        <f t="shared" si="437"/>
        <v>6</v>
      </c>
      <c r="H1610" s="8">
        <f t="shared" si="438"/>
        <v>518400</v>
      </c>
      <c r="I1610" s="8">
        <f t="shared" si="439"/>
        <v>-282584.67949367093</v>
      </c>
      <c r="J1610" s="8">
        <f t="shared" si="440"/>
        <v>33399548.845526334</v>
      </c>
      <c r="K1610" s="8">
        <f>VLOOKUP('400'!J1610,Lookup!$A$3:$C$5200,2,TRUE)</f>
        <v>-1242</v>
      </c>
      <c r="L1610" s="8">
        <f t="shared" si="441"/>
        <v>32</v>
      </c>
      <c r="M1610" s="8">
        <f t="shared" ref="M1610:M1673" si="450">IF(L1610&gt;$E$4,1,0)</f>
        <v>0</v>
      </c>
      <c r="N1610" s="8">
        <f t="shared" ref="N1610:N1673" si="451">C1610-$E$4</f>
        <v>-1267.1428571428571</v>
      </c>
      <c r="O1610" s="8">
        <f t="shared" si="442"/>
        <v>33173506.348154694</v>
      </c>
      <c r="P1610" s="8">
        <f t="shared" ref="P1610:P1673" si="452">D1610-O1610</f>
        <v>508627.17686530948</v>
      </c>
      <c r="Q1610" s="8">
        <f t="shared" si="443"/>
        <v>744442.49737163854</v>
      </c>
      <c r="R1610" s="8">
        <f t="shared" si="444"/>
        <v>8.271583304129317</v>
      </c>
      <c r="S1610" s="9">
        <f t="shared" si="445"/>
        <v>-1242</v>
      </c>
      <c r="T1610">
        <f t="shared" si="446"/>
        <v>0</v>
      </c>
      <c r="U1610">
        <f t="shared" si="447"/>
        <v>0</v>
      </c>
      <c r="V1610" s="8">
        <v>1601</v>
      </c>
    </row>
    <row r="1611" spans="1:22" x14ac:dyDescent="0.25">
      <c r="A1611" s="6">
        <f>'Specific flow'!A10358</f>
        <v>40623</v>
      </c>
      <c r="B1611" s="19">
        <f>'Specific flow'!B10358</f>
        <v>2.5146417721518981</v>
      </c>
      <c r="C1611" s="9">
        <f t="shared" si="448"/>
        <v>-1242</v>
      </c>
      <c r="D1611">
        <f t="shared" si="449"/>
        <v>33396525.130204</v>
      </c>
      <c r="E1611" s="7">
        <f t="shared" ref="E1611:E1674" si="453">B1611</f>
        <v>2.5146417721518981</v>
      </c>
      <c r="F1611" s="8">
        <f t="shared" ref="F1611:F1674" si="454">E1611*(24*60*60)</f>
        <v>217265.049113924</v>
      </c>
      <c r="G1611" s="8">
        <f t="shared" ref="G1611:G1674" si="455">$E$5</f>
        <v>6</v>
      </c>
      <c r="H1611" s="8">
        <f t="shared" ref="H1611:H1674" si="456">6*(24*60*60)</f>
        <v>518400</v>
      </c>
      <c r="I1611" s="8">
        <f t="shared" ref="I1611:I1674" si="457">F1611-H1611</f>
        <v>-301134.95088607597</v>
      </c>
      <c r="J1611" s="8">
        <f t="shared" ref="J1611:J1674" si="458">D1611+I1611</f>
        <v>33095390.179317925</v>
      </c>
      <c r="K1611" s="8">
        <f>VLOOKUP('400'!J1611,Lookup!$A$3:$C$5200,2,TRUE)</f>
        <v>-1276</v>
      </c>
      <c r="L1611" s="8">
        <f t="shared" ref="L1611:L1674" si="459">C1611-K1611</f>
        <v>34</v>
      </c>
      <c r="M1611" s="8">
        <f t="shared" si="450"/>
        <v>0</v>
      </c>
      <c r="N1611" s="8">
        <f t="shared" si="451"/>
        <v>-1299.1428571428571</v>
      </c>
      <c r="O1611" s="8">
        <f t="shared" ref="O1611:O1674" si="460">0.000035*N1611^3+1.09612*N1611^2+11455.116638*N1611+46000000</f>
        <v>32891424.865338694</v>
      </c>
      <c r="P1611" s="8">
        <f t="shared" si="452"/>
        <v>505100.26486530527</v>
      </c>
      <c r="Q1611" s="8">
        <f t="shared" ref="Q1611:Q1674" si="461">P1611+F1611</f>
        <v>722365.31397922931</v>
      </c>
      <c r="R1611" s="8">
        <f t="shared" ref="R1611:R1674" si="462">Q1611/(25*60*60)</f>
        <v>8.0262812664358805</v>
      </c>
      <c r="S1611" s="9">
        <f t="shared" ref="S1611:S1674" si="463">MAX(K1611,N1611)</f>
        <v>-1276</v>
      </c>
      <c r="T1611">
        <f t="shared" ref="T1611:T1674" si="464">IF(S1611&lt;-2500,1,0)</f>
        <v>0</v>
      </c>
      <c r="U1611">
        <f t="shared" ref="U1611:U1674" si="465">IF(S1611&lt;-3000,1,0)</f>
        <v>0</v>
      </c>
      <c r="V1611" s="8">
        <v>1602</v>
      </c>
    </row>
    <row r="1612" spans="1:22" x14ac:dyDescent="0.25">
      <c r="A1612" s="6">
        <f>'Specific flow'!A10359</f>
        <v>40624</v>
      </c>
      <c r="B1612" s="19">
        <f>'Specific flow'!B10359</f>
        <v>2.3308319620253162</v>
      </c>
      <c r="C1612" s="9">
        <f t="shared" ref="C1612:C1675" si="466">S1611</f>
        <v>-1276</v>
      </c>
      <c r="D1612">
        <f t="shared" ref="D1612:D1675" si="467">0.000035*C1612^3+1.09612*C1612^2+11455.116638*C1612+46000000</f>
        <v>33095233.106872</v>
      </c>
      <c r="E1612" s="7">
        <f t="shared" si="453"/>
        <v>2.3308319620253162</v>
      </c>
      <c r="F1612" s="8">
        <f t="shared" si="454"/>
        <v>201383.88151898733</v>
      </c>
      <c r="G1612" s="8">
        <f t="shared" si="455"/>
        <v>6</v>
      </c>
      <c r="H1612" s="8">
        <f t="shared" si="456"/>
        <v>518400</v>
      </c>
      <c r="I1612" s="8">
        <f t="shared" si="457"/>
        <v>-317016.11848101264</v>
      </c>
      <c r="J1612" s="8">
        <f t="shared" si="458"/>
        <v>32778216.988390986</v>
      </c>
      <c r="K1612" s="8">
        <f>VLOOKUP('400'!J1612,Lookup!$A$3:$C$5200,2,TRUE)</f>
        <v>-1313</v>
      </c>
      <c r="L1612" s="8">
        <f t="shared" si="459"/>
        <v>37</v>
      </c>
      <c r="M1612" s="8">
        <f t="shared" si="450"/>
        <v>0</v>
      </c>
      <c r="N1612" s="8">
        <f t="shared" si="451"/>
        <v>-1333.1428571428571</v>
      </c>
      <c r="O1612" s="8">
        <f t="shared" si="460"/>
        <v>32593866.722006693</v>
      </c>
      <c r="P1612" s="8">
        <f t="shared" si="452"/>
        <v>501366.38486530632</v>
      </c>
      <c r="Q1612" s="8">
        <f t="shared" si="461"/>
        <v>702750.26638429367</v>
      </c>
      <c r="R1612" s="8">
        <f t="shared" si="462"/>
        <v>7.8083362931588187</v>
      </c>
      <c r="S1612" s="9">
        <f t="shared" si="463"/>
        <v>-1313</v>
      </c>
      <c r="T1612">
        <f t="shared" si="464"/>
        <v>0</v>
      </c>
      <c r="U1612">
        <f t="shared" si="465"/>
        <v>0</v>
      </c>
      <c r="V1612" s="8">
        <v>1603</v>
      </c>
    </row>
    <row r="1613" spans="1:22" x14ac:dyDescent="0.25">
      <c r="A1613" s="6">
        <f>'Specific flow'!A10360</f>
        <v>40625</v>
      </c>
      <c r="B1613" s="19">
        <f>'Specific flow'!B10360</f>
        <v>2.290671835443038</v>
      </c>
      <c r="C1613" s="9">
        <f t="shared" si="466"/>
        <v>-1313</v>
      </c>
      <c r="D1613">
        <f t="shared" si="467"/>
        <v>32769883.759190999</v>
      </c>
      <c r="E1613" s="7">
        <f t="shared" si="453"/>
        <v>2.290671835443038</v>
      </c>
      <c r="F1613" s="8">
        <f t="shared" si="454"/>
        <v>197914.04658227848</v>
      </c>
      <c r="G1613" s="8">
        <f t="shared" si="455"/>
        <v>6</v>
      </c>
      <c r="H1613" s="8">
        <f t="shared" si="456"/>
        <v>518400</v>
      </c>
      <c r="I1613" s="8">
        <f t="shared" si="457"/>
        <v>-320485.95341772155</v>
      </c>
      <c r="J1613" s="8">
        <f t="shared" si="458"/>
        <v>32449397.805773277</v>
      </c>
      <c r="K1613" s="8">
        <f>VLOOKUP('400'!J1613,Lookup!$A$3:$C$5200,2,TRUE)</f>
        <v>-1350</v>
      </c>
      <c r="L1613" s="8">
        <f t="shared" si="459"/>
        <v>37</v>
      </c>
      <c r="M1613" s="8">
        <f t="shared" si="450"/>
        <v>0</v>
      </c>
      <c r="N1613" s="8">
        <f t="shared" si="451"/>
        <v>-1370.1428571428571</v>
      </c>
      <c r="O1613" s="8">
        <f t="shared" si="460"/>
        <v>32272564.952325694</v>
      </c>
      <c r="P1613" s="8">
        <f t="shared" si="452"/>
        <v>497318.80686530471</v>
      </c>
      <c r="Q1613" s="8">
        <f t="shared" si="461"/>
        <v>695232.85344758315</v>
      </c>
      <c r="R1613" s="8">
        <f t="shared" si="462"/>
        <v>7.7248094827509242</v>
      </c>
      <c r="S1613" s="9">
        <f t="shared" si="463"/>
        <v>-1350</v>
      </c>
      <c r="T1613">
        <f t="shared" si="464"/>
        <v>0</v>
      </c>
      <c r="U1613">
        <f t="shared" si="465"/>
        <v>0</v>
      </c>
      <c r="V1613" s="8">
        <v>1604</v>
      </c>
    </row>
    <row r="1614" spans="1:22" x14ac:dyDescent="0.25">
      <c r="A1614" s="6">
        <f>'Specific flow'!A10361</f>
        <v>40626</v>
      </c>
      <c r="B1614" s="19">
        <f>'Specific flow'!B10361</f>
        <v>2.1918161392405064</v>
      </c>
      <c r="C1614" s="9">
        <f t="shared" si="466"/>
        <v>-1350</v>
      </c>
      <c r="D1614">
        <f t="shared" si="467"/>
        <v>32447158.113700002</v>
      </c>
      <c r="E1614" s="7">
        <f t="shared" si="453"/>
        <v>2.1918161392405064</v>
      </c>
      <c r="F1614" s="8">
        <f t="shared" si="454"/>
        <v>189372.91443037975</v>
      </c>
      <c r="G1614" s="8">
        <f t="shared" si="455"/>
        <v>6</v>
      </c>
      <c r="H1614" s="8">
        <f t="shared" si="456"/>
        <v>518400</v>
      </c>
      <c r="I1614" s="8">
        <f t="shared" si="457"/>
        <v>-329027.08556962025</v>
      </c>
      <c r="J1614" s="8">
        <f t="shared" si="458"/>
        <v>32118131.028130382</v>
      </c>
      <c r="K1614" s="8">
        <f>VLOOKUP('400'!J1614,Lookup!$A$3:$C$5200,2,TRUE)</f>
        <v>-1389</v>
      </c>
      <c r="L1614" s="8">
        <f t="shared" si="459"/>
        <v>39</v>
      </c>
      <c r="M1614" s="8">
        <f t="shared" si="450"/>
        <v>0</v>
      </c>
      <c r="N1614" s="8">
        <f t="shared" si="451"/>
        <v>-1407.1428571428571</v>
      </c>
      <c r="O1614" s="8">
        <f t="shared" si="460"/>
        <v>31953870.456834696</v>
      </c>
      <c r="P1614" s="8">
        <f t="shared" si="452"/>
        <v>493287.6568653062</v>
      </c>
      <c r="Q1614" s="8">
        <f t="shared" si="461"/>
        <v>682660.57129568595</v>
      </c>
      <c r="R1614" s="8">
        <f t="shared" si="462"/>
        <v>7.5851174588409549</v>
      </c>
      <c r="S1614" s="9">
        <f t="shared" si="463"/>
        <v>-1389</v>
      </c>
      <c r="T1614">
        <f t="shared" si="464"/>
        <v>0</v>
      </c>
      <c r="U1614">
        <f t="shared" si="465"/>
        <v>0</v>
      </c>
      <c r="V1614" s="8">
        <v>1605</v>
      </c>
    </row>
    <row r="1615" spans="1:22" x14ac:dyDescent="0.25">
      <c r="A1615" s="6">
        <f>'Specific flow'!A10362</f>
        <v>40627</v>
      </c>
      <c r="B1615" s="19">
        <f>'Specific flow'!B10362</f>
        <v>2.113040506329114</v>
      </c>
      <c r="C1615" s="9">
        <f t="shared" si="466"/>
        <v>-1389</v>
      </c>
      <c r="D1615">
        <f t="shared" si="467"/>
        <v>32109816.383923002</v>
      </c>
      <c r="E1615" s="7">
        <f t="shared" si="453"/>
        <v>2.113040506329114</v>
      </c>
      <c r="F1615" s="8">
        <f t="shared" si="454"/>
        <v>182566.69974683545</v>
      </c>
      <c r="G1615" s="8">
        <f t="shared" si="455"/>
        <v>6</v>
      </c>
      <c r="H1615" s="8">
        <f t="shared" si="456"/>
        <v>518400</v>
      </c>
      <c r="I1615" s="8">
        <f t="shared" si="457"/>
        <v>-335833.30025316455</v>
      </c>
      <c r="J1615" s="8">
        <f t="shared" si="458"/>
        <v>31773983.083669838</v>
      </c>
      <c r="K1615" s="8">
        <f>VLOOKUP('400'!J1615,Lookup!$A$3:$C$5200,2,TRUE)</f>
        <v>-1429</v>
      </c>
      <c r="L1615" s="8">
        <f t="shared" si="459"/>
        <v>40</v>
      </c>
      <c r="M1615" s="8">
        <f t="shared" si="450"/>
        <v>0</v>
      </c>
      <c r="N1615" s="8">
        <f t="shared" si="451"/>
        <v>-1446.1428571428571</v>
      </c>
      <c r="O1615" s="8">
        <f t="shared" si="460"/>
        <v>31620759.993057698</v>
      </c>
      <c r="P1615" s="8">
        <f t="shared" si="452"/>
        <v>489056.39086530358</v>
      </c>
      <c r="Q1615" s="8">
        <f t="shared" si="461"/>
        <v>671623.09061213909</v>
      </c>
      <c r="R1615" s="8">
        <f t="shared" si="462"/>
        <v>7.4624787845793232</v>
      </c>
      <c r="S1615" s="9">
        <f t="shared" si="463"/>
        <v>-1429</v>
      </c>
      <c r="T1615">
        <f t="shared" si="464"/>
        <v>0</v>
      </c>
      <c r="U1615">
        <f t="shared" si="465"/>
        <v>0</v>
      </c>
      <c r="V1615" s="8">
        <v>1606</v>
      </c>
    </row>
    <row r="1616" spans="1:22" x14ac:dyDescent="0.25">
      <c r="A1616" s="6">
        <f>'Specific flow'!A10363</f>
        <v>40628</v>
      </c>
      <c r="B1616" s="19">
        <f>'Specific flow'!B10363</f>
        <v>3.8630952531645568</v>
      </c>
      <c r="C1616" s="9">
        <f t="shared" si="466"/>
        <v>-1429</v>
      </c>
      <c r="D1616">
        <f t="shared" si="467"/>
        <v>31766827.624603</v>
      </c>
      <c r="E1616" s="7">
        <f t="shared" si="453"/>
        <v>3.8630952531645568</v>
      </c>
      <c r="F1616" s="8">
        <f t="shared" si="454"/>
        <v>333771.42987341771</v>
      </c>
      <c r="G1616" s="8">
        <f t="shared" si="455"/>
        <v>6</v>
      </c>
      <c r="H1616" s="8">
        <f t="shared" si="456"/>
        <v>518400</v>
      </c>
      <c r="I1616" s="8">
        <f t="shared" si="457"/>
        <v>-184628.57012658229</v>
      </c>
      <c r="J1616" s="8">
        <f t="shared" si="458"/>
        <v>31582199.054476418</v>
      </c>
      <c r="K1616" s="8">
        <f>VLOOKUP('400'!J1616,Lookup!$A$3:$C$5200,2,TRUE)</f>
        <v>-1451</v>
      </c>
      <c r="L1616" s="8">
        <f t="shared" si="459"/>
        <v>22</v>
      </c>
      <c r="M1616" s="8">
        <f t="shared" si="450"/>
        <v>0</v>
      </c>
      <c r="N1616" s="8">
        <f t="shared" si="451"/>
        <v>-1486.1428571428571</v>
      </c>
      <c r="O1616" s="8">
        <f t="shared" si="460"/>
        <v>31282092.033737697</v>
      </c>
      <c r="P1616" s="8">
        <f t="shared" si="452"/>
        <v>484735.59086530283</v>
      </c>
      <c r="Q1616" s="8">
        <f t="shared" si="461"/>
        <v>818507.02073872054</v>
      </c>
      <c r="R1616" s="8">
        <f t="shared" si="462"/>
        <v>9.0945224526524502</v>
      </c>
      <c r="S1616" s="9">
        <f t="shared" si="463"/>
        <v>-1451</v>
      </c>
      <c r="T1616">
        <f t="shared" si="464"/>
        <v>0</v>
      </c>
      <c r="U1616">
        <f t="shared" si="465"/>
        <v>0</v>
      </c>
      <c r="V1616" s="8">
        <v>1607</v>
      </c>
    </row>
    <row r="1617" spans="1:22" x14ac:dyDescent="0.25">
      <c r="A1617" s="6">
        <f>'Specific flow'!A10364</f>
        <v>40629</v>
      </c>
      <c r="B1617" s="19">
        <f>'Specific flow'!B10364</f>
        <v>3.3626382911392403</v>
      </c>
      <c r="C1617" s="9">
        <f t="shared" si="466"/>
        <v>-1451</v>
      </c>
      <c r="D1617">
        <f t="shared" si="467"/>
        <v>31579475.112597</v>
      </c>
      <c r="E1617" s="7">
        <f t="shared" si="453"/>
        <v>3.3626382911392403</v>
      </c>
      <c r="F1617" s="8">
        <f t="shared" si="454"/>
        <v>290531.94835443038</v>
      </c>
      <c r="G1617" s="8">
        <f t="shared" si="455"/>
        <v>6</v>
      </c>
      <c r="H1617" s="8">
        <f t="shared" si="456"/>
        <v>518400</v>
      </c>
      <c r="I1617" s="8">
        <f t="shared" si="457"/>
        <v>-227868.05164556962</v>
      </c>
      <c r="J1617" s="8">
        <f t="shared" si="458"/>
        <v>31351607.06095143</v>
      </c>
      <c r="K1617" s="8">
        <f>VLOOKUP('400'!J1617,Lookup!$A$3:$C$5200,2,TRUE)</f>
        <v>-1478</v>
      </c>
      <c r="L1617" s="8">
        <f t="shared" si="459"/>
        <v>27</v>
      </c>
      <c r="M1617" s="8">
        <f t="shared" si="450"/>
        <v>0</v>
      </c>
      <c r="N1617" s="8">
        <f t="shared" si="451"/>
        <v>-1508.1428571428571</v>
      </c>
      <c r="O1617" s="8">
        <f t="shared" si="460"/>
        <v>31097107.777731694</v>
      </c>
      <c r="P1617" s="8">
        <f t="shared" si="452"/>
        <v>482367.33486530557</v>
      </c>
      <c r="Q1617" s="8">
        <f t="shared" si="461"/>
        <v>772899.28321973595</v>
      </c>
      <c r="R1617" s="8">
        <f t="shared" si="462"/>
        <v>8.5877698135526224</v>
      </c>
      <c r="S1617" s="9">
        <f t="shared" si="463"/>
        <v>-1478</v>
      </c>
      <c r="T1617">
        <f t="shared" si="464"/>
        <v>0</v>
      </c>
      <c r="U1617">
        <f t="shared" si="465"/>
        <v>0</v>
      </c>
      <c r="V1617" s="8">
        <v>1608</v>
      </c>
    </row>
    <row r="1618" spans="1:22" x14ac:dyDescent="0.25">
      <c r="A1618" s="6">
        <f>'Specific flow'!A10365</f>
        <v>40630</v>
      </c>
      <c r="B1618" s="19">
        <f>'Specific flow'!B10365</f>
        <v>8.8151477848101258</v>
      </c>
      <c r="C1618" s="9">
        <f t="shared" si="466"/>
        <v>-1478</v>
      </c>
      <c r="D1618">
        <f t="shared" si="467"/>
        <v>31350790.853796002</v>
      </c>
      <c r="E1618" s="7">
        <f t="shared" si="453"/>
        <v>8.8151477848101258</v>
      </c>
      <c r="F1618" s="8">
        <f t="shared" si="454"/>
        <v>761628.76860759489</v>
      </c>
      <c r="G1618" s="8">
        <f t="shared" si="455"/>
        <v>6</v>
      </c>
      <c r="H1618" s="8">
        <f t="shared" si="456"/>
        <v>518400</v>
      </c>
      <c r="I1618" s="8">
        <f t="shared" si="457"/>
        <v>243228.76860759489</v>
      </c>
      <c r="J1618" s="8">
        <f t="shared" si="458"/>
        <v>31594019.622403596</v>
      </c>
      <c r="K1618" s="8">
        <f>VLOOKUP('400'!J1618,Lookup!$A$3:$C$5200,2,TRUE)</f>
        <v>-1450</v>
      </c>
      <c r="L1618" s="8">
        <f t="shared" si="459"/>
        <v>-28</v>
      </c>
      <c r="M1618" s="8">
        <f t="shared" si="450"/>
        <v>0</v>
      </c>
      <c r="N1618" s="8">
        <f t="shared" si="451"/>
        <v>-1535.1428571428571</v>
      </c>
      <c r="O1618" s="8">
        <f t="shared" si="460"/>
        <v>30871322.076930694</v>
      </c>
      <c r="P1618" s="8">
        <f t="shared" si="452"/>
        <v>479468.77686530724</v>
      </c>
      <c r="Q1618" s="8">
        <f t="shared" si="461"/>
        <v>1241097.5454729022</v>
      </c>
      <c r="R1618" s="8">
        <f t="shared" si="462"/>
        <v>13.789972727476691</v>
      </c>
      <c r="S1618" s="9">
        <f t="shared" si="463"/>
        <v>-1450</v>
      </c>
      <c r="T1618">
        <f t="shared" si="464"/>
        <v>0</v>
      </c>
      <c r="U1618">
        <f t="shared" si="465"/>
        <v>0</v>
      </c>
      <c r="V1618" s="8">
        <v>1609</v>
      </c>
    </row>
    <row r="1619" spans="1:22" x14ac:dyDescent="0.25">
      <c r="A1619" s="6">
        <f>'Specific flow'!A10366</f>
        <v>40631</v>
      </c>
      <c r="B1619" s="19">
        <f>'Specific flow'!B10366</f>
        <v>3.7009101265822784</v>
      </c>
      <c r="C1619" s="9">
        <f t="shared" si="466"/>
        <v>-1450</v>
      </c>
      <c r="D1619">
        <f t="shared" si="467"/>
        <v>31587971.299899999</v>
      </c>
      <c r="E1619" s="7">
        <f t="shared" si="453"/>
        <v>3.7009101265822784</v>
      </c>
      <c r="F1619" s="8">
        <f t="shared" si="454"/>
        <v>319758.63493670884</v>
      </c>
      <c r="G1619" s="8">
        <f t="shared" si="455"/>
        <v>6</v>
      </c>
      <c r="H1619" s="8">
        <f t="shared" si="456"/>
        <v>518400</v>
      </c>
      <c r="I1619" s="8">
        <f t="shared" si="457"/>
        <v>-198641.36506329116</v>
      </c>
      <c r="J1619" s="8">
        <f t="shared" si="458"/>
        <v>31389329.934836708</v>
      </c>
      <c r="K1619" s="8">
        <f>VLOOKUP('400'!J1619,Lookup!$A$3:$C$5200,2,TRUE)</f>
        <v>-1474</v>
      </c>
      <c r="L1619" s="8">
        <f t="shared" si="459"/>
        <v>24</v>
      </c>
      <c r="M1619" s="8">
        <f t="shared" si="450"/>
        <v>0</v>
      </c>
      <c r="N1619" s="8">
        <f t="shared" si="451"/>
        <v>-1507.1428571428571</v>
      </c>
      <c r="O1619" s="8">
        <f t="shared" si="460"/>
        <v>31105496.443034694</v>
      </c>
      <c r="P1619" s="8">
        <f t="shared" si="452"/>
        <v>482474.85686530545</v>
      </c>
      <c r="Q1619" s="8">
        <f t="shared" si="461"/>
        <v>802233.49180201429</v>
      </c>
      <c r="R1619" s="8">
        <f t="shared" si="462"/>
        <v>8.9137054644668261</v>
      </c>
      <c r="S1619" s="9">
        <f t="shared" si="463"/>
        <v>-1474</v>
      </c>
      <c r="T1619">
        <f t="shared" si="464"/>
        <v>0</v>
      </c>
      <c r="U1619">
        <f t="shared" si="465"/>
        <v>0</v>
      </c>
      <c r="V1619" s="8">
        <v>1610</v>
      </c>
    </row>
    <row r="1620" spans="1:22" x14ac:dyDescent="0.25">
      <c r="A1620" s="6">
        <f>'Specific flow'!A10367</f>
        <v>40632</v>
      </c>
      <c r="B1620" s="19">
        <f>'Specific flow'!B10367</f>
        <v>3.115499050632911</v>
      </c>
      <c r="C1620" s="9">
        <f t="shared" si="466"/>
        <v>-1474</v>
      </c>
      <c r="D1620">
        <f t="shared" si="467"/>
        <v>31384583.337867998</v>
      </c>
      <c r="E1620" s="7">
        <f t="shared" si="453"/>
        <v>3.115499050632911</v>
      </c>
      <c r="F1620" s="8">
        <f t="shared" si="454"/>
        <v>269179.11797468353</v>
      </c>
      <c r="G1620" s="8">
        <f t="shared" si="455"/>
        <v>6</v>
      </c>
      <c r="H1620" s="8">
        <f t="shared" si="456"/>
        <v>518400</v>
      </c>
      <c r="I1620" s="8">
        <f t="shared" si="457"/>
        <v>-249220.88202531647</v>
      </c>
      <c r="J1620" s="8">
        <f t="shared" si="458"/>
        <v>31135362.455842681</v>
      </c>
      <c r="K1620" s="8">
        <f>VLOOKUP('400'!J1620,Lookup!$A$3:$C$5200,2,TRUE)</f>
        <v>-1504</v>
      </c>
      <c r="L1620" s="8">
        <f t="shared" si="459"/>
        <v>30</v>
      </c>
      <c r="M1620" s="8">
        <f t="shared" si="450"/>
        <v>0</v>
      </c>
      <c r="N1620" s="8">
        <f t="shared" si="451"/>
        <v>-1531.1428571428571</v>
      </c>
      <c r="O1620" s="8">
        <f t="shared" si="460"/>
        <v>30904685.697002694</v>
      </c>
      <c r="P1620" s="8">
        <f t="shared" si="452"/>
        <v>479897.64086530358</v>
      </c>
      <c r="Q1620" s="8">
        <f t="shared" si="461"/>
        <v>749076.7588399871</v>
      </c>
      <c r="R1620" s="8">
        <f t="shared" si="462"/>
        <v>8.3230750982220787</v>
      </c>
      <c r="S1620" s="9">
        <f t="shared" si="463"/>
        <v>-1504</v>
      </c>
      <c r="T1620">
        <f t="shared" si="464"/>
        <v>0</v>
      </c>
      <c r="U1620">
        <f t="shared" si="465"/>
        <v>0</v>
      </c>
      <c r="V1620" s="8">
        <v>1611</v>
      </c>
    </row>
    <row r="1621" spans="1:22" x14ac:dyDescent="0.25">
      <c r="A1621" s="6">
        <f>'Specific flow'!A10368</f>
        <v>40633</v>
      </c>
      <c r="B1621" s="19">
        <f>'Specific flow'!B10368</f>
        <v>2.7834056962025313</v>
      </c>
      <c r="C1621" s="9">
        <f t="shared" si="466"/>
        <v>-1504</v>
      </c>
      <c r="D1621">
        <f t="shared" si="467"/>
        <v>31131873.032127999</v>
      </c>
      <c r="E1621" s="7">
        <f t="shared" si="453"/>
        <v>2.7834056962025313</v>
      </c>
      <c r="F1621" s="8">
        <f t="shared" si="454"/>
        <v>240486.25215189872</v>
      </c>
      <c r="G1621" s="8">
        <f t="shared" si="455"/>
        <v>6</v>
      </c>
      <c r="H1621" s="8">
        <f t="shared" si="456"/>
        <v>518400</v>
      </c>
      <c r="I1621" s="8">
        <f t="shared" si="457"/>
        <v>-277913.74784810131</v>
      </c>
      <c r="J1621" s="8">
        <f t="shared" si="458"/>
        <v>30853959.284279898</v>
      </c>
      <c r="K1621" s="8">
        <f>VLOOKUP('400'!J1621,Lookup!$A$3:$C$5200,2,TRUE)</f>
        <v>-1538</v>
      </c>
      <c r="L1621" s="8">
        <f t="shared" si="459"/>
        <v>34</v>
      </c>
      <c r="M1621" s="8">
        <f t="shared" si="450"/>
        <v>0</v>
      </c>
      <c r="N1621" s="8">
        <f t="shared" si="451"/>
        <v>-1561.1428571428571</v>
      </c>
      <c r="O1621" s="8">
        <f t="shared" si="460"/>
        <v>30655187.191262692</v>
      </c>
      <c r="P1621" s="8">
        <f t="shared" si="452"/>
        <v>476685.84086530656</v>
      </c>
      <c r="Q1621" s="8">
        <f t="shared" si="461"/>
        <v>717172.09301720525</v>
      </c>
      <c r="R1621" s="8">
        <f t="shared" si="462"/>
        <v>7.9685788113022804</v>
      </c>
      <c r="S1621" s="9">
        <f t="shared" si="463"/>
        <v>-1538</v>
      </c>
      <c r="T1621">
        <f t="shared" si="464"/>
        <v>0</v>
      </c>
      <c r="U1621">
        <f t="shared" si="465"/>
        <v>0</v>
      </c>
      <c r="V1621" s="8">
        <v>1612</v>
      </c>
    </row>
    <row r="1622" spans="1:22" x14ac:dyDescent="0.25">
      <c r="A1622" s="6">
        <f>'Specific flow'!A10369</f>
        <v>40634</v>
      </c>
      <c r="B1622" s="19">
        <f>'Specific flow'!B10369</f>
        <v>4.3403829113924051</v>
      </c>
      <c r="C1622" s="9">
        <f t="shared" si="466"/>
        <v>-1538</v>
      </c>
      <c r="D1622">
        <f t="shared" si="467"/>
        <v>30847509.237516001</v>
      </c>
      <c r="E1622" s="7">
        <f t="shared" si="453"/>
        <v>4.3403829113924051</v>
      </c>
      <c r="F1622" s="8">
        <f t="shared" si="454"/>
        <v>375009.08354430378</v>
      </c>
      <c r="G1622" s="8">
        <f t="shared" si="455"/>
        <v>6</v>
      </c>
      <c r="H1622" s="8">
        <f t="shared" si="456"/>
        <v>518400</v>
      </c>
      <c r="I1622" s="8">
        <f t="shared" si="457"/>
        <v>-143390.91645569622</v>
      </c>
      <c r="J1622" s="8">
        <f t="shared" si="458"/>
        <v>30704118.321060304</v>
      </c>
      <c r="K1622" s="8">
        <f>VLOOKUP('400'!J1622,Lookup!$A$3:$C$5200,2,TRUE)</f>
        <v>-1556</v>
      </c>
      <c r="L1622" s="8">
        <f t="shared" si="459"/>
        <v>18</v>
      </c>
      <c r="M1622" s="8">
        <f t="shared" si="450"/>
        <v>0</v>
      </c>
      <c r="N1622" s="8">
        <f t="shared" si="451"/>
        <v>-1595.1428571428571</v>
      </c>
      <c r="O1622" s="8">
        <f t="shared" si="460"/>
        <v>30374450.380650695</v>
      </c>
      <c r="P1622" s="8">
        <f t="shared" si="452"/>
        <v>473058.85686530545</v>
      </c>
      <c r="Q1622" s="8">
        <f t="shared" si="461"/>
        <v>848067.94040960923</v>
      </c>
      <c r="R1622" s="8">
        <f t="shared" si="462"/>
        <v>9.4229771156623254</v>
      </c>
      <c r="S1622" s="9">
        <f t="shared" si="463"/>
        <v>-1556</v>
      </c>
      <c r="T1622">
        <f t="shared" si="464"/>
        <v>0</v>
      </c>
      <c r="U1622">
        <f t="shared" si="465"/>
        <v>0</v>
      </c>
      <c r="V1622" s="8">
        <v>1613</v>
      </c>
    </row>
    <row r="1623" spans="1:22" x14ac:dyDescent="0.25">
      <c r="A1623" s="6">
        <f>'Specific flow'!A10370</f>
        <v>40635</v>
      </c>
      <c r="B1623" s="19">
        <f>'Specific flow'!B10370</f>
        <v>2.9610370253164553</v>
      </c>
      <c r="C1623" s="9">
        <f t="shared" si="466"/>
        <v>-1556</v>
      </c>
      <c r="D1623">
        <f t="shared" si="467"/>
        <v>30697839.037032001</v>
      </c>
      <c r="E1623" s="7">
        <f t="shared" si="453"/>
        <v>2.9610370253164553</v>
      </c>
      <c r="F1623" s="8">
        <f t="shared" si="454"/>
        <v>255833.59898734174</v>
      </c>
      <c r="G1623" s="8">
        <f t="shared" si="455"/>
        <v>6</v>
      </c>
      <c r="H1623" s="8">
        <f t="shared" si="456"/>
        <v>518400</v>
      </c>
      <c r="I1623" s="8">
        <f t="shared" si="457"/>
        <v>-262566.40101265826</v>
      </c>
      <c r="J1623" s="8">
        <f t="shared" si="458"/>
        <v>30435272.636019342</v>
      </c>
      <c r="K1623" s="8">
        <f>VLOOKUP('400'!J1623,Lookup!$A$3:$C$5200,2,TRUE)</f>
        <v>-1588</v>
      </c>
      <c r="L1623" s="8">
        <f t="shared" si="459"/>
        <v>32</v>
      </c>
      <c r="M1623" s="8">
        <f t="shared" si="450"/>
        <v>0</v>
      </c>
      <c r="N1623" s="8">
        <f t="shared" si="451"/>
        <v>-1613.1428571428571</v>
      </c>
      <c r="O1623" s="8">
        <f t="shared" si="460"/>
        <v>30226694.732166693</v>
      </c>
      <c r="P1623" s="8">
        <f t="shared" si="452"/>
        <v>471144.30486530811</v>
      </c>
      <c r="Q1623" s="8">
        <f t="shared" si="461"/>
        <v>726977.90385264985</v>
      </c>
      <c r="R1623" s="8">
        <f t="shared" si="462"/>
        <v>8.0775322650294434</v>
      </c>
      <c r="S1623" s="9">
        <f t="shared" si="463"/>
        <v>-1588</v>
      </c>
      <c r="T1623">
        <f t="shared" si="464"/>
        <v>0</v>
      </c>
      <c r="U1623">
        <f t="shared" si="465"/>
        <v>0</v>
      </c>
      <c r="V1623" s="8">
        <v>1614</v>
      </c>
    </row>
    <row r="1624" spans="1:22" x14ac:dyDescent="0.25">
      <c r="A1624" s="6">
        <f>'Specific flow'!A10371</f>
        <v>40636</v>
      </c>
      <c r="B1624" s="19">
        <f>'Specific flow'!B10371</f>
        <v>2.6706484177215191</v>
      </c>
      <c r="C1624" s="9">
        <f t="shared" si="466"/>
        <v>-1588</v>
      </c>
      <c r="D1624">
        <f t="shared" si="467"/>
        <v>30433250.280616</v>
      </c>
      <c r="E1624" s="7">
        <f t="shared" si="453"/>
        <v>2.6706484177215191</v>
      </c>
      <c r="F1624" s="8">
        <f t="shared" si="454"/>
        <v>230744.02329113925</v>
      </c>
      <c r="G1624" s="8">
        <f t="shared" si="455"/>
        <v>6</v>
      </c>
      <c r="H1624" s="8">
        <f t="shared" si="456"/>
        <v>518400</v>
      </c>
      <c r="I1624" s="8">
        <f t="shared" si="457"/>
        <v>-287655.97670886072</v>
      </c>
      <c r="J1624" s="8">
        <f t="shared" si="458"/>
        <v>30145594.303907141</v>
      </c>
      <c r="K1624" s="8">
        <f>VLOOKUP('400'!J1624,Lookup!$A$3:$C$5200,2,TRUE)</f>
        <v>-1624</v>
      </c>
      <c r="L1624" s="8">
        <f t="shared" si="459"/>
        <v>36</v>
      </c>
      <c r="M1624" s="8">
        <f t="shared" si="450"/>
        <v>0</v>
      </c>
      <c r="N1624" s="8">
        <f t="shared" si="451"/>
        <v>-1645.1428571428571</v>
      </c>
      <c r="O1624" s="8">
        <f t="shared" si="460"/>
        <v>29965500.023750693</v>
      </c>
      <c r="P1624" s="8">
        <f t="shared" si="452"/>
        <v>467750.25686530769</v>
      </c>
      <c r="Q1624" s="8">
        <f t="shared" si="461"/>
        <v>698494.28015644697</v>
      </c>
      <c r="R1624" s="8">
        <f t="shared" si="462"/>
        <v>7.7610475572938551</v>
      </c>
      <c r="S1624" s="9">
        <f t="shared" si="463"/>
        <v>-1624</v>
      </c>
      <c r="T1624">
        <f t="shared" si="464"/>
        <v>0</v>
      </c>
      <c r="U1624">
        <f t="shared" si="465"/>
        <v>0</v>
      </c>
      <c r="V1624" s="8">
        <v>1615</v>
      </c>
    </row>
    <row r="1625" spans="1:22" x14ac:dyDescent="0.25">
      <c r="A1625" s="6">
        <f>'Specific flow'!A10372</f>
        <v>40637</v>
      </c>
      <c r="B1625" s="19">
        <f>'Specific flow'!B10372</f>
        <v>4.5396389240506334</v>
      </c>
      <c r="C1625" s="9">
        <f t="shared" si="466"/>
        <v>-1624</v>
      </c>
      <c r="D1625">
        <f t="shared" si="467"/>
        <v>30137862.709168002</v>
      </c>
      <c r="E1625" s="7">
        <f t="shared" si="453"/>
        <v>4.5396389240506334</v>
      </c>
      <c r="F1625" s="8">
        <f t="shared" si="454"/>
        <v>392224.80303797475</v>
      </c>
      <c r="G1625" s="8">
        <f t="shared" si="455"/>
        <v>6</v>
      </c>
      <c r="H1625" s="8">
        <f t="shared" si="456"/>
        <v>518400</v>
      </c>
      <c r="I1625" s="8">
        <f t="shared" si="457"/>
        <v>-126175.19696202525</v>
      </c>
      <c r="J1625" s="8">
        <f t="shared" si="458"/>
        <v>30011687.512205977</v>
      </c>
      <c r="K1625" s="8">
        <f>VLOOKUP('400'!J1625,Lookup!$A$3:$C$5200,2,TRUE)</f>
        <v>-1640</v>
      </c>
      <c r="L1625" s="8">
        <f t="shared" si="459"/>
        <v>16</v>
      </c>
      <c r="M1625" s="8">
        <f t="shared" si="450"/>
        <v>0</v>
      </c>
      <c r="N1625" s="8">
        <f t="shared" si="451"/>
        <v>-1681.1428571428571</v>
      </c>
      <c r="O1625" s="8">
        <f t="shared" si="460"/>
        <v>29673916.068302695</v>
      </c>
      <c r="P1625" s="8">
        <f t="shared" si="452"/>
        <v>463946.6408653073</v>
      </c>
      <c r="Q1625" s="8">
        <f t="shared" si="461"/>
        <v>856171.44390328205</v>
      </c>
      <c r="R1625" s="8">
        <f t="shared" si="462"/>
        <v>9.5130160433698006</v>
      </c>
      <c r="S1625" s="9">
        <f t="shared" si="463"/>
        <v>-1640</v>
      </c>
      <c r="T1625">
        <f t="shared" si="464"/>
        <v>0</v>
      </c>
      <c r="U1625">
        <f t="shared" si="465"/>
        <v>0</v>
      </c>
      <c r="V1625" s="8">
        <v>1616</v>
      </c>
    </row>
    <row r="1626" spans="1:22" x14ac:dyDescent="0.25">
      <c r="A1626" s="6">
        <f>'Specific flow'!A10373</f>
        <v>40638</v>
      </c>
      <c r="B1626" s="19">
        <f>'Specific flow'!B10373</f>
        <v>4.879455379746835</v>
      </c>
      <c r="C1626" s="9">
        <f t="shared" si="466"/>
        <v>-1640</v>
      </c>
      <c r="D1626">
        <f t="shared" si="467"/>
        <v>30007350.025679998</v>
      </c>
      <c r="E1626" s="7">
        <f t="shared" si="453"/>
        <v>4.879455379746835</v>
      </c>
      <c r="F1626" s="8">
        <f t="shared" si="454"/>
        <v>421584.94481012656</v>
      </c>
      <c r="G1626" s="8">
        <f t="shared" si="455"/>
        <v>6</v>
      </c>
      <c r="H1626" s="8">
        <f t="shared" si="456"/>
        <v>518400</v>
      </c>
      <c r="I1626" s="8">
        <f t="shared" si="457"/>
        <v>-96815.055189873441</v>
      </c>
      <c r="J1626" s="8">
        <f t="shared" si="458"/>
        <v>29910534.970490124</v>
      </c>
      <c r="K1626" s="8">
        <f>VLOOKUP('400'!J1626,Lookup!$A$3:$C$5200,2,TRUE)</f>
        <v>-1652</v>
      </c>
      <c r="L1626" s="8">
        <f t="shared" si="459"/>
        <v>12</v>
      </c>
      <c r="M1626" s="8">
        <f t="shared" si="450"/>
        <v>0</v>
      </c>
      <c r="N1626" s="8">
        <f t="shared" si="451"/>
        <v>-1697.1428571428571</v>
      </c>
      <c r="O1626" s="8">
        <f t="shared" si="460"/>
        <v>29545088.888814695</v>
      </c>
      <c r="P1626" s="8">
        <f t="shared" si="452"/>
        <v>462261.13686530292</v>
      </c>
      <c r="Q1626" s="8">
        <f t="shared" si="461"/>
        <v>883846.08167542948</v>
      </c>
      <c r="R1626" s="8">
        <f t="shared" si="462"/>
        <v>9.820512018615883</v>
      </c>
      <c r="S1626" s="9">
        <f t="shared" si="463"/>
        <v>-1652</v>
      </c>
      <c r="T1626">
        <f t="shared" si="464"/>
        <v>0</v>
      </c>
      <c r="U1626">
        <f t="shared" si="465"/>
        <v>0</v>
      </c>
      <c r="V1626" s="8">
        <v>1617</v>
      </c>
    </row>
    <row r="1627" spans="1:22" x14ac:dyDescent="0.25">
      <c r="A1627" s="6">
        <f>'Specific flow'!A10374</f>
        <v>40639</v>
      </c>
      <c r="B1627" s="19">
        <f>'Specific flow'!B10374</f>
        <v>8.4104572784810117</v>
      </c>
      <c r="C1627" s="9">
        <f t="shared" si="466"/>
        <v>-1652</v>
      </c>
      <c r="D1627">
        <f t="shared" si="467"/>
        <v>29909775.997224003</v>
      </c>
      <c r="E1627" s="7">
        <f t="shared" si="453"/>
        <v>8.4104572784810117</v>
      </c>
      <c r="F1627" s="8">
        <f t="shared" si="454"/>
        <v>726663.50886075944</v>
      </c>
      <c r="G1627" s="8">
        <f t="shared" si="455"/>
        <v>6</v>
      </c>
      <c r="H1627" s="8">
        <f t="shared" si="456"/>
        <v>518400</v>
      </c>
      <c r="I1627" s="8">
        <f t="shared" si="457"/>
        <v>208263.50886075944</v>
      </c>
      <c r="J1627" s="8">
        <f t="shared" si="458"/>
        <v>30118039.506084763</v>
      </c>
      <c r="K1627" s="8">
        <f>VLOOKUP('400'!J1627,Lookup!$A$3:$C$5200,2,TRUE)</f>
        <v>-1627</v>
      </c>
      <c r="L1627" s="8">
        <f t="shared" si="459"/>
        <v>-25</v>
      </c>
      <c r="M1627" s="8">
        <f t="shared" si="450"/>
        <v>0</v>
      </c>
      <c r="N1627" s="8">
        <f t="shared" si="451"/>
        <v>-1709.1428571428571</v>
      </c>
      <c r="O1627" s="8">
        <f t="shared" si="460"/>
        <v>29448776.972358696</v>
      </c>
      <c r="P1627" s="8">
        <f t="shared" si="452"/>
        <v>460999.02486530691</v>
      </c>
      <c r="Q1627" s="8">
        <f t="shared" si="461"/>
        <v>1187662.5337260664</v>
      </c>
      <c r="R1627" s="8">
        <f t="shared" si="462"/>
        <v>13.19625037473407</v>
      </c>
      <c r="S1627" s="9">
        <f t="shared" si="463"/>
        <v>-1627</v>
      </c>
      <c r="T1627">
        <f t="shared" si="464"/>
        <v>0</v>
      </c>
      <c r="U1627">
        <f t="shared" si="465"/>
        <v>0</v>
      </c>
      <c r="V1627" s="8">
        <v>1618</v>
      </c>
    </row>
    <row r="1628" spans="1:22" x14ac:dyDescent="0.25">
      <c r="A1628" s="6">
        <f>'Specific flow'!A10375</f>
        <v>40640</v>
      </c>
      <c r="B1628" s="19">
        <f>'Specific flow'!B10375</f>
        <v>11.527500949367088</v>
      </c>
      <c r="C1628" s="9">
        <f t="shared" si="466"/>
        <v>-1627</v>
      </c>
      <c r="D1628">
        <f t="shared" si="467"/>
        <v>30113355.508549001</v>
      </c>
      <c r="E1628" s="7">
        <f t="shared" si="453"/>
        <v>11.527500949367088</v>
      </c>
      <c r="F1628" s="8">
        <f t="shared" si="454"/>
        <v>995976.08202531643</v>
      </c>
      <c r="G1628" s="8">
        <f t="shared" si="455"/>
        <v>6</v>
      </c>
      <c r="H1628" s="8">
        <f t="shared" si="456"/>
        <v>518400</v>
      </c>
      <c r="I1628" s="8">
        <f t="shared" si="457"/>
        <v>477576.08202531643</v>
      </c>
      <c r="J1628" s="8">
        <f t="shared" si="458"/>
        <v>30590931.590574317</v>
      </c>
      <c r="K1628" s="8">
        <f>VLOOKUP('400'!J1628,Lookup!$A$3:$C$5200,2,TRUE)</f>
        <v>-1569</v>
      </c>
      <c r="L1628" s="8">
        <f t="shared" si="459"/>
        <v>-58</v>
      </c>
      <c r="M1628" s="8">
        <f t="shared" si="450"/>
        <v>0</v>
      </c>
      <c r="N1628" s="8">
        <f t="shared" si="451"/>
        <v>-1684.1428571428571</v>
      </c>
      <c r="O1628" s="8">
        <f t="shared" si="460"/>
        <v>29649725.133683696</v>
      </c>
      <c r="P1628" s="8">
        <f t="shared" si="452"/>
        <v>463630.37486530468</v>
      </c>
      <c r="Q1628" s="8">
        <f t="shared" si="461"/>
        <v>1459606.4568906212</v>
      </c>
      <c r="R1628" s="8">
        <f t="shared" si="462"/>
        <v>16.217849521006901</v>
      </c>
      <c r="S1628" s="9">
        <f t="shared" si="463"/>
        <v>-1569</v>
      </c>
      <c r="T1628">
        <f t="shared" si="464"/>
        <v>0</v>
      </c>
      <c r="U1628">
        <f t="shared" si="465"/>
        <v>0</v>
      </c>
      <c r="V1628" s="8">
        <v>1619</v>
      </c>
    </row>
    <row r="1629" spans="1:22" x14ac:dyDescent="0.25">
      <c r="A1629" s="6">
        <f>'Specific flow'!A10376</f>
        <v>40641</v>
      </c>
      <c r="B1629" s="19">
        <f>'Specific flow'!B10376</f>
        <v>44.449537025316452</v>
      </c>
      <c r="C1629" s="9">
        <f t="shared" si="466"/>
        <v>-1569</v>
      </c>
      <c r="D1629">
        <f t="shared" si="467"/>
        <v>30590119.856982999</v>
      </c>
      <c r="E1629" s="7">
        <f t="shared" si="453"/>
        <v>44.449537025316452</v>
      </c>
      <c r="F1629" s="8">
        <f t="shared" si="454"/>
        <v>3840439.9989873413</v>
      </c>
      <c r="G1629" s="8">
        <f t="shared" si="455"/>
        <v>6</v>
      </c>
      <c r="H1629" s="8">
        <f t="shared" si="456"/>
        <v>518400</v>
      </c>
      <c r="I1629" s="8">
        <f t="shared" si="457"/>
        <v>3322039.9989873413</v>
      </c>
      <c r="J1629" s="8">
        <f t="shared" si="458"/>
        <v>33912159.855970338</v>
      </c>
      <c r="K1629" s="8">
        <f>VLOOKUP('400'!J1629,Lookup!$A$3:$C$5200,2,TRUE)</f>
        <v>-1185</v>
      </c>
      <c r="L1629" s="8">
        <f t="shared" si="459"/>
        <v>-384</v>
      </c>
      <c r="M1629" s="8">
        <f t="shared" si="450"/>
        <v>0</v>
      </c>
      <c r="N1629" s="8">
        <f t="shared" si="451"/>
        <v>-1626.1428571428571</v>
      </c>
      <c r="O1629" s="8">
        <f t="shared" si="460"/>
        <v>30120355.866117693</v>
      </c>
      <c r="P1629" s="8">
        <f t="shared" si="452"/>
        <v>469763.99086530507</v>
      </c>
      <c r="Q1629" s="8">
        <f t="shared" si="461"/>
        <v>4310203.9898526464</v>
      </c>
      <c r="R1629" s="8">
        <f t="shared" si="462"/>
        <v>47.891155442807182</v>
      </c>
      <c r="S1629" s="9">
        <f t="shared" si="463"/>
        <v>-1185</v>
      </c>
      <c r="T1629">
        <f t="shared" si="464"/>
        <v>0</v>
      </c>
      <c r="U1629">
        <f t="shared" si="465"/>
        <v>0</v>
      </c>
      <c r="V1629" s="8">
        <v>1620</v>
      </c>
    </row>
    <row r="1630" spans="1:22" x14ac:dyDescent="0.25">
      <c r="A1630" s="6">
        <f>'Specific flow'!A10377</f>
        <v>40642</v>
      </c>
      <c r="B1630" s="19">
        <f>'Specific flow'!B10377</f>
        <v>8.9773329113924056</v>
      </c>
      <c r="C1630" s="9">
        <f t="shared" si="466"/>
        <v>-1185</v>
      </c>
      <c r="D1630">
        <f t="shared" si="467"/>
        <v>33906645.659095004</v>
      </c>
      <c r="E1630" s="7">
        <f t="shared" si="453"/>
        <v>8.9773329113924056</v>
      </c>
      <c r="F1630" s="8">
        <f t="shared" si="454"/>
        <v>775641.56354430388</v>
      </c>
      <c r="G1630" s="8">
        <f t="shared" si="455"/>
        <v>6</v>
      </c>
      <c r="H1630" s="8">
        <f t="shared" si="456"/>
        <v>518400</v>
      </c>
      <c r="I1630" s="8">
        <f t="shared" si="457"/>
        <v>257241.56354430388</v>
      </c>
      <c r="J1630" s="8">
        <f t="shared" si="458"/>
        <v>34163887.222639307</v>
      </c>
      <c r="K1630" s="8">
        <f>VLOOKUP('400'!J1630,Lookup!$A$3:$C$5200,2,TRUE)</f>
        <v>-1157</v>
      </c>
      <c r="L1630" s="8">
        <f t="shared" si="459"/>
        <v>-28</v>
      </c>
      <c r="M1630" s="8">
        <f t="shared" si="450"/>
        <v>0</v>
      </c>
      <c r="N1630" s="8">
        <f t="shared" si="451"/>
        <v>-1242.1428571428571</v>
      </c>
      <c r="O1630" s="8">
        <f t="shared" si="460"/>
        <v>33395254.532229695</v>
      </c>
      <c r="P1630" s="8">
        <f t="shared" si="452"/>
        <v>511391.12686530873</v>
      </c>
      <c r="Q1630" s="8">
        <f t="shared" si="461"/>
        <v>1287032.6904096126</v>
      </c>
      <c r="R1630" s="8">
        <f t="shared" si="462"/>
        <v>14.300363226773474</v>
      </c>
      <c r="S1630" s="9">
        <f t="shared" si="463"/>
        <v>-1157</v>
      </c>
      <c r="T1630">
        <f t="shared" si="464"/>
        <v>0</v>
      </c>
      <c r="U1630">
        <f t="shared" si="465"/>
        <v>0</v>
      </c>
      <c r="V1630" s="8">
        <v>1621</v>
      </c>
    </row>
    <row r="1631" spans="1:22" x14ac:dyDescent="0.25">
      <c r="A1631" s="6">
        <f>'Specific flow'!A10378</f>
        <v>40643</v>
      </c>
      <c r="B1631" s="19">
        <f>'Specific flow'!B10378</f>
        <v>6.4874050632911393</v>
      </c>
      <c r="C1631" s="9">
        <f t="shared" si="466"/>
        <v>-1157</v>
      </c>
      <c r="D1631">
        <f t="shared" si="467"/>
        <v>34159541.400458999</v>
      </c>
      <c r="E1631" s="7">
        <f t="shared" si="453"/>
        <v>6.4874050632911393</v>
      </c>
      <c r="F1631" s="8">
        <f t="shared" si="454"/>
        <v>560511.79746835446</v>
      </c>
      <c r="G1631" s="8">
        <f t="shared" si="455"/>
        <v>6</v>
      </c>
      <c r="H1631" s="8">
        <f t="shared" si="456"/>
        <v>518400</v>
      </c>
      <c r="I1631" s="8">
        <f t="shared" si="457"/>
        <v>42111.79746835446</v>
      </c>
      <c r="J1631" s="8">
        <f t="shared" si="458"/>
        <v>34201653.197927356</v>
      </c>
      <c r="K1631" s="8">
        <f>VLOOKUP('400'!J1631,Lookup!$A$3:$C$5200,2,TRUE)</f>
        <v>-1153</v>
      </c>
      <c r="L1631" s="8">
        <f t="shared" si="459"/>
        <v>-4</v>
      </c>
      <c r="M1631" s="8">
        <f t="shared" si="450"/>
        <v>0</v>
      </c>
      <c r="N1631" s="8">
        <f t="shared" si="451"/>
        <v>-1214.1428571428571</v>
      </c>
      <c r="O1631" s="8">
        <f t="shared" si="460"/>
        <v>33645045.745593697</v>
      </c>
      <c r="P1631" s="8">
        <f t="shared" si="452"/>
        <v>514495.65486530215</v>
      </c>
      <c r="Q1631" s="8">
        <f t="shared" si="461"/>
        <v>1075007.4523336566</v>
      </c>
      <c r="R1631" s="8">
        <f t="shared" si="462"/>
        <v>11.94452724815174</v>
      </c>
      <c r="S1631" s="9">
        <f t="shared" si="463"/>
        <v>-1153</v>
      </c>
      <c r="T1631">
        <f t="shared" si="464"/>
        <v>0</v>
      </c>
      <c r="U1631">
        <f t="shared" si="465"/>
        <v>0</v>
      </c>
      <c r="V1631" s="8">
        <v>1622</v>
      </c>
    </row>
    <row r="1632" spans="1:22" x14ac:dyDescent="0.25">
      <c r="A1632" s="6">
        <f>'Specific flow'!A10379</f>
        <v>40644</v>
      </c>
      <c r="B1632" s="19">
        <f>'Specific flow'!B10379</f>
        <v>5.4571433544303796</v>
      </c>
      <c r="C1632" s="9">
        <f t="shared" si="466"/>
        <v>-1153</v>
      </c>
      <c r="D1632">
        <f t="shared" si="467"/>
        <v>34195794.009270996</v>
      </c>
      <c r="E1632" s="7">
        <f t="shared" si="453"/>
        <v>5.4571433544303796</v>
      </c>
      <c r="F1632" s="8">
        <f t="shared" si="454"/>
        <v>471497.18582278478</v>
      </c>
      <c r="G1632" s="8">
        <f t="shared" si="455"/>
        <v>6</v>
      </c>
      <c r="H1632" s="8">
        <f t="shared" si="456"/>
        <v>518400</v>
      </c>
      <c r="I1632" s="8">
        <f t="shared" si="457"/>
        <v>-46902.814177215216</v>
      </c>
      <c r="J1632" s="8">
        <f t="shared" si="458"/>
        <v>34148891.195093781</v>
      </c>
      <c r="K1632" s="8">
        <f>VLOOKUP('400'!J1632,Lookup!$A$3:$C$5200,2,TRUE)</f>
        <v>-1159</v>
      </c>
      <c r="L1632" s="8">
        <f t="shared" si="459"/>
        <v>6</v>
      </c>
      <c r="M1632" s="8">
        <f t="shared" si="450"/>
        <v>0</v>
      </c>
      <c r="N1632" s="8">
        <f t="shared" si="451"/>
        <v>-1210.1428571428571</v>
      </c>
      <c r="O1632" s="8">
        <f t="shared" si="460"/>
        <v>33680854.082405694</v>
      </c>
      <c r="P1632" s="8">
        <f t="shared" si="452"/>
        <v>514939.92686530203</v>
      </c>
      <c r="Q1632" s="8">
        <f t="shared" si="461"/>
        <v>986437.11268808681</v>
      </c>
      <c r="R1632" s="8">
        <f t="shared" si="462"/>
        <v>10.960412363200964</v>
      </c>
      <c r="S1632" s="9">
        <f t="shared" si="463"/>
        <v>-1159</v>
      </c>
      <c r="T1632">
        <f t="shared" si="464"/>
        <v>0</v>
      </c>
      <c r="U1632">
        <f t="shared" si="465"/>
        <v>0</v>
      </c>
      <c r="V1632" s="8">
        <v>1623</v>
      </c>
    </row>
    <row r="1633" spans="1:22" x14ac:dyDescent="0.25">
      <c r="A1633" s="6">
        <f>'Specific flow'!A10380</f>
        <v>40645</v>
      </c>
      <c r="B1633" s="19">
        <f>'Specific flow'!B10380</f>
        <v>4.743528797468354</v>
      </c>
      <c r="C1633" s="9">
        <f t="shared" si="466"/>
        <v>-1159</v>
      </c>
      <c r="D1633">
        <f t="shared" si="467"/>
        <v>34141426.792512998</v>
      </c>
      <c r="E1633" s="7">
        <f t="shared" si="453"/>
        <v>4.743528797468354</v>
      </c>
      <c r="F1633" s="8">
        <f t="shared" si="454"/>
        <v>409840.88810126577</v>
      </c>
      <c r="G1633" s="8">
        <f t="shared" si="455"/>
        <v>6</v>
      </c>
      <c r="H1633" s="8">
        <f t="shared" si="456"/>
        <v>518400</v>
      </c>
      <c r="I1633" s="8">
        <f t="shared" si="457"/>
        <v>-108559.11189873423</v>
      </c>
      <c r="J1633" s="8">
        <f t="shared" si="458"/>
        <v>34032867.680614263</v>
      </c>
      <c r="K1633" s="8">
        <f>VLOOKUP('400'!J1633,Lookup!$A$3:$C$5200,2,TRUE)</f>
        <v>-1172</v>
      </c>
      <c r="L1633" s="8">
        <f t="shared" si="459"/>
        <v>13</v>
      </c>
      <c r="M1633" s="8">
        <f t="shared" si="450"/>
        <v>0</v>
      </c>
      <c r="N1633" s="8">
        <f t="shared" si="451"/>
        <v>-1216.1428571428571</v>
      </c>
      <c r="O1633" s="8">
        <f t="shared" si="460"/>
        <v>33627153.201647691</v>
      </c>
      <c r="P1633" s="8">
        <f t="shared" si="452"/>
        <v>514273.59086530656</v>
      </c>
      <c r="Q1633" s="8">
        <f t="shared" si="461"/>
        <v>924114.47896657232</v>
      </c>
      <c r="R1633" s="8">
        <f t="shared" si="462"/>
        <v>10.267938655184137</v>
      </c>
      <c r="S1633" s="9">
        <f t="shared" si="463"/>
        <v>-1172</v>
      </c>
      <c r="T1633">
        <f t="shared" si="464"/>
        <v>0</v>
      </c>
      <c r="U1633">
        <f t="shared" si="465"/>
        <v>0</v>
      </c>
      <c r="V1633" s="8">
        <v>1624</v>
      </c>
    </row>
    <row r="1634" spans="1:22" x14ac:dyDescent="0.25">
      <c r="A1634" s="6">
        <f>'Specific flow'!A10381</f>
        <v>40646</v>
      </c>
      <c r="B1634" s="19">
        <f>'Specific flow'!B10381</f>
        <v>4.3867215189873416</v>
      </c>
      <c r="C1634" s="9">
        <f t="shared" si="466"/>
        <v>-1172</v>
      </c>
      <c r="D1634">
        <f t="shared" si="467"/>
        <v>34023871.778664</v>
      </c>
      <c r="E1634" s="7">
        <f t="shared" si="453"/>
        <v>4.3867215189873416</v>
      </c>
      <c r="F1634" s="8">
        <f t="shared" si="454"/>
        <v>379012.73924050631</v>
      </c>
      <c r="G1634" s="8">
        <f t="shared" si="455"/>
        <v>6</v>
      </c>
      <c r="H1634" s="8">
        <f t="shared" si="456"/>
        <v>518400</v>
      </c>
      <c r="I1634" s="8">
        <f t="shared" si="457"/>
        <v>-139387.26075949369</v>
      </c>
      <c r="J1634" s="8">
        <f t="shared" si="458"/>
        <v>33884484.517904505</v>
      </c>
      <c r="K1634" s="8">
        <f>VLOOKUP('400'!J1634,Lookup!$A$3:$C$5200,2,TRUE)</f>
        <v>-1188</v>
      </c>
      <c r="L1634" s="8">
        <f t="shared" si="459"/>
        <v>16</v>
      </c>
      <c r="M1634" s="8">
        <f t="shared" si="450"/>
        <v>0</v>
      </c>
      <c r="N1634" s="8">
        <f t="shared" si="451"/>
        <v>-1229.1428571428571</v>
      </c>
      <c r="O1634" s="8">
        <f t="shared" si="460"/>
        <v>33511040.433798693</v>
      </c>
      <c r="P1634" s="8">
        <f t="shared" si="452"/>
        <v>512831.34486530721</v>
      </c>
      <c r="Q1634" s="8">
        <f t="shared" si="461"/>
        <v>891844.08410581353</v>
      </c>
      <c r="R1634" s="8">
        <f t="shared" si="462"/>
        <v>9.9093787122868164</v>
      </c>
      <c r="S1634" s="9">
        <f t="shared" si="463"/>
        <v>-1188</v>
      </c>
      <c r="T1634">
        <f t="shared" si="464"/>
        <v>0</v>
      </c>
      <c r="U1634">
        <f t="shared" si="465"/>
        <v>0</v>
      </c>
      <c r="V1634" s="8">
        <v>1625</v>
      </c>
    </row>
    <row r="1635" spans="1:22" x14ac:dyDescent="0.25">
      <c r="A1635" s="6">
        <f>'Specific flow'!A10382</f>
        <v>40647</v>
      </c>
      <c r="B1635" s="19">
        <f>'Specific flow'!B10382</f>
        <v>7.9656066455696202</v>
      </c>
      <c r="C1635" s="9">
        <f t="shared" si="466"/>
        <v>-1188</v>
      </c>
      <c r="D1635">
        <f t="shared" si="467"/>
        <v>33879640.135816</v>
      </c>
      <c r="E1635" s="7">
        <f t="shared" si="453"/>
        <v>7.9656066455696202</v>
      </c>
      <c r="F1635" s="8">
        <f t="shared" si="454"/>
        <v>688228.41417721519</v>
      </c>
      <c r="G1635" s="8">
        <f t="shared" si="455"/>
        <v>6</v>
      </c>
      <c r="H1635" s="8">
        <f t="shared" si="456"/>
        <v>518400</v>
      </c>
      <c r="I1635" s="8">
        <f t="shared" si="457"/>
        <v>169828.41417721519</v>
      </c>
      <c r="J1635" s="8">
        <f t="shared" si="458"/>
        <v>34049468.549993217</v>
      </c>
      <c r="K1635" s="8">
        <f>VLOOKUP('400'!J1635,Lookup!$A$3:$C$5200,2,TRUE)</f>
        <v>-1170</v>
      </c>
      <c r="L1635" s="8">
        <f t="shared" si="459"/>
        <v>-18</v>
      </c>
      <c r="M1635" s="8">
        <f t="shared" si="450"/>
        <v>0</v>
      </c>
      <c r="N1635" s="8">
        <f t="shared" si="451"/>
        <v>-1245.1428571428571</v>
      </c>
      <c r="O1635" s="8">
        <f t="shared" si="460"/>
        <v>33368581.078950696</v>
      </c>
      <c r="P1635" s="8">
        <f t="shared" si="452"/>
        <v>511059.05686530471</v>
      </c>
      <c r="Q1635" s="8">
        <f t="shared" si="461"/>
        <v>1199287.4710425199</v>
      </c>
      <c r="R1635" s="8">
        <f t="shared" si="462"/>
        <v>13.325416344916889</v>
      </c>
      <c r="S1635" s="9">
        <f t="shared" si="463"/>
        <v>-1170</v>
      </c>
      <c r="T1635">
        <f t="shared" si="464"/>
        <v>0</v>
      </c>
      <c r="U1635">
        <f t="shared" si="465"/>
        <v>0</v>
      </c>
      <c r="V1635" s="8">
        <v>1626</v>
      </c>
    </row>
    <row r="1636" spans="1:22" x14ac:dyDescent="0.25">
      <c r="A1636" s="6">
        <f>'Specific flow'!A10383</f>
        <v>40648</v>
      </c>
      <c r="B1636" s="19">
        <f>'Specific flow'!B10383</f>
        <v>6.1522224683544309</v>
      </c>
      <c r="C1636" s="9">
        <f t="shared" si="466"/>
        <v>-1170</v>
      </c>
      <c r="D1636">
        <f t="shared" si="467"/>
        <v>34041935.746540003</v>
      </c>
      <c r="E1636" s="7">
        <f t="shared" si="453"/>
        <v>6.1522224683544309</v>
      </c>
      <c r="F1636" s="8">
        <f t="shared" si="454"/>
        <v>531552.02126582281</v>
      </c>
      <c r="G1636" s="8">
        <f t="shared" si="455"/>
        <v>6</v>
      </c>
      <c r="H1636" s="8">
        <f t="shared" si="456"/>
        <v>518400</v>
      </c>
      <c r="I1636" s="8">
        <f t="shared" si="457"/>
        <v>13152.021265822812</v>
      </c>
      <c r="J1636" s="8">
        <f t="shared" si="458"/>
        <v>34055087.767805822</v>
      </c>
      <c r="K1636" s="8">
        <f>VLOOKUP('400'!J1636,Lookup!$A$3:$C$5200,2,TRUE)</f>
        <v>-1169</v>
      </c>
      <c r="L1636" s="8">
        <f t="shared" si="459"/>
        <v>-1</v>
      </c>
      <c r="M1636" s="8">
        <f t="shared" si="450"/>
        <v>0</v>
      </c>
      <c r="N1636" s="8">
        <f t="shared" si="451"/>
        <v>-1227.1428571428571</v>
      </c>
      <c r="O1636" s="8">
        <f t="shared" si="460"/>
        <v>33528882.649674695</v>
      </c>
      <c r="P1636" s="8">
        <f t="shared" si="452"/>
        <v>513053.09686530754</v>
      </c>
      <c r="Q1636" s="8">
        <f t="shared" si="461"/>
        <v>1044605.1181311304</v>
      </c>
      <c r="R1636" s="8">
        <f t="shared" si="462"/>
        <v>11.606723534790337</v>
      </c>
      <c r="S1636" s="9">
        <f t="shared" si="463"/>
        <v>-1169</v>
      </c>
      <c r="T1636">
        <f t="shared" si="464"/>
        <v>0</v>
      </c>
      <c r="U1636">
        <f t="shared" si="465"/>
        <v>0</v>
      </c>
      <c r="V1636" s="8">
        <v>1627</v>
      </c>
    </row>
    <row r="1637" spans="1:22" x14ac:dyDescent="0.25">
      <c r="A1637" s="6">
        <f>'Specific flow'!A10384</f>
        <v>40649</v>
      </c>
      <c r="B1637" s="19">
        <f>'Specific flow'!B10384</f>
        <v>4.555085126582278</v>
      </c>
      <c r="C1637" s="9">
        <f t="shared" si="466"/>
        <v>-1169</v>
      </c>
      <c r="D1637">
        <f t="shared" si="467"/>
        <v>34050970.650183</v>
      </c>
      <c r="E1637" s="7">
        <f t="shared" si="453"/>
        <v>4.555085126582278</v>
      </c>
      <c r="F1637" s="8">
        <f t="shared" si="454"/>
        <v>393559.35493670881</v>
      </c>
      <c r="G1637" s="8">
        <f t="shared" si="455"/>
        <v>6</v>
      </c>
      <c r="H1637" s="8">
        <f t="shared" si="456"/>
        <v>518400</v>
      </c>
      <c r="I1637" s="8">
        <f t="shared" si="457"/>
        <v>-124840.64506329119</v>
      </c>
      <c r="J1637" s="8">
        <f t="shared" si="458"/>
        <v>33926130.005119711</v>
      </c>
      <c r="K1637" s="8">
        <f>VLOOKUP('400'!J1637,Lookup!$A$3:$C$5200,2,TRUE)</f>
        <v>-1183</v>
      </c>
      <c r="L1637" s="8">
        <f t="shared" si="459"/>
        <v>14</v>
      </c>
      <c r="M1637" s="8">
        <f t="shared" si="450"/>
        <v>0</v>
      </c>
      <c r="N1637" s="8">
        <f t="shared" si="451"/>
        <v>-1226.1428571428571</v>
      </c>
      <c r="O1637" s="8">
        <f t="shared" si="460"/>
        <v>33537806.659317695</v>
      </c>
      <c r="P1637" s="8">
        <f t="shared" si="452"/>
        <v>513163.99086530507</v>
      </c>
      <c r="Q1637" s="8">
        <f t="shared" si="461"/>
        <v>906723.34580201388</v>
      </c>
      <c r="R1637" s="8">
        <f t="shared" si="462"/>
        <v>10.074703842244599</v>
      </c>
      <c r="S1637" s="9">
        <f t="shared" si="463"/>
        <v>-1183</v>
      </c>
      <c r="T1637">
        <f t="shared" si="464"/>
        <v>0</v>
      </c>
      <c r="U1637">
        <f t="shared" si="465"/>
        <v>0</v>
      </c>
      <c r="V1637" s="8">
        <v>1628</v>
      </c>
    </row>
    <row r="1638" spans="1:22" x14ac:dyDescent="0.25">
      <c r="A1638" s="6">
        <f>'Specific flow'!A10385</f>
        <v>40650</v>
      </c>
      <c r="B1638" s="19">
        <f>'Specific flow'!B10385</f>
        <v>11.524411708860759</v>
      </c>
      <c r="C1638" s="9">
        <f t="shared" si="466"/>
        <v>-1183</v>
      </c>
      <c r="D1638">
        <f t="shared" si="467"/>
        <v>33924659.057880998</v>
      </c>
      <c r="E1638" s="7">
        <f t="shared" si="453"/>
        <v>11.524411708860759</v>
      </c>
      <c r="F1638" s="8">
        <f t="shared" si="454"/>
        <v>995709.17164556962</v>
      </c>
      <c r="G1638" s="8">
        <f t="shared" si="455"/>
        <v>6</v>
      </c>
      <c r="H1638" s="8">
        <f t="shared" si="456"/>
        <v>518400</v>
      </c>
      <c r="I1638" s="8">
        <f t="shared" si="457"/>
        <v>477309.17164556962</v>
      </c>
      <c r="J1638" s="8">
        <f t="shared" si="458"/>
        <v>34401968.229526564</v>
      </c>
      <c r="K1638" s="8">
        <f>VLOOKUP('400'!J1638,Lookup!$A$3:$C$5200,2,TRUE)</f>
        <v>-1131</v>
      </c>
      <c r="L1638" s="8">
        <f t="shared" si="459"/>
        <v>-52</v>
      </c>
      <c r="M1638" s="8">
        <f t="shared" si="450"/>
        <v>0</v>
      </c>
      <c r="N1638" s="8">
        <f t="shared" si="451"/>
        <v>-1240.1428571428571</v>
      </c>
      <c r="O1638" s="8">
        <f t="shared" si="460"/>
        <v>33413046.491015695</v>
      </c>
      <c r="P1638" s="8">
        <f t="shared" si="452"/>
        <v>511612.56686530262</v>
      </c>
      <c r="Q1638" s="8">
        <f t="shared" si="461"/>
        <v>1507321.7385108722</v>
      </c>
      <c r="R1638" s="8">
        <f t="shared" si="462"/>
        <v>16.74801931678747</v>
      </c>
      <c r="S1638" s="9">
        <f t="shared" si="463"/>
        <v>-1131</v>
      </c>
      <c r="T1638">
        <f t="shared" si="464"/>
        <v>0</v>
      </c>
      <c r="U1638">
        <f t="shared" si="465"/>
        <v>0</v>
      </c>
      <c r="V1638" s="8">
        <v>1629</v>
      </c>
    </row>
    <row r="1639" spans="1:22" x14ac:dyDescent="0.25">
      <c r="A1639" s="6">
        <f>'Specific flow'!A10386</f>
        <v>40651</v>
      </c>
      <c r="B1639" s="19">
        <f>'Specific flow'!B10386</f>
        <v>6.142954746835442</v>
      </c>
      <c r="C1639" s="9">
        <f t="shared" si="466"/>
        <v>-1131</v>
      </c>
      <c r="D1639">
        <f t="shared" si="467"/>
        <v>34395741.449556999</v>
      </c>
      <c r="E1639" s="7">
        <f t="shared" si="453"/>
        <v>6.142954746835442</v>
      </c>
      <c r="F1639" s="8">
        <f t="shared" si="454"/>
        <v>530751.29012658214</v>
      </c>
      <c r="G1639" s="8">
        <f t="shared" si="455"/>
        <v>6</v>
      </c>
      <c r="H1639" s="8">
        <f t="shared" si="456"/>
        <v>518400</v>
      </c>
      <c r="I1639" s="8">
        <f t="shared" si="457"/>
        <v>12351.290126582142</v>
      </c>
      <c r="J1639" s="8">
        <f t="shared" si="458"/>
        <v>34408092.739683583</v>
      </c>
      <c r="K1639" s="8">
        <f>VLOOKUP('400'!J1639,Lookup!$A$3:$C$5200,2,TRUE)</f>
        <v>-1130</v>
      </c>
      <c r="L1639" s="8">
        <f t="shared" si="459"/>
        <v>-1</v>
      </c>
      <c r="M1639" s="8">
        <f t="shared" si="450"/>
        <v>0</v>
      </c>
      <c r="N1639" s="8">
        <f t="shared" si="451"/>
        <v>-1188.1428571428571</v>
      </c>
      <c r="O1639" s="8">
        <f t="shared" si="460"/>
        <v>33878354.594691694</v>
      </c>
      <c r="P1639" s="8">
        <f t="shared" si="452"/>
        <v>517386.85486530513</v>
      </c>
      <c r="Q1639" s="8">
        <f t="shared" si="461"/>
        <v>1048138.1449918873</v>
      </c>
      <c r="R1639" s="8">
        <f t="shared" si="462"/>
        <v>11.645979388798747</v>
      </c>
      <c r="S1639" s="9">
        <f t="shared" si="463"/>
        <v>-1130</v>
      </c>
      <c r="T1639">
        <f t="shared" si="464"/>
        <v>0</v>
      </c>
      <c r="U1639">
        <f t="shared" si="465"/>
        <v>0</v>
      </c>
      <c r="V1639" s="8">
        <v>1630</v>
      </c>
    </row>
    <row r="1640" spans="1:22" x14ac:dyDescent="0.25">
      <c r="A1640" s="6">
        <f>'Specific flow'!A10387</f>
        <v>40652</v>
      </c>
      <c r="B1640" s="19">
        <f>'Specific flow'!B10387</f>
        <v>5.0431851265822782</v>
      </c>
      <c r="C1640" s="9">
        <f t="shared" si="466"/>
        <v>-1130</v>
      </c>
      <c r="D1640">
        <f t="shared" si="467"/>
        <v>34404852.432060003</v>
      </c>
      <c r="E1640" s="7">
        <f t="shared" si="453"/>
        <v>5.0431851265822782</v>
      </c>
      <c r="F1640" s="8">
        <f t="shared" si="454"/>
        <v>435731.19493670884</v>
      </c>
      <c r="G1640" s="8">
        <f t="shared" si="455"/>
        <v>6</v>
      </c>
      <c r="H1640" s="8">
        <f t="shared" si="456"/>
        <v>518400</v>
      </c>
      <c r="I1640" s="8">
        <f t="shared" si="457"/>
        <v>-82668.805063291162</v>
      </c>
      <c r="J1640" s="8">
        <f t="shared" si="458"/>
        <v>34322183.626996711</v>
      </c>
      <c r="K1640" s="8">
        <f>VLOOKUP('400'!J1640,Lookup!$A$3:$C$5200,2,TRUE)</f>
        <v>-1140</v>
      </c>
      <c r="L1640" s="8">
        <f t="shared" si="459"/>
        <v>10</v>
      </c>
      <c r="M1640" s="8">
        <f t="shared" si="450"/>
        <v>0</v>
      </c>
      <c r="N1640" s="8">
        <f t="shared" si="451"/>
        <v>-1187.1428571428571</v>
      </c>
      <c r="O1640" s="8">
        <f t="shared" si="460"/>
        <v>33887354.215194695</v>
      </c>
      <c r="P1640" s="8">
        <f t="shared" si="452"/>
        <v>517498.21686530858</v>
      </c>
      <c r="Q1640" s="8">
        <f t="shared" si="461"/>
        <v>953229.41180201736</v>
      </c>
      <c r="R1640" s="8">
        <f t="shared" si="462"/>
        <v>10.591437908911304</v>
      </c>
      <c r="S1640" s="9">
        <f t="shared" si="463"/>
        <v>-1140</v>
      </c>
      <c r="T1640">
        <f t="shared" si="464"/>
        <v>0</v>
      </c>
      <c r="U1640">
        <f t="shared" si="465"/>
        <v>0</v>
      </c>
      <c r="V1640" s="8">
        <v>1631</v>
      </c>
    </row>
    <row r="1641" spans="1:22" x14ac:dyDescent="0.25">
      <c r="A1641" s="6">
        <f>'Specific flow'!A10388</f>
        <v>40653</v>
      </c>
      <c r="B1641" s="19">
        <f>'Specific flow'!B10388</f>
        <v>13.706960126582278</v>
      </c>
      <c r="C1641" s="9">
        <f t="shared" si="466"/>
        <v>-1140</v>
      </c>
      <c r="D1641">
        <f t="shared" si="467"/>
        <v>34313830.544679999</v>
      </c>
      <c r="E1641" s="7">
        <f t="shared" si="453"/>
        <v>13.706960126582278</v>
      </c>
      <c r="F1641" s="8">
        <f t="shared" si="454"/>
        <v>1184281.3549367087</v>
      </c>
      <c r="G1641" s="8">
        <f t="shared" si="455"/>
        <v>6</v>
      </c>
      <c r="H1641" s="8">
        <f t="shared" si="456"/>
        <v>518400</v>
      </c>
      <c r="I1641" s="8">
        <f t="shared" si="457"/>
        <v>665881.3549367087</v>
      </c>
      <c r="J1641" s="8">
        <f t="shared" si="458"/>
        <v>34979711.899616711</v>
      </c>
      <c r="K1641" s="8">
        <f>VLOOKUP('400'!J1641,Lookup!$A$3:$C$5200,2,TRUE)</f>
        <v>-1068</v>
      </c>
      <c r="L1641" s="8">
        <f t="shared" si="459"/>
        <v>-72</v>
      </c>
      <c r="M1641" s="8">
        <f t="shared" si="450"/>
        <v>0</v>
      </c>
      <c r="N1641" s="8">
        <f t="shared" si="451"/>
        <v>-1197.1428571428571</v>
      </c>
      <c r="O1641" s="8">
        <f t="shared" si="460"/>
        <v>33797445.407814696</v>
      </c>
      <c r="P1641" s="8">
        <f t="shared" si="452"/>
        <v>516385.13686530292</v>
      </c>
      <c r="Q1641" s="8">
        <f t="shared" si="461"/>
        <v>1700666.4918020116</v>
      </c>
      <c r="R1641" s="8">
        <f t="shared" si="462"/>
        <v>18.896294353355685</v>
      </c>
      <c r="S1641" s="9">
        <f t="shared" si="463"/>
        <v>-1068</v>
      </c>
      <c r="T1641">
        <f t="shared" si="464"/>
        <v>0</v>
      </c>
      <c r="U1641">
        <f t="shared" si="465"/>
        <v>0</v>
      </c>
      <c r="V1641" s="8">
        <v>1632</v>
      </c>
    </row>
    <row r="1642" spans="1:22" x14ac:dyDescent="0.25">
      <c r="A1642" s="6">
        <f>'Specific flow'!A10389</f>
        <v>40654</v>
      </c>
      <c r="B1642" s="19">
        <f>'Specific flow'!B10389</f>
        <v>5.5590882911392399</v>
      </c>
      <c r="C1642" s="9">
        <f t="shared" si="466"/>
        <v>-1068</v>
      </c>
      <c r="D1642">
        <f t="shared" si="467"/>
        <v>34973559.684376001</v>
      </c>
      <c r="E1642" s="7">
        <f t="shared" si="453"/>
        <v>5.5590882911392399</v>
      </c>
      <c r="F1642" s="8">
        <f t="shared" si="454"/>
        <v>480305.22835443035</v>
      </c>
      <c r="G1642" s="8">
        <f t="shared" si="455"/>
        <v>6</v>
      </c>
      <c r="H1642" s="8">
        <f t="shared" si="456"/>
        <v>518400</v>
      </c>
      <c r="I1642" s="8">
        <f t="shared" si="457"/>
        <v>-38094.77164556965</v>
      </c>
      <c r="J1642" s="8">
        <f t="shared" si="458"/>
        <v>34935464.912730433</v>
      </c>
      <c r="K1642" s="8">
        <f>VLOOKUP('400'!J1642,Lookup!$A$3:$C$5200,2,TRUE)</f>
        <v>-1073</v>
      </c>
      <c r="L1642" s="8">
        <f t="shared" si="459"/>
        <v>5</v>
      </c>
      <c r="M1642" s="8">
        <f t="shared" si="450"/>
        <v>0</v>
      </c>
      <c r="N1642" s="8">
        <f t="shared" si="451"/>
        <v>-1125.1428571428571</v>
      </c>
      <c r="O1642" s="8">
        <f t="shared" si="460"/>
        <v>34449133.587510698</v>
      </c>
      <c r="P1642" s="8">
        <f t="shared" si="452"/>
        <v>524426.09686530381</v>
      </c>
      <c r="Q1642" s="8">
        <f t="shared" si="461"/>
        <v>1004731.3252197341</v>
      </c>
      <c r="R1642" s="8">
        <f t="shared" si="462"/>
        <v>11.163681391330378</v>
      </c>
      <c r="S1642" s="9">
        <f t="shared" si="463"/>
        <v>-1073</v>
      </c>
      <c r="T1642">
        <f t="shared" si="464"/>
        <v>0</v>
      </c>
      <c r="U1642">
        <f t="shared" si="465"/>
        <v>0</v>
      </c>
      <c r="V1642" s="8">
        <v>1633</v>
      </c>
    </row>
    <row r="1643" spans="1:22" x14ac:dyDescent="0.25">
      <c r="A1643" s="6">
        <f>'Specific flow'!A10390</f>
        <v>40655</v>
      </c>
      <c r="B1643" s="19">
        <f>'Specific flow'!B10390</f>
        <v>4.695645569620253</v>
      </c>
      <c r="C1643" s="9">
        <f t="shared" si="466"/>
        <v>-1073</v>
      </c>
      <c r="D1643">
        <f t="shared" si="467"/>
        <v>34927416.430311002</v>
      </c>
      <c r="E1643" s="7">
        <f t="shared" si="453"/>
        <v>4.695645569620253</v>
      </c>
      <c r="F1643" s="8">
        <f t="shared" si="454"/>
        <v>405703.77721518988</v>
      </c>
      <c r="G1643" s="8">
        <f t="shared" si="455"/>
        <v>6</v>
      </c>
      <c r="H1643" s="8">
        <f t="shared" si="456"/>
        <v>518400</v>
      </c>
      <c r="I1643" s="8">
        <f t="shared" si="457"/>
        <v>-112696.22278481012</v>
      </c>
      <c r="J1643" s="8">
        <f t="shared" si="458"/>
        <v>34814720.207526192</v>
      </c>
      <c r="K1643" s="8">
        <f>VLOOKUP('400'!J1643,Lookup!$A$3:$C$5200,2,TRUE)</f>
        <v>-1086</v>
      </c>
      <c r="L1643" s="8">
        <f t="shared" si="459"/>
        <v>13</v>
      </c>
      <c r="M1643" s="8">
        <f t="shared" si="450"/>
        <v>0</v>
      </c>
      <c r="N1643" s="8">
        <f t="shared" si="451"/>
        <v>-1130.1428571428571</v>
      </c>
      <c r="O1643" s="8">
        <f t="shared" si="460"/>
        <v>34403550.743445694</v>
      </c>
      <c r="P1643" s="8">
        <f t="shared" si="452"/>
        <v>523865.68686530739</v>
      </c>
      <c r="Q1643" s="8">
        <f t="shared" si="461"/>
        <v>929569.46408049727</v>
      </c>
      <c r="R1643" s="8">
        <f t="shared" si="462"/>
        <v>10.328549600894414</v>
      </c>
      <c r="S1643" s="9">
        <f t="shared" si="463"/>
        <v>-1086</v>
      </c>
      <c r="T1643">
        <f t="shared" si="464"/>
        <v>0</v>
      </c>
      <c r="U1643">
        <f t="shared" si="465"/>
        <v>0</v>
      </c>
      <c r="V1643" s="8">
        <v>1634</v>
      </c>
    </row>
    <row r="1644" spans="1:22" x14ac:dyDescent="0.25">
      <c r="A1644" s="6">
        <f>'Specific flow'!A10391</f>
        <v>40656</v>
      </c>
      <c r="B1644" s="19">
        <f>'Specific flow'!B10391</f>
        <v>4.3867215189873416</v>
      </c>
      <c r="C1644" s="9">
        <f t="shared" si="466"/>
        <v>-1086</v>
      </c>
      <c r="D1644">
        <f t="shared" si="467"/>
        <v>34807674.032692</v>
      </c>
      <c r="E1644" s="7">
        <f t="shared" si="453"/>
        <v>4.3867215189873416</v>
      </c>
      <c r="F1644" s="8">
        <f t="shared" si="454"/>
        <v>379012.73924050631</v>
      </c>
      <c r="G1644" s="8">
        <f t="shared" si="455"/>
        <v>6</v>
      </c>
      <c r="H1644" s="8">
        <f t="shared" si="456"/>
        <v>518400</v>
      </c>
      <c r="I1644" s="8">
        <f t="shared" si="457"/>
        <v>-139387.26075949369</v>
      </c>
      <c r="J1644" s="8">
        <f t="shared" si="458"/>
        <v>34668286.771932505</v>
      </c>
      <c r="K1644" s="8">
        <f>VLOOKUP('400'!J1644,Lookup!$A$3:$C$5200,2,TRUE)</f>
        <v>-1102</v>
      </c>
      <c r="L1644" s="8">
        <f t="shared" si="459"/>
        <v>16</v>
      </c>
      <c r="M1644" s="8">
        <f t="shared" si="450"/>
        <v>0</v>
      </c>
      <c r="N1644" s="8">
        <f t="shared" si="451"/>
        <v>-1143.1428571428571</v>
      </c>
      <c r="O1644" s="8">
        <f t="shared" si="460"/>
        <v>34285264.007826693</v>
      </c>
      <c r="P1644" s="8">
        <f t="shared" si="452"/>
        <v>522410.02486530691</v>
      </c>
      <c r="Q1644" s="8">
        <f t="shared" si="461"/>
        <v>901422.76410581323</v>
      </c>
      <c r="R1644" s="8">
        <f t="shared" si="462"/>
        <v>10.015808490064591</v>
      </c>
      <c r="S1644" s="9">
        <f t="shared" si="463"/>
        <v>-1102</v>
      </c>
      <c r="T1644">
        <f t="shared" si="464"/>
        <v>0</v>
      </c>
      <c r="U1644">
        <f t="shared" si="465"/>
        <v>0</v>
      </c>
      <c r="V1644" s="8">
        <v>1635</v>
      </c>
    </row>
    <row r="1645" spans="1:22" x14ac:dyDescent="0.25">
      <c r="A1645" s="6">
        <f>'Specific flow'!A10392</f>
        <v>40657</v>
      </c>
      <c r="B1645" s="19">
        <f>'Specific flow'!B10392</f>
        <v>4.1519392405063282</v>
      </c>
      <c r="C1645" s="9">
        <f t="shared" si="466"/>
        <v>-1102</v>
      </c>
      <c r="D1645">
        <f t="shared" si="467"/>
        <v>34660754.415123999</v>
      </c>
      <c r="E1645" s="7">
        <f t="shared" si="453"/>
        <v>4.1519392405063282</v>
      </c>
      <c r="F1645" s="8">
        <f t="shared" si="454"/>
        <v>358727.55037974677</v>
      </c>
      <c r="G1645" s="8">
        <f t="shared" si="455"/>
        <v>6</v>
      </c>
      <c r="H1645" s="8">
        <f t="shared" si="456"/>
        <v>518400</v>
      </c>
      <c r="I1645" s="8">
        <f t="shared" si="457"/>
        <v>-159672.44962025323</v>
      </c>
      <c r="J1645" s="8">
        <f t="shared" si="458"/>
        <v>34501081.965503745</v>
      </c>
      <c r="K1645" s="8">
        <f>VLOOKUP('400'!J1645,Lookup!$A$3:$C$5200,2,TRUE)</f>
        <v>-1120</v>
      </c>
      <c r="L1645" s="8">
        <f t="shared" si="459"/>
        <v>18</v>
      </c>
      <c r="M1645" s="8">
        <f t="shared" si="450"/>
        <v>0</v>
      </c>
      <c r="N1645" s="8">
        <f t="shared" si="451"/>
        <v>-1159.1428571428571</v>
      </c>
      <c r="O1645" s="8">
        <f t="shared" si="460"/>
        <v>34140133.190258697</v>
      </c>
      <c r="P1645" s="8">
        <f t="shared" si="452"/>
        <v>520621.22486530244</v>
      </c>
      <c r="Q1645" s="8">
        <f t="shared" si="461"/>
        <v>879348.77524504927</v>
      </c>
      <c r="R1645" s="8">
        <f t="shared" si="462"/>
        <v>9.7705419471672137</v>
      </c>
      <c r="S1645" s="9">
        <f t="shared" si="463"/>
        <v>-1120</v>
      </c>
      <c r="T1645">
        <f t="shared" si="464"/>
        <v>0</v>
      </c>
      <c r="U1645">
        <f t="shared" si="465"/>
        <v>0</v>
      </c>
      <c r="V1645" s="8">
        <v>1636</v>
      </c>
    </row>
    <row r="1646" spans="1:22" x14ac:dyDescent="0.25">
      <c r="A1646" s="6">
        <f>'Specific flow'!A10393</f>
        <v>40658</v>
      </c>
      <c r="B1646" s="19">
        <f>'Specific flow'!B10393</f>
        <v>4.6477623417721521</v>
      </c>
      <c r="C1646" s="9">
        <f t="shared" si="466"/>
        <v>-1120</v>
      </c>
      <c r="D1646">
        <f t="shared" si="467"/>
        <v>34496069.813440003</v>
      </c>
      <c r="E1646" s="7">
        <f t="shared" si="453"/>
        <v>4.6477623417721521</v>
      </c>
      <c r="F1646" s="8">
        <f t="shared" si="454"/>
        <v>401566.66632911394</v>
      </c>
      <c r="G1646" s="8">
        <f t="shared" si="455"/>
        <v>6</v>
      </c>
      <c r="H1646" s="8">
        <f t="shared" si="456"/>
        <v>518400</v>
      </c>
      <c r="I1646" s="8">
        <f t="shared" si="457"/>
        <v>-116833.33367088606</v>
      </c>
      <c r="J1646" s="8">
        <f t="shared" si="458"/>
        <v>34379236.479769118</v>
      </c>
      <c r="K1646" s="8">
        <f>VLOOKUP('400'!J1646,Lookup!$A$3:$C$5200,2,TRUE)</f>
        <v>-1133</v>
      </c>
      <c r="L1646" s="8">
        <f t="shared" si="459"/>
        <v>13</v>
      </c>
      <c r="M1646" s="8">
        <f t="shared" si="450"/>
        <v>0</v>
      </c>
      <c r="N1646" s="8">
        <f t="shared" si="451"/>
        <v>-1177.1428571428571</v>
      </c>
      <c r="O1646" s="8">
        <f t="shared" si="460"/>
        <v>33977457.316574693</v>
      </c>
      <c r="P1646" s="8">
        <f t="shared" si="452"/>
        <v>518612.49686530977</v>
      </c>
      <c r="Q1646" s="8">
        <f t="shared" si="461"/>
        <v>920179.16319442377</v>
      </c>
      <c r="R1646" s="8">
        <f t="shared" si="462"/>
        <v>10.224212924382487</v>
      </c>
      <c r="S1646" s="9">
        <f t="shared" si="463"/>
        <v>-1133</v>
      </c>
      <c r="T1646">
        <f t="shared" si="464"/>
        <v>0</v>
      </c>
      <c r="U1646">
        <f t="shared" si="465"/>
        <v>0</v>
      </c>
      <c r="V1646" s="8">
        <v>1637</v>
      </c>
    </row>
    <row r="1647" spans="1:22" x14ac:dyDescent="0.25">
      <c r="A1647" s="6">
        <f>'Specific flow'!A10394</f>
        <v>40659</v>
      </c>
      <c r="B1647" s="19">
        <f>'Specific flow'!B10394</f>
        <v>4.0947882911392401</v>
      </c>
      <c r="C1647" s="9">
        <f t="shared" si="466"/>
        <v>-1133</v>
      </c>
      <c r="D1647">
        <f t="shared" si="467"/>
        <v>34377525.348531</v>
      </c>
      <c r="E1647" s="7">
        <f t="shared" si="453"/>
        <v>4.0947882911392401</v>
      </c>
      <c r="F1647" s="8">
        <f t="shared" si="454"/>
        <v>353789.70835443033</v>
      </c>
      <c r="G1647" s="8">
        <f t="shared" si="455"/>
        <v>6</v>
      </c>
      <c r="H1647" s="8">
        <f t="shared" si="456"/>
        <v>518400</v>
      </c>
      <c r="I1647" s="8">
        <f t="shared" si="457"/>
        <v>-164610.29164556967</v>
      </c>
      <c r="J1647" s="8">
        <f t="shared" si="458"/>
        <v>34212915.056885429</v>
      </c>
      <c r="K1647" s="8">
        <f>VLOOKUP('400'!J1647,Lookup!$A$3:$C$5200,2,TRUE)</f>
        <v>-1152</v>
      </c>
      <c r="L1647" s="8">
        <f t="shared" si="459"/>
        <v>19</v>
      </c>
      <c r="M1647" s="8">
        <f t="shared" si="450"/>
        <v>0</v>
      </c>
      <c r="N1647" s="8">
        <f t="shared" si="451"/>
        <v>-1190.1428571428571</v>
      </c>
      <c r="O1647" s="8">
        <f t="shared" si="460"/>
        <v>33860361.181665696</v>
      </c>
      <c r="P1647" s="8">
        <f t="shared" si="452"/>
        <v>517164.16686530411</v>
      </c>
      <c r="Q1647" s="8">
        <f t="shared" si="461"/>
        <v>870953.87521973439</v>
      </c>
      <c r="R1647" s="8">
        <f t="shared" si="462"/>
        <v>9.6772652802192702</v>
      </c>
      <c r="S1647" s="9">
        <f t="shared" si="463"/>
        <v>-1152</v>
      </c>
      <c r="T1647">
        <f t="shared" si="464"/>
        <v>0</v>
      </c>
      <c r="U1647">
        <f t="shared" si="465"/>
        <v>0</v>
      </c>
      <c r="V1647" s="8">
        <v>1638</v>
      </c>
    </row>
    <row r="1648" spans="1:22" x14ac:dyDescent="0.25">
      <c r="A1648" s="6">
        <f>'Specific flow'!A10395</f>
        <v>40660</v>
      </c>
      <c r="B1648" s="19">
        <f>'Specific flow'!B10395</f>
        <v>3.6252237341772147</v>
      </c>
      <c r="C1648" s="9">
        <f t="shared" si="466"/>
        <v>-1152</v>
      </c>
      <c r="D1648">
        <f t="shared" si="467"/>
        <v>34204862.036224</v>
      </c>
      <c r="E1648" s="7">
        <f t="shared" si="453"/>
        <v>3.6252237341772147</v>
      </c>
      <c r="F1648" s="8">
        <f t="shared" si="454"/>
        <v>313219.33063291135</v>
      </c>
      <c r="G1648" s="8">
        <f t="shared" si="455"/>
        <v>6</v>
      </c>
      <c r="H1648" s="8">
        <f t="shared" si="456"/>
        <v>518400</v>
      </c>
      <c r="I1648" s="8">
        <f t="shared" si="457"/>
        <v>-205180.66936708865</v>
      </c>
      <c r="J1648" s="8">
        <f t="shared" si="458"/>
        <v>33999681.36685691</v>
      </c>
      <c r="K1648" s="8">
        <f>VLOOKUP('400'!J1648,Lookup!$A$3:$C$5200,2,TRUE)</f>
        <v>-1175</v>
      </c>
      <c r="L1648" s="8">
        <f t="shared" si="459"/>
        <v>23</v>
      </c>
      <c r="M1648" s="8">
        <f t="shared" si="450"/>
        <v>0</v>
      </c>
      <c r="N1648" s="8">
        <f t="shared" si="451"/>
        <v>-1209.1428571428571</v>
      </c>
      <c r="O1648" s="8">
        <f t="shared" si="460"/>
        <v>33689811.011358693</v>
      </c>
      <c r="P1648" s="8">
        <f t="shared" si="452"/>
        <v>515051.02486530691</v>
      </c>
      <c r="Q1648" s="8">
        <f t="shared" si="461"/>
        <v>828270.35549821821</v>
      </c>
      <c r="R1648" s="8">
        <f t="shared" si="462"/>
        <v>9.2030039499802019</v>
      </c>
      <c r="S1648" s="9">
        <f t="shared" si="463"/>
        <v>-1175</v>
      </c>
      <c r="T1648">
        <f t="shared" si="464"/>
        <v>0</v>
      </c>
      <c r="U1648">
        <f t="shared" si="465"/>
        <v>0</v>
      </c>
      <c r="V1648" s="8">
        <v>1639</v>
      </c>
    </row>
    <row r="1649" spans="1:22" x14ac:dyDescent="0.25">
      <c r="A1649" s="6">
        <f>'Specific flow'!A10396</f>
        <v>40661</v>
      </c>
      <c r="B1649" s="19">
        <f>'Specific flow'!B10396</f>
        <v>3.3564598101265819</v>
      </c>
      <c r="C1649" s="9">
        <f t="shared" si="466"/>
        <v>-1175</v>
      </c>
      <c r="D1649">
        <f t="shared" si="467"/>
        <v>33996790.422224998</v>
      </c>
      <c r="E1649" s="7">
        <f t="shared" si="453"/>
        <v>3.3564598101265819</v>
      </c>
      <c r="F1649" s="8">
        <f t="shared" si="454"/>
        <v>289998.1275949367</v>
      </c>
      <c r="G1649" s="8">
        <f t="shared" si="455"/>
        <v>6</v>
      </c>
      <c r="H1649" s="8">
        <f t="shared" si="456"/>
        <v>518400</v>
      </c>
      <c r="I1649" s="8">
        <f t="shared" si="457"/>
        <v>-228401.8724050633</v>
      </c>
      <c r="J1649" s="8">
        <f t="shared" si="458"/>
        <v>33768388.549819939</v>
      </c>
      <c r="K1649" s="8">
        <f>VLOOKUP('400'!J1649,Lookup!$A$3:$C$5200,2,TRUE)</f>
        <v>-1201</v>
      </c>
      <c r="L1649" s="8">
        <f t="shared" si="459"/>
        <v>26</v>
      </c>
      <c r="M1649" s="8">
        <f t="shared" si="450"/>
        <v>0</v>
      </c>
      <c r="N1649" s="8">
        <f t="shared" si="451"/>
        <v>-1232.1428571428571</v>
      </c>
      <c r="O1649" s="8">
        <f t="shared" si="460"/>
        <v>33484291.615359694</v>
      </c>
      <c r="P1649" s="8">
        <f t="shared" si="452"/>
        <v>512498.80686530471</v>
      </c>
      <c r="Q1649" s="8">
        <f t="shared" si="461"/>
        <v>802496.93446024135</v>
      </c>
      <c r="R1649" s="8">
        <f t="shared" si="462"/>
        <v>8.9166326051137936</v>
      </c>
      <c r="S1649" s="9">
        <f t="shared" si="463"/>
        <v>-1201</v>
      </c>
      <c r="T1649">
        <f t="shared" si="464"/>
        <v>0</v>
      </c>
      <c r="U1649">
        <f t="shared" si="465"/>
        <v>0</v>
      </c>
      <c r="V1649" s="8">
        <v>1640</v>
      </c>
    </row>
    <row r="1650" spans="1:22" x14ac:dyDescent="0.25">
      <c r="A1650" s="6">
        <f>'Specific flow'!A10397</f>
        <v>40662</v>
      </c>
      <c r="B1650" s="19">
        <f>'Specific flow'!B10397</f>
        <v>3.2344348101265821</v>
      </c>
      <c r="C1650" s="9">
        <f t="shared" si="466"/>
        <v>-1201</v>
      </c>
      <c r="D1650">
        <f t="shared" si="467"/>
        <v>33762818.175847001</v>
      </c>
      <c r="E1650" s="7">
        <f t="shared" si="453"/>
        <v>3.2344348101265821</v>
      </c>
      <c r="F1650" s="8">
        <f t="shared" si="454"/>
        <v>279455.16759493668</v>
      </c>
      <c r="G1650" s="8">
        <f t="shared" si="455"/>
        <v>6</v>
      </c>
      <c r="H1650" s="8">
        <f t="shared" si="456"/>
        <v>518400</v>
      </c>
      <c r="I1650" s="8">
        <f t="shared" si="457"/>
        <v>-238944.83240506332</v>
      </c>
      <c r="J1650" s="8">
        <f t="shared" si="458"/>
        <v>33523873.343441937</v>
      </c>
      <c r="K1650" s="8">
        <f>VLOOKUP('400'!J1650,Lookup!$A$3:$C$5200,2,TRUE)</f>
        <v>-1228</v>
      </c>
      <c r="L1650" s="8">
        <f t="shared" si="459"/>
        <v>27</v>
      </c>
      <c r="M1650" s="8">
        <f t="shared" si="450"/>
        <v>0</v>
      </c>
      <c r="N1650" s="8">
        <f t="shared" si="451"/>
        <v>-1258.1428571428571</v>
      </c>
      <c r="O1650" s="8">
        <f t="shared" si="460"/>
        <v>33253196.840981692</v>
      </c>
      <c r="P1650" s="8">
        <f t="shared" si="452"/>
        <v>509621.3348653093</v>
      </c>
      <c r="Q1650" s="8">
        <f t="shared" si="461"/>
        <v>789076.50246024597</v>
      </c>
      <c r="R1650" s="8">
        <f t="shared" si="462"/>
        <v>8.7675166940027331</v>
      </c>
      <c r="S1650" s="9">
        <f t="shared" si="463"/>
        <v>-1228</v>
      </c>
      <c r="T1650">
        <f t="shared" si="464"/>
        <v>0</v>
      </c>
      <c r="U1650">
        <f t="shared" si="465"/>
        <v>0</v>
      </c>
      <c r="V1650" s="8">
        <v>1641</v>
      </c>
    </row>
    <row r="1651" spans="1:22" x14ac:dyDescent="0.25">
      <c r="A1651" s="6">
        <f>'Specific flow'!A10398</f>
        <v>40663</v>
      </c>
      <c r="B1651" s="19">
        <f>'Specific flow'!B10398</f>
        <v>3.1386683544303802</v>
      </c>
      <c r="C1651" s="9">
        <f t="shared" si="466"/>
        <v>-1228</v>
      </c>
      <c r="D1651">
        <f t="shared" si="467"/>
        <v>33521235.038295999</v>
      </c>
      <c r="E1651" s="7">
        <f t="shared" si="453"/>
        <v>3.1386683544303802</v>
      </c>
      <c r="F1651" s="8">
        <f t="shared" si="454"/>
        <v>271180.94582278485</v>
      </c>
      <c r="G1651" s="8">
        <f t="shared" si="455"/>
        <v>6</v>
      </c>
      <c r="H1651" s="8">
        <f t="shared" si="456"/>
        <v>518400</v>
      </c>
      <c r="I1651" s="8">
        <f t="shared" si="457"/>
        <v>-247219.05417721515</v>
      </c>
      <c r="J1651" s="8">
        <f t="shared" si="458"/>
        <v>33274015.984118786</v>
      </c>
      <c r="K1651" s="8">
        <f>VLOOKUP('400'!J1651,Lookup!$A$3:$C$5200,2,TRUE)</f>
        <v>-1256</v>
      </c>
      <c r="L1651" s="8">
        <f t="shared" si="459"/>
        <v>28</v>
      </c>
      <c r="M1651" s="8">
        <f t="shared" si="450"/>
        <v>0</v>
      </c>
      <c r="N1651" s="8">
        <f t="shared" si="451"/>
        <v>-1285.1428571428571</v>
      </c>
      <c r="O1651" s="8">
        <f t="shared" si="460"/>
        <v>33014593.261430696</v>
      </c>
      <c r="P1651" s="8">
        <f t="shared" si="452"/>
        <v>506641.77686530352</v>
      </c>
      <c r="Q1651" s="8">
        <f t="shared" si="461"/>
        <v>777822.72268808843</v>
      </c>
      <c r="R1651" s="8">
        <f t="shared" si="462"/>
        <v>8.6424746965343164</v>
      </c>
      <c r="S1651" s="9">
        <f t="shared" si="463"/>
        <v>-1256</v>
      </c>
      <c r="T1651">
        <f t="shared" si="464"/>
        <v>0</v>
      </c>
      <c r="U1651">
        <f t="shared" si="465"/>
        <v>0</v>
      </c>
      <c r="V1651" s="8">
        <v>1642</v>
      </c>
    </row>
    <row r="1652" spans="1:22" x14ac:dyDescent="0.25">
      <c r="A1652" s="6">
        <f>'Specific flow'!A10399</f>
        <v>40664</v>
      </c>
      <c r="B1652" s="19">
        <f>'Specific flow'!B10399</f>
        <v>2.9996525316455691</v>
      </c>
      <c r="C1652" s="9">
        <f t="shared" si="466"/>
        <v>-1256</v>
      </c>
      <c r="D1652">
        <f t="shared" si="467"/>
        <v>33272193.780432001</v>
      </c>
      <c r="E1652" s="7">
        <f t="shared" si="453"/>
        <v>2.9996525316455691</v>
      </c>
      <c r="F1652" s="8">
        <f t="shared" si="454"/>
        <v>259169.97873417716</v>
      </c>
      <c r="G1652" s="8">
        <f t="shared" si="455"/>
        <v>6</v>
      </c>
      <c r="H1652" s="8">
        <f t="shared" si="456"/>
        <v>518400</v>
      </c>
      <c r="I1652" s="8">
        <f t="shared" si="457"/>
        <v>-259230.02126582284</v>
      </c>
      <c r="J1652" s="8">
        <f t="shared" si="458"/>
        <v>33012963.759166177</v>
      </c>
      <c r="K1652" s="8">
        <f>VLOOKUP('400'!J1652,Lookup!$A$3:$C$5200,2,TRUE)</f>
        <v>-1286</v>
      </c>
      <c r="L1652" s="8">
        <f t="shared" si="459"/>
        <v>30</v>
      </c>
      <c r="M1652" s="8">
        <f t="shared" si="450"/>
        <v>0</v>
      </c>
      <c r="N1652" s="8">
        <f t="shared" si="451"/>
        <v>-1313.1428571428571</v>
      </c>
      <c r="O1652" s="8">
        <f t="shared" si="460"/>
        <v>32768632.675566696</v>
      </c>
      <c r="P1652" s="8">
        <f t="shared" si="452"/>
        <v>503561.10486530513</v>
      </c>
      <c r="Q1652" s="8">
        <f t="shared" si="461"/>
        <v>762731.08359948231</v>
      </c>
      <c r="R1652" s="8">
        <f t="shared" si="462"/>
        <v>8.4747898177720256</v>
      </c>
      <c r="S1652" s="9">
        <f t="shared" si="463"/>
        <v>-1286</v>
      </c>
      <c r="T1652">
        <f t="shared" si="464"/>
        <v>0</v>
      </c>
      <c r="U1652">
        <f t="shared" si="465"/>
        <v>0</v>
      </c>
      <c r="V1652" s="8">
        <v>1643</v>
      </c>
    </row>
    <row r="1653" spans="1:22" x14ac:dyDescent="0.25">
      <c r="A1653" s="6">
        <f>'Specific flow'!A10400</f>
        <v>40665</v>
      </c>
      <c r="B1653" s="19">
        <f>'Specific flow'!B10400</f>
        <v>2.9301446202531642</v>
      </c>
      <c r="C1653" s="9">
        <f t="shared" si="466"/>
        <v>-1286</v>
      </c>
      <c r="D1653">
        <f t="shared" si="467"/>
        <v>33007041.517092001</v>
      </c>
      <c r="E1653" s="7">
        <f t="shared" si="453"/>
        <v>2.9301446202531642</v>
      </c>
      <c r="F1653" s="8">
        <f t="shared" si="454"/>
        <v>253164.49518987339</v>
      </c>
      <c r="G1653" s="8">
        <f t="shared" si="455"/>
        <v>6</v>
      </c>
      <c r="H1653" s="8">
        <f t="shared" si="456"/>
        <v>518400</v>
      </c>
      <c r="I1653" s="8">
        <f t="shared" si="457"/>
        <v>-265235.50481012661</v>
      </c>
      <c r="J1653" s="8">
        <f t="shared" si="458"/>
        <v>32741806.012281872</v>
      </c>
      <c r="K1653" s="8">
        <f>VLOOKUP('400'!J1653,Lookup!$A$3:$C$5200,2,TRUE)</f>
        <v>-1317</v>
      </c>
      <c r="L1653" s="8">
        <f t="shared" si="459"/>
        <v>31</v>
      </c>
      <c r="M1653" s="8">
        <f t="shared" si="450"/>
        <v>0</v>
      </c>
      <c r="N1653" s="8">
        <f t="shared" si="451"/>
        <v>-1343.1428571428571</v>
      </c>
      <c r="O1653" s="8">
        <f t="shared" si="460"/>
        <v>32506770.692226693</v>
      </c>
      <c r="P1653" s="8">
        <f t="shared" si="452"/>
        <v>500270.82486530766</v>
      </c>
      <c r="Q1653" s="8">
        <f t="shared" si="461"/>
        <v>753435.32005518104</v>
      </c>
      <c r="R1653" s="8">
        <f t="shared" si="462"/>
        <v>8.3715035561686779</v>
      </c>
      <c r="S1653" s="9">
        <f t="shared" si="463"/>
        <v>-1317</v>
      </c>
      <c r="T1653">
        <f t="shared" si="464"/>
        <v>0</v>
      </c>
      <c r="U1653">
        <f t="shared" si="465"/>
        <v>0</v>
      </c>
      <c r="V1653" s="8">
        <v>1644</v>
      </c>
    </row>
    <row r="1654" spans="1:22" x14ac:dyDescent="0.25">
      <c r="A1654" s="6">
        <f>'Specific flow'!A10401</f>
        <v>40666</v>
      </c>
      <c r="B1654" s="19">
        <f>'Specific flow'!B10401</f>
        <v>2.8621813291139242</v>
      </c>
      <c r="C1654" s="9">
        <f t="shared" si="466"/>
        <v>-1317</v>
      </c>
      <c r="D1654">
        <f t="shared" si="467"/>
        <v>32734868.199979</v>
      </c>
      <c r="E1654" s="7">
        <f t="shared" si="453"/>
        <v>2.8621813291139242</v>
      </c>
      <c r="F1654" s="8">
        <f t="shared" si="454"/>
        <v>247292.46683544305</v>
      </c>
      <c r="G1654" s="8">
        <f t="shared" si="455"/>
        <v>6</v>
      </c>
      <c r="H1654" s="8">
        <f t="shared" si="456"/>
        <v>518400</v>
      </c>
      <c r="I1654" s="8">
        <f t="shared" si="457"/>
        <v>-271107.53316455695</v>
      </c>
      <c r="J1654" s="8">
        <f t="shared" si="458"/>
        <v>32463760.666814443</v>
      </c>
      <c r="K1654" s="8">
        <f>VLOOKUP('400'!J1654,Lookup!$A$3:$C$5200,2,TRUE)</f>
        <v>-1349</v>
      </c>
      <c r="L1654" s="8">
        <f t="shared" si="459"/>
        <v>32</v>
      </c>
      <c r="M1654" s="8">
        <f t="shared" si="450"/>
        <v>0</v>
      </c>
      <c r="N1654" s="8">
        <f t="shared" si="451"/>
        <v>-1374.1428571428571</v>
      </c>
      <c r="O1654" s="8">
        <f t="shared" si="460"/>
        <v>32237985.985113695</v>
      </c>
      <c r="P1654" s="8">
        <f t="shared" si="452"/>
        <v>496882.21486530453</v>
      </c>
      <c r="Q1654" s="8">
        <f t="shared" si="461"/>
        <v>744174.68170074758</v>
      </c>
      <c r="R1654" s="8">
        <f t="shared" si="462"/>
        <v>8.2686075744527514</v>
      </c>
      <c r="S1654" s="9">
        <f t="shared" si="463"/>
        <v>-1349</v>
      </c>
      <c r="T1654">
        <f t="shared" si="464"/>
        <v>0</v>
      </c>
      <c r="U1654">
        <f t="shared" si="465"/>
        <v>0</v>
      </c>
      <c r="V1654" s="8">
        <v>1645</v>
      </c>
    </row>
    <row r="1655" spans="1:22" x14ac:dyDescent="0.25">
      <c r="A1655" s="6">
        <f>'Specific flow'!A10402</f>
        <v>40667</v>
      </c>
      <c r="B1655" s="19">
        <f>'Specific flow'!B10402</f>
        <v>3.0938743670886075</v>
      </c>
      <c r="C1655" s="9">
        <f t="shared" si="466"/>
        <v>-1349</v>
      </c>
      <c r="D1655">
        <f t="shared" si="467"/>
        <v>32455846.023243003</v>
      </c>
      <c r="E1655" s="7">
        <f t="shared" si="453"/>
        <v>3.0938743670886075</v>
      </c>
      <c r="F1655" s="8">
        <f t="shared" si="454"/>
        <v>267310.74531645566</v>
      </c>
      <c r="G1655" s="8">
        <f t="shared" si="455"/>
        <v>6</v>
      </c>
      <c r="H1655" s="8">
        <f t="shared" si="456"/>
        <v>518400</v>
      </c>
      <c r="I1655" s="8">
        <f t="shared" si="457"/>
        <v>-251089.25468354434</v>
      </c>
      <c r="J1655" s="8">
        <f t="shared" si="458"/>
        <v>32204756.76855946</v>
      </c>
      <c r="K1655" s="8">
        <f>VLOOKUP('400'!J1655,Lookup!$A$3:$C$5200,2,TRUE)</f>
        <v>-1378</v>
      </c>
      <c r="L1655" s="8">
        <f t="shared" si="459"/>
        <v>29</v>
      </c>
      <c r="M1655" s="8">
        <f t="shared" si="450"/>
        <v>0</v>
      </c>
      <c r="N1655" s="8">
        <f t="shared" si="451"/>
        <v>-1406.1428571428571</v>
      </c>
      <c r="O1655" s="8">
        <f t="shared" si="460"/>
        <v>31962449.632377695</v>
      </c>
      <c r="P1655" s="8">
        <f t="shared" si="452"/>
        <v>493396.3908653073</v>
      </c>
      <c r="Q1655" s="8">
        <f t="shared" si="461"/>
        <v>760707.13618176291</v>
      </c>
      <c r="R1655" s="8">
        <f t="shared" si="462"/>
        <v>8.4523015131306991</v>
      </c>
      <c r="S1655" s="9">
        <f t="shared" si="463"/>
        <v>-1378</v>
      </c>
      <c r="T1655">
        <f t="shared" si="464"/>
        <v>0</v>
      </c>
      <c r="U1655">
        <f t="shared" si="465"/>
        <v>0</v>
      </c>
      <c r="V1655" s="8">
        <v>1646</v>
      </c>
    </row>
    <row r="1656" spans="1:22" x14ac:dyDescent="0.25">
      <c r="A1656" s="6">
        <f>'Specific flow'!A10403</f>
        <v>40668</v>
      </c>
      <c r="B1656" s="19">
        <f>'Specific flow'!B10403</f>
        <v>4.9906680379746824</v>
      </c>
      <c r="C1656" s="9">
        <f t="shared" si="466"/>
        <v>-1378</v>
      </c>
      <c r="D1656">
        <f t="shared" si="467"/>
        <v>32204670.827596001</v>
      </c>
      <c r="E1656" s="7">
        <f t="shared" si="453"/>
        <v>4.9906680379746824</v>
      </c>
      <c r="F1656" s="8">
        <f t="shared" si="454"/>
        <v>431193.71848101256</v>
      </c>
      <c r="G1656" s="8">
        <f t="shared" si="455"/>
        <v>6</v>
      </c>
      <c r="H1656" s="8">
        <f t="shared" si="456"/>
        <v>518400</v>
      </c>
      <c r="I1656" s="8">
        <f t="shared" si="457"/>
        <v>-87206.281518987438</v>
      </c>
      <c r="J1656" s="8">
        <f t="shared" si="458"/>
        <v>32117464.546077013</v>
      </c>
      <c r="K1656" s="8">
        <f>VLOOKUP('400'!J1656,Lookup!$A$3:$C$5200,2,TRUE)</f>
        <v>-1389</v>
      </c>
      <c r="L1656" s="8">
        <f t="shared" si="459"/>
        <v>11</v>
      </c>
      <c r="M1656" s="8">
        <f t="shared" si="450"/>
        <v>0</v>
      </c>
      <c r="N1656" s="8">
        <f t="shared" si="451"/>
        <v>-1435.1428571428571</v>
      </c>
      <c r="O1656" s="8">
        <f t="shared" si="460"/>
        <v>31714422.850730695</v>
      </c>
      <c r="P1656" s="8">
        <f t="shared" si="452"/>
        <v>490247.9768653065</v>
      </c>
      <c r="Q1656" s="8">
        <f t="shared" si="461"/>
        <v>921441.69534631912</v>
      </c>
      <c r="R1656" s="8">
        <f t="shared" si="462"/>
        <v>10.238241059403546</v>
      </c>
      <c r="S1656" s="9">
        <f t="shared" si="463"/>
        <v>-1389</v>
      </c>
      <c r="T1656">
        <f t="shared" si="464"/>
        <v>0</v>
      </c>
      <c r="U1656">
        <f t="shared" si="465"/>
        <v>0</v>
      </c>
      <c r="V1656" s="8">
        <v>1647</v>
      </c>
    </row>
    <row r="1657" spans="1:22" x14ac:dyDescent="0.25">
      <c r="A1657" s="6">
        <f>'Specific flow'!A10404</f>
        <v>40669</v>
      </c>
      <c r="B1657" s="19">
        <f>'Specific flow'!B10404</f>
        <v>3.4769401898734174</v>
      </c>
      <c r="C1657" s="9">
        <f t="shared" si="466"/>
        <v>-1389</v>
      </c>
      <c r="D1657">
        <f t="shared" si="467"/>
        <v>32109816.383923002</v>
      </c>
      <c r="E1657" s="7">
        <f t="shared" si="453"/>
        <v>3.4769401898734174</v>
      </c>
      <c r="F1657" s="8">
        <f t="shared" si="454"/>
        <v>300407.63240506325</v>
      </c>
      <c r="G1657" s="8">
        <f t="shared" si="455"/>
        <v>6</v>
      </c>
      <c r="H1657" s="8">
        <f t="shared" si="456"/>
        <v>518400</v>
      </c>
      <c r="I1657" s="8">
        <f t="shared" si="457"/>
        <v>-217992.36759493675</v>
      </c>
      <c r="J1657" s="8">
        <f t="shared" si="458"/>
        <v>31891824.016328067</v>
      </c>
      <c r="K1657" s="8">
        <f>VLOOKUP('400'!J1657,Lookup!$A$3:$C$5200,2,TRUE)</f>
        <v>-1415</v>
      </c>
      <c r="L1657" s="8">
        <f t="shared" si="459"/>
        <v>26</v>
      </c>
      <c r="M1657" s="8">
        <f t="shared" si="450"/>
        <v>0</v>
      </c>
      <c r="N1657" s="8">
        <f t="shared" si="451"/>
        <v>-1446.1428571428571</v>
      </c>
      <c r="O1657" s="8">
        <f t="shared" si="460"/>
        <v>31620759.993057698</v>
      </c>
      <c r="P1657" s="8">
        <f t="shared" si="452"/>
        <v>489056.39086530358</v>
      </c>
      <c r="Q1657" s="8">
        <f t="shared" si="461"/>
        <v>789464.02327036683</v>
      </c>
      <c r="R1657" s="8">
        <f t="shared" si="462"/>
        <v>8.7718224807818537</v>
      </c>
      <c r="S1657" s="9">
        <f t="shared" si="463"/>
        <v>-1415</v>
      </c>
      <c r="T1657">
        <f t="shared" si="464"/>
        <v>0</v>
      </c>
      <c r="U1657">
        <f t="shared" si="465"/>
        <v>0</v>
      </c>
      <c r="V1657" s="8">
        <v>1648</v>
      </c>
    </row>
    <row r="1658" spans="1:22" x14ac:dyDescent="0.25">
      <c r="A1658" s="6">
        <f>'Specific flow'!A10405</f>
        <v>40670</v>
      </c>
      <c r="B1658" s="19">
        <f>'Specific flow'!B10405</f>
        <v>3.4522262658227842</v>
      </c>
      <c r="C1658" s="9">
        <f t="shared" si="466"/>
        <v>-1415</v>
      </c>
      <c r="D1658">
        <f t="shared" si="467"/>
        <v>31886528.631104998</v>
      </c>
      <c r="E1658" s="7">
        <f t="shared" si="453"/>
        <v>3.4522262658227842</v>
      </c>
      <c r="F1658" s="8">
        <f t="shared" si="454"/>
        <v>298272.34936708858</v>
      </c>
      <c r="G1658" s="8">
        <f t="shared" si="455"/>
        <v>6</v>
      </c>
      <c r="H1658" s="8">
        <f t="shared" si="456"/>
        <v>518400</v>
      </c>
      <c r="I1658" s="8">
        <f t="shared" si="457"/>
        <v>-220127.65063291142</v>
      </c>
      <c r="J1658" s="8">
        <f t="shared" si="458"/>
        <v>31666400.980472088</v>
      </c>
      <c r="K1658" s="8">
        <f>VLOOKUP('400'!J1658,Lookup!$A$3:$C$5200,2,TRUE)</f>
        <v>-1441</v>
      </c>
      <c r="L1658" s="8">
        <f t="shared" si="459"/>
        <v>26</v>
      </c>
      <c r="M1658" s="8">
        <f t="shared" si="450"/>
        <v>0</v>
      </c>
      <c r="N1658" s="8">
        <f t="shared" si="451"/>
        <v>-1472.1428571428571</v>
      </c>
      <c r="O1658" s="8">
        <f t="shared" si="460"/>
        <v>31400282.944239695</v>
      </c>
      <c r="P1658" s="8">
        <f t="shared" si="452"/>
        <v>486245.68686530367</v>
      </c>
      <c r="Q1658" s="8">
        <f t="shared" si="461"/>
        <v>784518.0362323923</v>
      </c>
      <c r="R1658" s="8">
        <f t="shared" si="462"/>
        <v>8.7168670692488028</v>
      </c>
      <c r="S1658" s="9">
        <f t="shared" si="463"/>
        <v>-1441</v>
      </c>
      <c r="T1658">
        <f t="shared" si="464"/>
        <v>0</v>
      </c>
      <c r="U1658">
        <f t="shared" si="465"/>
        <v>0</v>
      </c>
      <c r="V1658" s="8">
        <v>1649</v>
      </c>
    </row>
    <row r="1659" spans="1:22" x14ac:dyDescent="0.25">
      <c r="A1659" s="6">
        <f>'Specific flow'!A10406</f>
        <v>40671</v>
      </c>
      <c r="B1659" s="19">
        <f>'Specific flow'!B10406</f>
        <v>56.075893670886074</v>
      </c>
      <c r="C1659" s="9">
        <f t="shared" si="466"/>
        <v>-1441</v>
      </c>
      <c r="D1659">
        <f t="shared" si="467"/>
        <v>31664521.959127001</v>
      </c>
      <c r="E1659" s="7">
        <f t="shared" si="453"/>
        <v>56.075893670886074</v>
      </c>
      <c r="F1659" s="8">
        <f t="shared" si="454"/>
        <v>4844957.2131645568</v>
      </c>
      <c r="G1659" s="8">
        <f t="shared" si="455"/>
        <v>6</v>
      </c>
      <c r="H1659" s="8">
        <f t="shared" si="456"/>
        <v>518400</v>
      </c>
      <c r="I1659" s="8">
        <f t="shared" si="457"/>
        <v>4326557.2131645568</v>
      </c>
      <c r="J1659" s="8">
        <f t="shared" si="458"/>
        <v>35991079.172291562</v>
      </c>
      <c r="K1659" s="8">
        <f>VLOOKUP('400'!J1659,Lookup!$A$3:$C$5200,2,TRUE)</f>
        <v>-960</v>
      </c>
      <c r="L1659" s="8">
        <f t="shared" si="459"/>
        <v>-481</v>
      </c>
      <c r="M1659" s="8">
        <f t="shared" si="450"/>
        <v>0</v>
      </c>
      <c r="N1659" s="8">
        <f t="shared" si="451"/>
        <v>-1498.1428571428571</v>
      </c>
      <c r="O1659" s="8">
        <f t="shared" si="460"/>
        <v>31181078.864261698</v>
      </c>
      <c r="P1659" s="8">
        <f t="shared" si="452"/>
        <v>483443.09486530349</v>
      </c>
      <c r="Q1659" s="8">
        <f t="shared" si="461"/>
        <v>5328400.3080298603</v>
      </c>
      <c r="R1659" s="8">
        <f t="shared" si="462"/>
        <v>59.20444786699845</v>
      </c>
      <c r="S1659" s="9">
        <f t="shared" si="463"/>
        <v>-960</v>
      </c>
      <c r="T1659">
        <f t="shared" si="464"/>
        <v>0</v>
      </c>
      <c r="U1659">
        <f t="shared" si="465"/>
        <v>0</v>
      </c>
      <c r="V1659" s="8">
        <v>1650</v>
      </c>
    </row>
    <row r="1660" spans="1:22" x14ac:dyDescent="0.25">
      <c r="A1660" s="6">
        <f>'Specific flow'!A10407</f>
        <v>40672</v>
      </c>
      <c r="B1660" s="19">
        <f>'Specific flow'!B10407</f>
        <v>7.253536708860759</v>
      </c>
      <c r="C1660" s="9">
        <f t="shared" si="466"/>
        <v>-960</v>
      </c>
      <c r="D1660">
        <f t="shared" si="467"/>
        <v>35982306.459519997</v>
      </c>
      <c r="E1660" s="7">
        <f t="shared" si="453"/>
        <v>7.253536708860759</v>
      </c>
      <c r="F1660" s="8">
        <f t="shared" si="454"/>
        <v>626705.57164556952</v>
      </c>
      <c r="G1660" s="8">
        <f t="shared" si="455"/>
        <v>6</v>
      </c>
      <c r="H1660" s="8">
        <f t="shared" si="456"/>
        <v>518400</v>
      </c>
      <c r="I1660" s="8">
        <f t="shared" si="457"/>
        <v>108305.57164556952</v>
      </c>
      <c r="J1660" s="8">
        <f t="shared" si="458"/>
        <v>36090612.03116557</v>
      </c>
      <c r="K1660" s="8">
        <f>VLOOKUP('400'!J1660,Lookup!$A$3:$C$5200,2,TRUE)</f>
        <v>-949</v>
      </c>
      <c r="L1660" s="8">
        <f t="shared" si="459"/>
        <v>-11</v>
      </c>
      <c r="M1660" s="8">
        <f t="shared" si="450"/>
        <v>0</v>
      </c>
      <c r="N1660" s="8">
        <f t="shared" si="451"/>
        <v>-1017.1428571428571</v>
      </c>
      <c r="O1660" s="8">
        <f t="shared" si="460"/>
        <v>35445702.282654695</v>
      </c>
      <c r="P1660" s="8">
        <f t="shared" si="452"/>
        <v>536604.17686530203</v>
      </c>
      <c r="Q1660" s="8">
        <f t="shared" si="461"/>
        <v>1163309.7485108715</v>
      </c>
      <c r="R1660" s="8">
        <f t="shared" si="462"/>
        <v>12.925663872343018</v>
      </c>
      <c r="S1660" s="9">
        <f t="shared" si="463"/>
        <v>-949</v>
      </c>
      <c r="T1660">
        <f t="shared" si="464"/>
        <v>0</v>
      </c>
      <c r="U1660">
        <f t="shared" si="465"/>
        <v>0</v>
      </c>
      <c r="V1660" s="8">
        <v>1651</v>
      </c>
    </row>
    <row r="1661" spans="1:22" x14ac:dyDescent="0.25">
      <c r="A1661" s="6">
        <f>'Specific flow'!A10408</f>
        <v>40673</v>
      </c>
      <c r="B1661" s="19">
        <f>'Specific flow'!B10408</f>
        <v>5.1574870253164553</v>
      </c>
      <c r="C1661" s="9">
        <f t="shared" si="466"/>
        <v>-949</v>
      </c>
      <c r="D1661">
        <f t="shared" si="467"/>
        <v>36086347.616443001</v>
      </c>
      <c r="E1661" s="7">
        <f t="shared" si="453"/>
        <v>5.1574870253164553</v>
      </c>
      <c r="F1661" s="8">
        <f t="shared" si="454"/>
        <v>445606.87898734171</v>
      </c>
      <c r="G1661" s="8">
        <f t="shared" si="455"/>
        <v>6</v>
      </c>
      <c r="H1661" s="8">
        <f t="shared" si="456"/>
        <v>518400</v>
      </c>
      <c r="I1661" s="8">
        <f t="shared" si="457"/>
        <v>-72793.121012658288</v>
      </c>
      <c r="J1661" s="8">
        <f t="shared" si="458"/>
        <v>36013554.495430343</v>
      </c>
      <c r="K1661" s="8">
        <f>VLOOKUP('400'!J1661,Lookup!$A$3:$C$5200,2,TRUE)</f>
        <v>-957</v>
      </c>
      <c r="L1661" s="8">
        <f t="shared" si="459"/>
        <v>8</v>
      </c>
      <c r="M1661" s="8">
        <f t="shared" si="450"/>
        <v>0</v>
      </c>
      <c r="N1661" s="8">
        <f t="shared" si="451"/>
        <v>-1006.1428571428571</v>
      </c>
      <c r="O1661" s="8">
        <f t="shared" si="460"/>
        <v>35548495.225577697</v>
      </c>
      <c r="P1661" s="8">
        <f t="shared" si="452"/>
        <v>537852.39086530358</v>
      </c>
      <c r="Q1661" s="8">
        <f t="shared" si="461"/>
        <v>983459.26985264523</v>
      </c>
      <c r="R1661" s="8">
        <f t="shared" si="462"/>
        <v>10.927325220584947</v>
      </c>
      <c r="S1661" s="9">
        <f t="shared" si="463"/>
        <v>-957</v>
      </c>
      <c r="T1661">
        <f t="shared" si="464"/>
        <v>0</v>
      </c>
      <c r="U1661">
        <f t="shared" si="465"/>
        <v>0</v>
      </c>
      <c r="V1661" s="8">
        <v>1652</v>
      </c>
    </row>
    <row r="1662" spans="1:22" x14ac:dyDescent="0.25">
      <c r="A1662" s="6">
        <f>'Specific flow'!A10409</f>
        <v>40674</v>
      </c>
      <c r="B1662" s="19">
        <f>'Specific flow'!B10409</f>
        <v>4.6570300632911383</v>
      </c>
      <c r="C1662" s="9">
        <f t="shared" si="466"/>
        <v>-957</v>
      </c>
      <c r="D1662">
        <f t="shared" si="467"/>
        <v>36010657.421058998</v>
      </c>
      <c r="E1662" s="7">
        <f t="shared" si="453"/>
        <v>4.6570300632911383</v>
      </c>
      <c r="F1662" s="8">
        <f t="shared" si="454"/>
        <v>402367.39746835438</v>
      </c>
      <c r="G1662" s="8">
        <f t="shared" si="455"/>
        <v>6</v>
      </c>
      <c r="H1662" s="8">
        <f t="shared" si="456"/>
        <v>518400</v>
      </c>
      <c r="I1662" s="8">
        <f t="shared" si="457"/>
        <v>-116032.60253164562</v>
      </c>
      <c r="J1662" s="8">
        <f t="shared" si="458"/>
        <v>35894624.818527348</v>
      </c>
      <c r="K1662" s="8">
        <f>VLOOKUP('400'!J1662,Lookup!$A$3:$C$5200,2,TRUE)</f>
        <v>-970</v>
      </c>
      <c r="L1662" s="8">
        <f t="shared" si="459"/>
        <v>13</v>
      </c>
      <c r="M1662" s="8">
        <f t="shared" si="450"/>
        <v>0</v>
      </c>
      <c r="N1662" s="8">
        <f t="shared" si="451"/>
        <v>-1014.1428571428571</v>
      </c>
      <c r="O1662" s="8">
        <f t="shared" si="460"/>
        <v>35473712.966193691</v>
      </c>
      <c r="P1662" s="8">
        <f t="shared" si="452"/>
        <v>536944.45486530662</v>
      </c>
      <c r="Q1662" s="8">
        <f t="shared" si="461"/>
        <v>939311.85233366094</v>
      </c>
      <c r="R1662" s="8">
        <f t="shared" si="462"/>
        <v>10.4367983592629</v>
      </c>
      <c r="S1662" s="9">
        <f t="shared" si="463"/>
        <v>-970</v>
      </c>
      <c r="T1662">
        <f t="shared" si="464"/>
        <v>0</v>
      </c>
      <c r="U1662">
        <f t="shared" si="465"/>
        <v>0</v>
      </c>
      <c r="V1662" s="8">
        <v>1653</v>
      </c>
    </row>
    <row r="1663" spans="1:22" x14ac:dyDescent="0.25">
      <c r="A1663" s="6">
        <f>'Specific flow'!A10410</f>
        <v>40675</v>
      </c>
      <c r="B1663" s="19">
        <f>'Specific flow'!B10410</f>
        <v>4.3357490506329111</v>
      </c>
      <c r="C1663" s="9">
        <f t="shared" si="466"/>
        <v>-970</v>
      </c>
      <c r="D1663">
        <f t="shared" si="467"/>
        <v>35887932.614140004</v>
      </c>
      <c r="E1663" s="7">
        <f t="shared" si="453"/>
        <v>4.3357490506329111</v>
      </c>
      <c r="F1663" s="8">
        <f t="shared" si="454"/>
        <v>374608.7179746835</v>
      </c>
      <c r="G1663" s="8">
        <f t="shared" si="455"/>
        <v>6</v>
      </c>
      <c r="H1663" s="8">
        <f t="shared" si="456"/>
        <v>518400</v>
      </c>
      <c r="I1663" s="8">
        <f t="shared" si="457"/>
        <v>-143791.2820253165</v>
      </c>
      <c r="J1663" s="8">
        <f t="shared" si="458"/>
        <v>35744141.332114689</v>
      </c>
      <c r="K1663" s="8">
        <f>VLOOKUP('400'!J1663,Lookup!$A$3:$C$5200,2,TRUE)</f>
        <v>-986</v>
      </c>
      <c r="L1663" s="8">
        <f t="shared" si="459"/>
        <v>16</v>
      </c>
      <c r="M1663" s="8">
        <f t="shared" si="450"/>
        <v>0</v>
      </c>
      <c r="N1663" s="8">
        <f t="shared" si="451"/>
        <v>-1027.1428571428571</v>
      </c>
      <c r="O1663" s="8">
        <f t="shared" si="460"/>
        <v>35352461.917274699</v>
      </c>
      <c r="P1663" s="8">
        <f t="shared" si="452"/>
        <v>535470.6968653053</v>
      </c>
      <c r="Q1663" s="8">
        <f t="shared" si="461"/>
        <v>910079.41483998881</v>
      </c>
      <c r="R1663" s="8">
        <f t="shared" si="462"/>
        <v>10.111993498222098</v>
      </c>
      <c r="S1663" s="9">
        <f t="shared" si="463"/>
        <v>-986</v>
      </c>
      <c r="T1663">
        <f t="shared" si="464"/>
        <v>0</v>
      </c>
      <c r="U1663">
        <f t="shared" si="465"/>
        <v>0</v>
      </c>
      <c r="V1663" s="8">
        <v>1654</v>
      </c>
    </row>
    <row r="1664" spans="1:22" x14ac:dyDescent="0.25">
      <c r="A1664" s="6">
        <f>'Specific flow'!A10411</f>
        <v>40676</v>
      </c>
      <c r="B1664" s="19">
        <f>'Specific flow'!B10411</f>
        <v>3.9279693037974681</v>
      </c>
      <c r="C1664" s="9">
        <f t="shared" si="466"/>
        <v>-986</v>
      </c>
      <c r="D1664">
        <f t="shared" si="467"/>
        <v>35737347.990492001</v>
      </c>
      <c r="E1664" s="7">
        <f t="shared" si="453"/>
        <v>3.9279693037974681</v>
      </c>
      <c r="F1664" s="8">
        <f t="shared" si="454"/>
        <v>339376.54784810124</v>
      </c>
      <c r="G1664" s="8">
        <f t="shared" si="455"/>
        <v>6</v>
      </c>
      <c r="H1664" s="8">
        <f t="shared" si="456"/>
        <v>518400</v>
      </c>
      <c r="I1664" s="8">
        <f t="shared" si="457"/>
        <v>-179023.45215189876</v>
      </c>
      <c r="J1664" s="8">
        <f t="shared" si="458"/>
        <v>35558324.538340099</v>
      </c>
      <c r="K1664" s="8">
        <f>VLOOKUP('400'!J1664,Lookup!$A$3:$C$5200,2,TRUE)</f>
        <v>-1006</v>
      </c>
      <c r="L1664" s="8">
        <f t="shared" si="459"/>
        <v>20</v>
      </c>
      <c r="M1664" s="8">
        <f t="shared" si="450"/>
        <v>0</v>
      </c>
      <c r="N1664" s="8">
        <f t="shared" si="451"/>
        <v>-1043.1428571428571</v>
      </c>
      <c r="O1664" s="8">
        <f t="shared" si="460"/>
        <v>35203688.365626693</v>
      </c>
      <c r="P1664" s="8">
        <f t="shared" si="452"/>
        <v>533659.6248653084</v>
      </c>
      <c r="Q1664" s="8">
        <f t="shared" si="461"/>
        <v>873036.17271340964</v>
      </c>
      <c r="R1664" s="8">
        <f t="shared" si="462"/>
        <v>9.7004019190378852</v>
      </c>
      <c r="S1664" s="9">
        <f t="shared" si="463"/>
        <v>-1006</v>
      </c>
      <c r="T1664">
        <f t="shared" si="464"/>
        <v>0</v>
      </c>
      <c r="U1664">
        <f t="shared" si="465"/>
        <v>0</v>
      </c>
      <c r="V1664" s="8">
        <v>1655</v>
      </c>
    </row>
    <row r="1665" spans="1:22" x14ac:dyDescent="0.25">
      <c r="A1665" s="6">
        <f>'Specific flow'!A10412</f>
        <v>40677</v>
      </c>
      <c r="B1665" s="19">
        <f>'Specific flow'!B10412</f>
        <v>3.9897541139240511</v>
      </c>
      <c r="C1665" s="9">
        <f t="shared" si="466"/>
        <v>-1006</v>
      </c>
      <c r="D1665">
        <f t="shared" si="467"/>
        <v>35549831.774931997</v>
      </c>
      <c r="E1665" s="7">
        <f t="shared" si="453"/>
        <v>3.9897541139240511</v>
      </c>
      <c r="F1665" s="8">
        <f t="shared" si="454"/>
        <v>344714.75544303801</v>
      </c>
      <c r="G1665" s="8">
        <f t="shared" si="455"/>
        <v>6</v>
      </c>
      <c r="H1665" s="8">
        <f t="shared" si="456"/>
        <v>518400</v>
      </c>
      <c r="I1665" s="8">
        <f t="shared" si="457"/>
        <v>-173685.24455696199</v>
      </c>
      <c r="J1665" s="8">
        <f t="shared" si="458"/>
        <v>35376146.530375034</v>
      </c>
      <c r="K1665" s="8">
        <f>VLOOKUP('400'!J1665,Lookup!$A$3:$C$5200,2,TRUE)</f>
        <v>-1025</v>
      </c>
      <c r="L1665" s="8">
        <f t="shared" si="459"/>
        <v>19</v>
      </c>
      <c r="M1665" s="8">
        <f t="shared" si="450"/>
        <v>0</v>
      </c>
      <c r="N1665" s="8">
        <f t="shared" si="451"/>
        <v>-1063.1428571428571</v>
      </c>
      <c r="O1665" s="8">
        <f t="shared" si="460"/>
        <v>35018431.670066699</v>
      </c>
      <c r="P1665" s="8">
        <f t="shared" si="452"/>
        <v>531400.10486529768</v>
      </c>
      <c r="Q1665" s="8">
        <f t="shared" si="461"/>
        <v>876114.86030833563</v>
      </c>
      <c r="R1665" s="8">
        <f t="shared" si="462"/>
        <v>9.7346095589815071</v>
      </c>
      <c r="S1665" s="9">
        <f t="shared" si="463"/>
        <v>-1025</v>
      </c>
      <c r="T1665">
        <f t="shared" si="464"/>
        <v>0</v>
      </c>
      <c r="U1665">
        <f t="shared" si="465"/>
        <v>0</v>
      </c>
      <c r="V1665" s="8">
        <v>1656</v>
      </c>
    </row>
    <row r="1666" spans="1:22" x14ac:dyDescent="0.25">
      <c r="A1666" s="6">
        <f>'Specific flow'!A10413</f>
        <v>40678</v>
      </c>
      <c r="B1666" s="19">
        <f>'Specific flow'!B10413</f>
        <v>4.7373503164556956</v>
      </c>
      <c r="C1666" s="9">
        <f t="shared" si="466"/>
        <v>-1025</v>
      </c>
      <c r="D1666">
        <f t="shared" si="467"/>
        <v>35372425.349174999</v>
      </c>
      <c r="E1666" s="7">
        <f t="shared" si="453"/>
        <v>4.7373503164556956</v>
      </c>
      <c r="F1666" s="8">
        <f t="shared" si="454"/>
        <v>409307.06734177208</v>
      </c>
      <c r="G1666" s="8">
        <f t="shared" si="455"/>
        <v>6</v>
      </c>
      <c r="H1666" s="8">
        <f t="shared" si="456"/>
        <v>518400</v>
      </c>
      <c r="I1666" s="8">
        <f t="shared" si="457"/>
        <v>-109092.93265822792</v>
      </c>
      <c r="J1666" s="8">
        <f t="shared" si="458"/>
        <v>35263332.416516773</v>
      </c>
      <c r="K1666" s="8">
        <f>VLOOKUP('400'!J1666,Lookup!$A$3:$C$5200,2,TRUE)</f>
        <v>-1037</v>
      </c>
      <c r="L1666" s="8">
        <f t="shared" si="459"/>
        <v>12</v>
      </c>
      <c r="M1666" s="8">
        <f t="shared" si="450"/>
        <v>0</v>
      </c>
      <c r="N1666" s="8">
        <f t="shared" si="451"/>
        <v>-1082.1428571428571</v>
      </c>
      <c r="O1666" s="8">
        <f t="shared" si="460"/>
        <v>34843167.342309698</v>
      </c>
      <c r="P1666" s="8">
        <f t="shared" si="452"/>
        <v>529258.00686530024</v>
      </c>
      <c r="Q1666" s="8">
        <f t="shared" si="461"/>
        <v>938565.07420707238</v>
      </c>
      <c r="R1666" s="8">
        <f t="shared" si="462"/>
        <v>10.428500824523027</v>
      </c>
      <c r="S1666" s="9">
        <f t="shared" si="463"/>
        <v>-1037</v>
      </c>
      <c r="T1666">
        <f t="shared" si="464"/>
        <v>0</v>
      </c>
      <c r="U1666">
        <f t="shared" si="465"/>
        <v>0</v>
      </c>
      <c r="V1666" s="8">
        <v>1657</v>
      </c>
    </row>
    <row r="1667" spans="1:22" x14ac:dyDescent="0.25">
      <c r="A1667" s="6">
        <f>'Specific flow'!A10414</f>
        <v>40679</v>
      </c>
      <c r="B1667" s="19">
        <f>'Specific flow'!B10414</f>
        <v>4.3635522151898734</v>
      </c>
      <c r="C1667" s="9">
        <f t="shared" si="466"/>
        <v>-1037</v>
      </c>
      <c r="D1667">
        <f t="shared" si="467"/>
        <v>35260746.996819004</v>
      </c>
      <c r="E1667" s="7">
        <f t="shared" si="453"/>
        <v>4.3635522151898734</v>
      </c>
      <c r="F1667" s="8">
        <f t="shared" si="454"/>
        <v>377010.91139240505</v>
      </c>
      <c r="G1667" s="8">
        <f t="shared" si="455"/>
        <v>6</v>
      </c>
      <c r="H1667" s="8">
        <f t="shared" si="456"/>
        <v>518400</v>
      </c>
      <c r="I1667" s="8">
        <f t="shared" si="457"/>
        <v>-141389.08860759495</v>
      </c>
      <c r="J1667" s="8">
        <f t="shared" si="458"/>
        <v>35119357.90821141</v>
      </c>
      <c r="K1667" s="8">
        <f>VLOOKUP('400'!J1667,Lookup!$A$3:$C$5200,2,TRUE)</f>
        <v>-1053</v>
      </c>
      <c r="L1667" s="8">
        <f t="shared" si="459"/>
        <v>16</v>
      </c>
      <c r="M1667" s="8">
        <f t="shared" si="450"/>
        <v>0</v>
      </c>
      <c r="N1667" s="8">
        <f t="shared" si="451"/>
        <v>-1094.1428571428571</v>
      </c>
      <c r="O1667" s="8">
        <f t="shared" si="460"/>
        <v>34732839.661953695</v>
      </c>
      <c r="P1667" s="8">
        <f t="shared" si="452"/>
        <v>527907.3348653093</v>
      </c>
      <c r="Q1667" s="8">
        <f t="shared" si="461"/>
        <v>904918.24625771435</v>
      </c>
      <c r="R1667" s="8">
        <f t="shared" si="462"/>
        <v>10.05464718064127</v>
      </c>
      <c r="S1667" s="9">
        <f t="shared" si="463"/>
        <v>-1053</v>
      </c>
      <c r="T1667">
        <f t="shared" si="464"/>
        <v>0</v>
      </c>
      <c r="U1667">
        <f t="shared" si="465"/>
        <v>0</v>
      </c>
      <c r="V1667" s="8">
        <v>1658</v>
      </c>
    </row>
    <row r="1668" spans="1:22" x14ac:dyDescent="0.25">
      <c r="A1668" s="6">
        <f>'Specific flow'!A10415</f>
        <v>40680</v>
      </c>
      <c r="B1668" s="19">
        <f>'Specific flow'!B10415</f>
        <v>7.3632047468354429</v>
      </c>
      <c r="C1668" s="9">
        <f t="shared" si="466"/>
        <v>-1053</v>
      </c>
      <c r="D1668">
        <f t="shared" si="467"/>
        <v>35112284.745571002</v>
      </c>
      <c r="E1668" s="7">
        <f t="shared" si="453"/>
        <v>7.3632047468354429</v>
      </c>
      <c r="F1668" s="8">
        <f t="shared" si="454"/>
        <v>636180.89012658224</v>
      </c>
      <c r="G1668" s="8">
        <f t="shared" si="455"/>
        <v>6</v>
      </c>
      <c r="H1668" s="8">
        <f t="shared" si="456"/>
        <v>518400</v>
      </c>
      <c r="I1668" s="8">
        <f t="shared" si="457"/>
        <v>117780.89012658224</v>
      </c>
      <c r="J1668" s="8">
        <f t="shared" si="458"/>
        <v>35230065.635697588</v>
      </c>
      <c r="K1668" s="8">
        <f>VLOOKUP('400'!J1668,Lookup!$A$3:$C$5200,2,TRUE)</f>
        <v>-1041</v>
      </c>
      <c r="L1668" s="8">
        <f t="shared" si="459"/>
        <v>-12</v>
      </c>
      <c r="M1668" s="8">
        <f t="shared" si="450"/>
        <v>0</v>
      </c>
      <c r="N1668" s="8">
        <f t="shared" si="451"/>
        <v>-1110.1428571428571</v>
      </c>
      <c r="O1668" s="8">
        <f t="shared" si="460"/>
        <v>34586175.61870569</v>
      </c>
      <c r="P1668" s="8">
        <f t="shared" si="452"/>
        <v>526109.12686531246</v>
      </c>
      <c r="Q1668" s="8">
        <f t="shared" si="461"/>
        <v>1162290.0169918947</v>
      </c>
      <c r="R1668" s="8">
        <f t="shared" si="462"/>
        <v>12.914333522132162</v>
      </c>
      <c r="S1668" s="9">
        <f t="shared" si="463"/>
        <v>-1041</v>
      </c>
      <c r="T1668">
        <f t="shared" si="464"/>
        <v>0</v>
      </c>
      <c r="U1668">
        <f t="shared" si="465"/>
        <v>0</v>
      </c>
      <c r="V1668" s="8">
        <v>1659</v>
      </c>
    </row>
    <row r="1669" spans="1:22" x14ac:dyDescent="0.25">
      <c r="A1669" s="6">
        <f>'Specific flow'!A10416</f>
        <v>40681</v>
      </c>
      <c r="B1669" s="19">
        <f>'Specific flow'!B10416</f>
        <v>5.046274367088607</v>
      </c>
      <c r="C1669" s="9">
        <f t="shared" si="466"/>
        <v>-1041</v>
      </c>
      <c r="D1669">
        <f t="shared" si="467"/>
        <v>35223584.080327004</v>
      </c>
      <c r="E1669" s="7">
        <f t="shared" si="453"/>
        <v>5.046274367088607</v>
      </c>
      <c r="F1669" s="8">
        <f t="shared" si="454"/>
        <v>435998.10531645565</v>
      </c>
      <c r="G1669" s="8">
        <f t="shared" si="455"/>
        <v>6</v>
      </c>
      <c r="H1669" s="8">
        <f t="shared" si="456"/>
        <v>518400</v>
      </c>
      <c r="I1669" s="8">
        <f t="shared" si="457"/>
        <v>-82401.894683544349</v>
      </c>
      <c r="J1669" s="8">
        <f t="shared" si="458"/>
        <v>35141182.185643457</v>
      </c>
      <c r="K1669" s="8">
        <f>VLOOKUP('400'!J1669,Lookup!$A$3:$C$5200,2,TRUE)</f>
        <v>-1050</v>
      </c>
      <c r="L1669" s="8">
        <f t="shared" si="459"/>
        <v>9</v>
      </c>
      <c r="M1669" s="8">
        <f t="shared" si="450"/>
        <v>0</v>
      </c>
      <c r="N1669" s="8">
        <f t="shared" si="451"/>
        <v>-1098.1428571428571</v>
      </c>
      <c r="O1669" s="8">
        <f t="shared" si="460"/>
        <v>34696126.585461691</v>
      </c>
      <c r="P1669" s="8">
        <f t="shared" si="452"/>
        <v>527457.49486531317</v>
      </c>
      <c r="Q1669" s="8">
        <f t="shared" si="461"/>
        <v>963455.60018176888</v>
      </c>
      <c r="R1669" s="8">
        <f t="shared" si="462"/>
        <v>10.705062224241876</v>
      </c>
      <c r="S1669" s="9">
        <f t="shared" si="463"/>
        <v>-1050</v>
      </c>
      <c r="T1669">
        <f t="shared" si="464"/>
        <v>0</v>
      </c>
      <c r="U1669">
        <f t="shared" si="465"/>
        <v>0</v>
      </c>
      <c r="V1669" s="8">
        <v>1660</v>
      </c>
    </row>
    <row r="1670" spans="1:22" x14ac:dyDescent="0.25">
      <c r="A1670" s="6">
        <f>'Specific flow'!A10417</f>
        <v>40682</v>
      </c>
      <c r="B1670" s="19">
        <f>'Specific flow'!B10417</f>
        <v>56.27978354430379</v>
      </c>
      <c r="C1670" s="9">
        <f t="shared" si="466"/>
        <v>-1050</v>
      </c>
      <c r="D1670">
        <f t="shared" si="467"/>
        <v>35140082.9551</v>
      </c>
      <c r="E1670" s="7">
        <f t="shared" si="453"/>
        <v>56.27978354430379</v>
      </c>
      <c r="F1670" s="8">
        <f t="shared" si="454"/>
        <v>4862573.2982278476</v>
      </c>
      <c r="G1670" s="8">
        <f t="shared" si="455"/>
        <v>6</v>
      </c>
      <c r="H1670" s="8">
        <f t="shared" si="456"/>
        <v>518400</v>
      </c>
      <c r="I1670" s="8">
        <f t="shared" si="457"/>
        <v>4344173.2982278476</v>
      </c>
      <c r="J1670" s="8">
        <f t="shared" si="458"/>
        <v>39484256.253327847</v>
      </c>
      <c r="K1670" s="8">
        <f>VLOOKUP('400'!J1670,Lookup!$A$3:$C$5200,2,TRUE)</f>
        <v>-603</v>
      </c>
      <c r="L1670" s="8">
        <f t="shared" si="459"/>
        <v>-447</v>
      </c>
      <c r="M1670" s="8">
        <f t="shared" si="450"/>
        <v>0</v>
      </c>
      <c r="N1670" s="8">
        <f t="shared" si="451"/>
        <v>-1107.1428571428571</v>
      </c>
      <c r="O1670" s="8">
        <f t="shared" si="460"/>
        <v>34613636.898234695</v>
      </c>
      <c r="P1670" s="8">
        <f t="shared" si="452"/>
        <v>526446.05686530471</v>
      </c>
      <c r="Q1670" s="8">
        <f t="shared" si="461"/>
        <v>5389019.3550931523</v>
      </c>
      <c r="R1670" s="8">
        <f t="shared" si="462"/>
        <v>59.877992834368357</v>
      </c>
      <c r="S1670" s="9">
        <f t="shared" si="463"/>
        <v>-603</v>
      </c>
      <c r="T1670">
        <f t="shared" si="464"/>
        <v>0</v>
      </c>
      <c r="U1670">
        <f t="shared" si="465"/>
        <v>0</v>
      </c>
      <c r="V1670" s="8">
        <v>1661</v>
      </c>
    </row>
    <row r="1671" spans="1:22" x14ac:dyDescent="0.25">
      <c r="A1671" s="6">
        <f>'Specific flow'!A10418</f>
        <v>40683</v>
      </c>
      <c r="B1671" s="19">
        <f>'Specific flow'!B10418</f>
        <v>9.3634879746835438</v>
      </c>
      <c r="C1671" s="9">
        <f t="shared" si="466"/>
        <v>-603</v>
      </c>
      <c r="D1671">
        <f t="shared" si="467"/>
        <v>39483449.796420999</v>
      </c>
      <c r="E1671" s="7">
        <f t="shared" si="453"/>
        <v>9.3634879746835438</v>
      </c>
      <c r="F1671" s="8">
        <f t="shared" si="454"/>
        <v>809005.36101265822</v>
      </c>
      <c r="G1671" s="8">
        <f t="shared" si="455"/>
        <v>6</v>
      </c>
      <c r="H1671" s="8">
        <f t="shared" si="456"/>
        <v>518400</v>
      </c>
      <c r="I1671" s="8">
        <f t="shared" si="457"/>
        <v>290605.36101265822</v>
      </c>
      <c r="J1671" s="8">
        <f t="shared" si="458"/>
        <v>39774055.157433659</v>
      </c>
      <c r="K1671" s="8">
        <f>VLOOKUP('400'!J1671,Lookup!$A$3:$C$5200,2,TRUE)</f>
        <v>-575</v>
      </c>
      <c r="L1671" s="8">
        <f t="shared" si="459"/>
        <v>-28</v>
      </c>
      <c r="M1671" s="8">
        <f t="shared" si="450"/>
        <v>0</v>
      </c>
      <c r="N1671" s="8">
        <f t="shared" si="451"/>
        <v>-660.14285714285711</v>
      </c>
      <c r="O1671" s="8">
        <f t="shared" si="460"/>
        <v>38905594.269555695</v>
      </c>
      <c r="P1671" s="8">
        <f t="shared" si="452"/>
        <v>577855.52686530352</v>
      </c>
      <c r="Q1671" s="8">
        <f t="shared" si="461"/>
        <v>1386860.8878779616</v>
      </c>
      <c r="R1671" s="8">
        <f t="shared" si="462"/>
        <v>15.40956542086624</v>
      </c>
      <c r="S1671" s="9">
        <f t="shared" si="463"/>
        <v>-575</v>
      </c>
      <c r="T1671">
        <f t="shared" si="464"/>
        <v>0</v>
      </c>
      <c r="U1671">
        <f t="shared" si="465"/>
        <v>0</v>
      </c>
      <c r="V1671" s="8">
        <v>1662</v>
      </c>
    </row>
    <row r="1672" spans="1:22" x14ac:dyDescent="0.25">
      <c r="A1672" s="6">
        <f>'Specific flow'!A10419</f>
        <v>40684</v>
      </c>
      <c r="B1672" s="19">
        <f>'Specific flow'!B10419</f>
        <v>7.3075984177215183</v>
      </c>
      <c r="C1672" s="9">
        <f t="shared" si="466"/>
        <v>-575</v>
      </c>
      <c r="D1672">
        <f t="shared" si="467"/>
        <v>39769058.780024998</v>
      </c>
      <c r="E1672" s="7">
        <f t="shared" si="453"/>
        <v>7.3075984177215183</v>
      </c>
      <c r="F1672" s="8">
        <f t="shared" si="454"/>
        <v>631376.50329113915</v>
      </c>
      <c r="G1672" s="8">
        <f t="shared" si="455"/>
        <v>6</v>
      </c>
      <c r="H1672" s="8">
        <f t="shared" si="456"/>
        <v>518400</v>
      </c>
      <c r="I1672" s="8">
        <f t="shared" si="457"/>
        <v>112976.50329113915</v>
      </c>
      <c r="J1672" s="8">
        <f t="shared" si="458"/>
        <v>39882035.283316135</v>
      </c>
      <c r="K1672" s="8">
        <f>VLOOKUP('400'!J1672,Lookup!$A$3:$C$5200,2,TRUE)</f>
        <v>-564</v>
      </c>
      <c r="L1672" s="8">
        <f t="shared" si="459"/>
        <v>-11</v>
      </c>
      <c r="M1672" s="8">
        <f t="shared" si="450"/>
        <v>0</v>
      </c>
      <c r="N1672" s="8">
        <f t="shared" si="451"/>
        <v>-632.14285714285711</v>
      </c>
      <c r="O1672" s="8">
        <f t="shared" si="460"/>
        <v>39187903.173159696</v>
      </c>
      <c r="P1672" s="8">
        <f t="shared" si="452"/>
        <v>581155.60686530173</v>
      </c>
      <c r="Q1672" s="8">
        <f t="shared" si="461"/>
        <v>1212532.1101564409</v>
      </c>
      <c r="R1672" s="8">
        <f t="shared" si="462"/>
        <v>13.472579001738232</v>
      </c>
      <c r="S1672" s="9">
        <f t="shared" si="463"/>
        <v>-564</v>
      </c>
      <c r="T1672">
        <f t="shared" si="464"/>
        <v>0</v>
      </c>
      <c r="U1672">
        <f t="shared" si="465"/>
        <v>0</v>
      </c>
      <c r="V1672" s="8">
        <v>1663</v>
      </c>
    </row>
    <row r="1673" spans="1:22" x14ac:dyDescent="0.25">
      <c r="A1673" s="6">
        <f>'Specific flow'!A10420</f>
        <v>40685</v>
      </c>
      <c r="B1673" s="19">
        <f>'Specific flow'!B10420</f>
        <v>6.319041455696202</v>
      </c>
      <c r="C1673" s="9">
        <f t="shared" si="466"/>
        <v>-564</v>
      </c>
      <c r="D1673">
        <f t="shared" si="467"/>
        <v>39881706.388648003</v>
      </c>
      <c r="E1673" s="7">
        <f t="shared" si="453"/>
        <v>6.319041455696202</v>
      </c>
      <c r="F1673" s="8">
        <f t="shared" si="454"/>
        <v>545965.18177215185</v>
      </c>
      <c r="G1673" s="8">
        <f t="shared" si="455"/>
        <v>6</v>
      </c>
      <c r="H1673" s="8">
        <f t="shared" si="456"/>
        <v>518400</v>
      </c>
      <c r="I1673" s="8">
        <f t="shared" si="457"/>
        <v>27565.181772151846</v>
      </c>
      <c r="J1673" s="8">
        <f t="shared" si="458"/>
        <v>39909271.570420153</v>
      </c>
      <c r="K1673" s="8">
        <f>VLOOKUP('400'!J1673,Lookup!$A$3:$C$5200,2,TRUE)</f>
        <v>-562</v>
      </c>
      <c r="L1673" s="8">
        <f t="shared" si="459"/>
        <v>-2</v>
      </c>
      <c r="M1673" s="8">
        <f t="shared" si="450"/>
        <v>0</v>
      </c>
      <c r="N1673" s="8">
        <f t="shared" si="451"/>
        <v>-621.14285714285711</v>
      </c>
      <c r="O1673" s="8">
        <f t="shared" si="460"/>
        <v>39299251.747782692</v>
      </c>
      <c r="P1673" s="8">
        <f t="shared" si="452"/>
        <v>582454.64086531103</v>
      </c>
      <c r="Q1673" s="8">
        <f t="shared" si="461"/>
        <v>1128419.822637463</v>
      </c>
      <c r="R1673" s="8">
        <f t="shared" si="462"/>
        <v>12.537998029305145</v>
      </c>
      <c r="S1673" s="9">
        <f t="shared" si="463"/>
        <v>-562</v>
      </c>
      <c r="T1673">
        <f t="shared" si="464"/>
        <v>0</v>
      </c>
      <c r="U1673">
        <f t="shared" si="465"/>
        <v>0</v>
      </c>
      <c r="V1673" s="8">
        <v>1664</v>
      </c>
    </row>
    <row r="1674" spans="1:22" x14ac:dyDescent="0.25">
      <c r="A1674" s="6">
        <f>'Specific flow'!A10421</f>
        <v>40686</v>
      </c>
      <c r="B1674" s="19">
        <f>'Specific flow'!B10421</f>
        <v>5.9576003164556965</v>
      </c>
      <c r="C1674" s="9">
        <f t="shared" si="466"/>
        <v>-562</v>
      </c>
      <c r="D1674">
        <f t="shared" si="467"/>
        <v>39902214.723243997</v>
      </c>
      <c r="E1674" s="7">
        <f t="shared" si="453"/>
        <v>5.9576003164556965</v>
      </c>
      <c r="F1674" s="8">
        <f t="shared" si="454"/>
        <v>514736.66734177218</v>
      </c>
      <c r="G1674" s="8">
        <f t="shared" si="455"/>
        <v>6</v>
      </c>
      <c r="H1674" s="8">
        <f t="shared" si="456"/>
        <v>518400</v>
      </c>
      <c r="I1674" s="8">
        <f t="shared" si="457"/>
        <v>-3663.3326582278241</v>
      </c>
      <c r="J1674" s="8">
        <f t="shared" si="458"/>
        <v>39898551.390585765</v>
      </c>
      <c r="K1674" s="8">
        <f>VLOOKUP('400'!J1674,Lookup!$A$3:$C$5200,2,TRUE)</f>
        <v>-563</v>
      </c>
      <c r="L1674" s="8">
        <f t="shared" si="459"/>
        <v>1</v>
      </c>
      <c r="M1674" s="8">
        <f t="shared" ref="M1674:M1737" si="468">IF(L1674&gt;$E$4,1,0)</f>
        <v>0</v>
      </c>
      <c r="N1674" s="8">
        <f t="shared" ref="N1674:N1737" si="469">C1674-$E$4</f>
        <v>-619.14285714285711</v>
      </c>
      <c r="O1674" s="8">
        <f t="shared" si="460"/>
        <v>39319523.738378696</v>
      </c>
      <c r="P1674" s="8">
        <f t="shared" ref="P1674:P1737" si="470">D1674-O1674</f>
        <v>582690.98486530036</v>
      </c>
      <c r="Q1674" s="8">
        <f t="shared" si="461"/>
        <v>1097427.6522070726</v>
      </c>
      <c r="R1674" s="8">
        <f t="shared" si="462"/>
        <v>12.193640580078585</v>
      </c>
      <c r="S1674" s="9">
        <f t="shared" si="463"/>
        <v>-563</v>
      </c>
      <c r="T1674">
        <f t="shared" si="464"/>
        <v>0</v>
      </c>
      <c r="U1674">
        <f t="shared" si="465"/>
        <v>0</v>
      </c>
      <c r="V1674" s="8">
        <v>1665</v>
      </c>
    </row>
    <row r="1675" spans="1:22" x14ac:dyDescent="0.25">
      <c r="A1675" s="6">
        <f>'Specific flow'!A10422</f>
        <v>40687</v>
      </c>
      <c r="B1675" s="19">
        <f>'Specific flow'!B10422</f>
        <v>5.4046262658227846</v>
      </c>
      <c r="C1675" s="9">
        <f t="shared" si="466"/>
        <v>-563</v>
      </c>
      <c r="D1675">
        <f t="shared" si="467"/>
        <v>39891959.518941</v>
      </c>
      <c r="E1675" s="7">
        <f t="shared" ref="E1675:E1738" si="471">B1675</f>
        <v>5.4046262658227846</v>
      </c>
      <c r="F1675" s="8">
        <f t="shared" ref="F1675:F1738" si="472">E1675*(24*60*60)</f>
        <v>466959.70936708857</v>
      </c>
      <c r="G1675" s="8">
        <f t="shared" ref="G1675:G1738" si="473">$E$5</f>
        <v>6</v>
      </c>
      <c r="H1675" s="8">
        <f t="shared" ref="H1675:H1738" si="474">6*(24*60*60)</f>
        <v>518400</v>
      </c>
      <c r="I1675" s="8">
        <f t="shared" ref="I1675:I1738" si="475">F1675-H1675</f>
        <v>-51440.290632911434</v>
      </c>
      <c r="J1675" s="8">
        <f t="shared" ref="J1675:J1738" si="476">D1675+I1675</f>
        <v>39840519.228308089</v>
      </c>
      <c r="K1675" s="8">
        <f>VLOOKUP('400'!J1675,Lookup!$A$3:$C$5200,2,TRUE)</f>
        <v>-569</v>
      </c>
      <c r="L1675" s="8">
        <f t="shared" ref="L1675:L1738" si="477">C1675-K1675</f>
        <v>6</v>
      </c>
      <c r="M1675" s="8">
        <f t="shared" si="468"/>
        <v>0</v>
      </c>
      <c r="N1675" s="8">
        <f t="shared" si="469"/>
        <v>-620.14285714285711</v>
      </c>
      <c r="O1675" s="8">
        <f t="shared" ref="O1675:O1738" si="478">0.000035*N1675^3+1.09612*N1675^2+11455.116638*N1675+46000000</f>
        <v>39309386.712075695</v>
      </c>
      <c r="P1675" s="8">
        <f t="shared" si="470"/>
        <v>582572.80686530471</v>
      </c>
      <c r="Q1675" s="8">
        <f t="shared" ref="Q1675:Q1738" si="479">P1675+F1675</f>
        <v>1049532.5162323932</v>
      </c>
      <c r="R1675" s="8">
        <f t="shared" ref="R1675:R1738" si="480">Q1675/(25*60*60)</f>
        <v>11.661472402582147</v>
      </c>
      <c r="S1675" s="9">
        <f t="shared" ref="S1675:S1738" si="481">MAX(K1675,N1675)</f>
        <v>-569</v>
      </c>
      <c r="T1675">
        <f t="shared" ref="T1675:T1738" si="482">IF(S1675&lt;-2500,1,0)</f>
        <v>0</v>
      </c>
      <c r="U1675">
        <f t="shared" ref="U1675:U1738" si="483">IF(S1675&lt;-3000,1,0)</f>
        <v>0</v>
      </c>
      <c r="V1675" s="8">
        <v>1666</v>
      </c>
    </row>
    <row r="1676" spans="1:22" x14ac:dyDescent="0.25">
      <c r="A1676" s="6">
        <f>'Specific flow'!A10423</f>
        <v>40688</v>
      </c>
      <c r="B1676" s="19">
        <f>'Specific flow'!B10423</f>
        <v>5.0339174050632911</v>
      </c>
      <c r="C1676" s="9">
        <f t="shared" ref="C1676:C1739" si="484">S1675</f>
        <v>-569</v>
      </c>
      <c r="D1676">
        <f t="shared" ref="D1676:D1739" si="485">0.000035*C1676^3+1.09612*C1676^2+11455.116638*C1676+46000000</f>
        <v>39830471.839983001</v>
      </c>
      <c r="E1676" s="7">
        <f t="shared" si="471"/>
        <v>5.0339174050632911</v>
      </c>
      <c r="F1676" s="8">
        <f t="shared" si="472"/>
        <v>434930.46379746834</v>
      </c>
      <c r="G1676" s="8">
        <f t="shared" si="473"/>
        <v>6</v>
      </c>
      <c r="H1676" s="8">
        <f t="shared" si="474"/>
        <v>518400</v>
      </c>
      <c r="I1676" s="8">
        <f t="shared" si="475"/>
        <v>-83469.536202531657</v>
      </c>
      <c r="J1676" s="8">
        <f t="shared" si="476"/>
        <v>39747002.303780466</v>
      </c>
      <c r="K1676" s="8">
        <f>VLOOKUP('400'!J1676,Lookup!$A$3:$C$5200,2,TRUE)</f>
        <v>-578</v>
      </c>
      <c r="L1676" s="8">
        <f t="shared" si="477"/>
        <v>9</v>
      </c>
      <c r="M1676" s="8">
        <f t="shared" si="468"/>
        <v>0</v>
      </c>
      <c r="N1676" s="8">
        <f t="shared" si="469"/>
        <v>-626.14285714285711</v>
      </c>
      <c r="O1676" s="8">
        <f t="shared" si="478"/>
        <v>39248607.849117696</v>
      </c>
      <c r="P1676" s="8">
        <f t="shared" si="470"/>
        <v>581863.99086530507</v>
      </c>
      <c r="Q1676" s="8">
        <f t="shared" si="479"/>
        <v>1016794.4546627734</v>
      </c>
      <c r="R1676" s="8">
        <f t="shared" si="480"/>
        <v>11.297716162919704</v>
      </c>
      <c r="S1676" s="9">
        <f t="shared" si="481"/>
        <v>-578</v>
      </c>
      <c r="T1676">
        <f t="shared" si="482"/>
        <v>0</v>
      </c>
      <c r="U1676">
        <f t="shared" si="483"/>
        <v>0</v>
      </c>
      <c r="V1676" s="8">
        <v>1667</v>
      </c>
    </row>
    <row r="1677" spans="1:22" x14ac:dyDescent="0.25">
      <c r="A1677" s="6">
        <f>'Specific flow'!A10424</f>
        <v>40689</v>
      </c>
      <c r="B1677" s="19">
        <f>'Specific flow'!B10424</f>
        <v>4.8099474683544301</v>
      </c>
      <c r="C1677" s="9">
        <f t="shared" si="484"/>
        <v>-578</v>
      </c>
      <c r="D1677">
        <f t="shared" si="485"/>
        <v>39738380.217996001</v>
      </c>
      <c r="E1677" s="7">
        <f t="shared" si="471"/>
        <v>4.8099474683544301</v>
      </c>
      <c r="F1677" s="8">
        <f t="shared" si="472"/>
        <v>415579.46126582276</v>
      </c>
      <c r="G1677" s="8">
        <f t="shared" si="473"/>
        <v>6</v>
      </c>
      <c r="H1677" s="8">
        <f t="shared" si="474"/>
        <v>518400</v>
      </c>
      <c r="I1677" s="8">
        <f t="shared" si="475"/>
        <v>-102820.53873417724</v>
      </c>
      <c r="J1677" s="8">
        <f t="shared" si="476"/>
        <v>39635559.679261826</v>
      </c>
      <c r="K1677" s="8">
        <f>VLOOKUP('400'!J1677,Lookup!$A$3:$C$5200,2,TRUE)</f>
        <v>-589</v>
      </c>
      <c r="L1677" s="8">
        <f t="shared" si="477"/>
        <v>11</v>
      </c>
      <c r="M1677" s="8">
        <f t="shared" si="468"/>
        <v>0</v>
      </c>
      <c r="N1677" s="8">
        <f t="shared" si="469"/>
        <v>-635.14285714285711</v>
      </c>
      <c r="O1677" s="8">
        <f t="shared" si="478"/>
        <v>39157578.641130693</v>
      </c>
      <c r="P1677" s="8">
        <f t="shared" si="470"/>
        <v>580801.57686530799</v>
      </c>
      <c r="Q1677" s="8">
        <f t="shared" si="479"/>
        <v>996381.03813113074</v>
      </c>
      <c r="R1677" s="8">
        <f t="shared" si="480"/>
        <v>11.07090042367923</v>
      </c>
      <c r="S1677" s="9">
        <f t="shared" si="481"/>
        <v>-589</v>
      </c>
      <c r="T1677">
        <f t="shared" si="482"/>
        <v>0</v>
      </c>
      <c r="U1677">
        <f t="shared" si="483"/>
        <v>0</v>
      </c>
      <c r="V1677" s="8">
        <v>1668</v>
      </c>
    </row>
    <row r="1678" spans="1:22" x14ac:dyDescent="0.25">
      <c r="A1678" s="6">
        <f>'Specific flow'!A10425</f>
        <v>40690</v>
      </c>
      <c r="B1678" s="19">
        <f>'Specific flow'!B10425</f>
        <v>4.7141810126582273</v>
      </c>
      <c r="C1678" s="9">
        <f t="shared" si="484"/>
        <v>-589</v>
      </c>
      <c r="D1678">
        <f t="shared" si="485"/>
        <v>39626051.570322998</v>
      </c>
      <c r="E1678" s="7">
        <f t="shared" si="471"/>
        <v>4.7141810126582273</v>
      </c>
      <c r="F1678" s="8">
        <f t="shared" si="472"/>
        <v>407305.23949367082</v>
      </c>
      <c r="G1678" s="8">
        <f t="shared" si="473"/>
        <v>6</v>
      </c>
      <c r="H1678" s="8">
        <f t="shared" si="474"/>
        <v>518400</v>
      </c>
      <c r="I1678" s="8">
        <f t="shared" si="475"/>
        <v>-111094.76050632918</v>
      </c>
      <c r="J1678" s="8">
        <f t="shared" si="476"/>
        <v>39514956.809816666</v>
      </c>
      <c r="K1678" s="8">
        <f>VLOOKUP('400'!J1678,Lookup!$A$3:$C$5200,2,TRUE)</f>
        <v>-600</v>
      </c>
      <c r="L1678" s="8">
        <f t="shared" si="477"/>
        <v>11</v>
      </c>
      <c r="M1678" s="8">
        <f t="shared" si="468"/>
        <v>0</v>
      </c>
      <c r="N1678" s="8">
        <f t="shared" si="469"/>
        <v>-646.14285714285711</v>
      </c>
      <c r="O1678" s="8">
        <f t="shared" si="478"/>
        <v>39046547.179457694</v>
      </c>
      <c r="P1678" s="8">
        <f t="shared" si="470"/>
        <v>579504.39086530358</v>
      </c>
      <c r="Q1678" s="8">
        <f t="shared" si="479"/>
        <v>986809.63035897445</v>
      </c>
      <c r="R1678" s="8">
        <f t="shared" si="480"/>
        <v>10.964551448433049</v>
      </c>
      <c r="S1678" s="9">
        <f t="shared" si="481"/>
        <v>-600</v>
      </c>
      <c r="T1678">
        <f t="shared" si="482"/>
        <v>0</v>
      </c>
      <c r="U1678">
        <f t="shared" si="483"/>
        <v>0</v>
      </c>
      <c r="V1678" s="8">
        <v>1669</v>
      </c>
    </row>
    <row r="1679" spans="1:22" x14ac:dyDescent="0.25">
      <c r="A1679" s="6">
        <f>'Specific flow'!A10426</f>
        <v>40691</v>
      </c>
      <c r="B1679" s="19">
        <f>'Specific flow'!B10426</f>
        <v>4.3681860759493665</v>
      </c>
      <c r="C1679" s="9">
        <f t="shared" si="484"/>
        <v>-600</v>
      </c>
      <c r="D1679">
        <f t="shared" si="485"/>
        <v>39513973.217200004</v>
      </c>
      <c r="E1679" s="7">
        <f t="shared" si="471"/>
        <v>4.3681860759493665</v>
      </c>
      <c r="F1679" s="8">
        <f t="shared" si="472"/>
        <v>377411.27696202527</v>
      </c>
      <c r="G1679" s="8">
        <f t="shared" si="473"/>
        <v>6</v>
      </c>
      <c r="H1679" s="8">
        <f t="shared" si="474"/>
        <v>518400</v>
      </c>
      <c r="I1679" s="8">
        <f t="shared" si="475"/>
        <v>-140988.72303797473</v>
      </c>
      <c r="J1679" s="8">
        <f t="shared" si="476"/>
        <v>39372984.494162031</v>
      </c>
      <c r="K1679" s="8">
        <f>VLOOKUP('400'!J1679,Lookup!$A$3:$C$5200,2,TRUE)</f>
        <v>-614</v>
      </c>
      <c r="L1679" s="8">
        <f t="shared" si="477"/>
        <v>14</v>
      </c>
      <c r="M1679" s="8">
        <f t="shared" si="468"/>
        <v>0</v>
      </c>
      <c r="N1679" s="8">
        <f t="shared" si="469"/>
        <v>-657.14285714285711</v>
      </c>
      <c r="O1679" s="8">
        <f t="shared" si="478"/>
        <v>38935764.560334697</v>
      </c>
      <c r="P1679" s="8">
        <f t="shared" si="470"/>
        <v>578208.6568653062</v>
      </c>
      <c r="Q1679" s="8">
        <f t="shared" si="479"/>
        <v>955619.93382733152</v>
      </c>
      <c r="R1679" s="8">
        <f t="shared" si="480"/>
        <v>10.617999264748128</v>
      </c>
      <c r="S1679" s="9">
        <f t="shared" si="481"/>
        <v>-614</v>
      </c>
      <c r="T1679">
        <f t="shared" si="482"/>
        <v>0</v>
      </c>
      <c r="U1679">
        <f t="shared" si="483"/>
        <v>0</v>
      </c>
      <c r="V1679" s="8">
        <v>1670</v>
      </c>
    </row>
    <row r="1680" spans="1:22" x14ac:dyDescent="0.25">
      <c r="A1680" s="6">
        <f>'Specific flow'!A10427</f>
        <v>40692</v>
      </c>
      <c r="B1680" s="19">
        <f>'Specific flow'!B10427</f>
        <v>3.8800860759493672</v>
      </c>
      <c r="C1680" s="9">
        <f t="shared" si="484"/>
        <v>-614</v>
      </c>
      <c r="D1680">
        <f t="shared" si="485"/>
        <v>39371689.595748</v>
      </c>
      <c r="E1680" s="7">
        <f t="shared" si="471"/>
        <v>3.8800860759493672</v>
      </c>
      <c r="F1680" s="8">
        <f t="shared" si="472"/>
        <v>335239.4369620253</v>
      </c>
      <c r="G1680" s="8">
        <f t="shared" si="473"/>
        <v>6</v>
      </c>
      <c r="H1680" s="8">
        <f t="shared" si="474"/>
        <v>518400</v>
      </c>
      <c r="I1680" s="8">
        <f t="shared" si="475"/>
        <v>-183160.5630379747</v>
      </c>
      <c r="J1680" s="8">
        <f t="shared" si="476"/>
        <v>39188529.032710023</v>
      </c>
      <c r="K1680" s="8">
        <f>VLOOKUP('400'!J1680,Lookup!$A$3:$C$5200,2,TRUE)</f>
        <v>-633</v>
      </c>
      <c r="L1680" s="8">
        <f t="shared" si="477"/>
        <v>19</v>
      </c>
      <c r="M1680" s="8">
        <f t="shared" si="468"/>
        <v>0</v>
      </c>
      <c r="N1680" s="8">
        <f t="shared" si="469"/>
        <v>-671.14285714285711</v>
      </c>
      <c r="O1680" s="8">
        <f t="shared" si="478"/>
        <v>38795127.954882696</v>
      </c>
      <c r="P1680" s="8">
        <f t="shared" si="470"/>
        <v>576561.64086530358</v>
      </c>
      <c r="Q1680" s="8">
        <f t="shared" si="479"/>
        <v>911801.07782732882</v>
      </c>
      <c r="R1680" s="8">
        <f t="shared" si="480"/>
        <v>10.131123086970319</v>
      </c>
      <c r="S1680" s="9">
        <f t="shared" si="481"/>
        <v>-633</v>
      </c>
      <c r="T1680">
        <f t="shared" si="482"/>
        <v>0</v>
      </c>
      <c r="U1680">
        <f t="shared" si="483"/>
        <v>0</v>
      </c>
      <c r="V1680" s="8">
        <v>1671</v>
      </c>
    </row>
    <row r="1681" spans="1:22" x14ac:dyDescent="0.25">
      <c r="A1681" s="6">
        <f>'Specific flow'!A10428</f>
        <v>40693</v>
      </c>
      <c r="B1681" s="19">
        <f>'Specific flow'!B10428</f>
        <v>3.734891772151899</v>
      </c>
      <c r="C1681" s="9">
        <f t="shared" si="484"/>
        <v>-633</v>
      </c>
      <c r="D1681">
        <f t="shared" si="485"/>
        <v>39179237.130030997</v>
      </c>
      <c r="E1681" s="7">
        <f t="shared" si="471"/>
        <v>3.734891772151899</v>
      </c>
      <c r="F1681" s="8">
        <f t="shared" si="472"/>
        <v>322694.64911392407</v>
      </c>
      <c r="G1681" s="8">
        <f t="shared" si="473"/>
        <v>6</v>
      </c>
      <c r="H1681" s="8">
        <f t="shared" si="474"/>
        <v>518400</v>
      </c>
      <c r="I1681" s="8">
        <f t="shared" si="475"/>
        <v>-195705.35088607593</v>
      </c>
      <c r="J1681" s="8">
        <f t="shared" si="476"/>
        <v>38983531.77914492</v>
      </c>
      <c r="K1681" s="8">
        <f>VLOOKUP('400'!J1681,Lookup!$A$3:$C$5200,2,TRUE)</f>
        <v>-653</v>
      </c>
      <c r="L1681" s="8">
        <f t="shared" si="477"/>
        <v>20</v>
      </c>
      <c r="M1681" s="8">
        <f t="shared" si="468"/>
        <v>0</v>
      </c>
      <c r="N1681" s="8">
        <f t="shared" si="469"/>
        <v>-690.14285714285711</v>
      </c>
      <c r="O1681" s="8">
        <f t="shared" si="478"/>
        <v>38604906.963165693</v>
      </c>
      <c r="P1681" s="8">
        <f t="shared" si="470"/>
        <v>574330.16686530411</v>
      </c>
      <c r="Q1681" s="8">
        <f t="shared" si="479"/>
        <v>897024.81597922812</v>
      </c>
      <c r="R1681" s="8">
        <f t="shared" si="480"/>
        <v>9.9669423997692022</v>
      </c>
      <c r="S1681" s="9">
        <f t="shared" si="481"/>
        <v>-653</v>
      </c>
      <c r="T1681">
        <f t="shared" si="482"/>
        <v>0</v>
      </c>
      <c r="U1681">
        <f t="shared" si="483"/>
        <v>0</v>
      </c>
      <c r="V1681" s="8">
        <v>1672</v>
      </c>
    </row>
    <row r="1682" spans="1:22" x14ac:dyDescent="0.25">
      <c r="A1682" s="6">
        <f>'Specific flow'!A10429</f>
        <v>40694</v>
      </c>
      <c r="B1682" s="19">
        <f>'Specific flow'!B10429</f>
        <v>3.5757958860759489</v>
      </c>
      <c r="C1682" s="9">
        <f t="shared" si="484"/>
        <v>-653</v>
      </c>
      <c r="D1682">
        <f t="shared" si="485"/>
        <v>38977458.690770999</v>
      </c>
      <c r="E1682" s="7">
        <f t="shared" si="471"/>
        <v>3.5757958860759489</v>
      </c>
      <c r="F1682" s="8">
        <f t="shared" si="472"/>
        <v>308948.76455696201</v>
      </c>
      <c r="G1682" s="8">
        <f t="shared" si="473"/>
        <v>6</v>
      </c>
      <c r="H1682" s="8">
        <f t="shared" si="474"/>
        <v>518400</v>
      </c>
      <c r="I1682" s="8">
        <f t="shared" si="475"/>
        <v>-209451.23544303799</v>
      </c>
      <c r="J1682" s="8">
        <f t="shared" si="476"/>
        <v>38768007.455327958</v>
      </c>
      <c r="K1682" s="8">
        <f>VLOOKUP('400'!J1682,Lookup!$A$3:$C$5200,2,TRUE)</f>
        <v>-674</v>
      </c>
      <c r="L1682" s="8">
        <f t="shared" si="477"/>
        <v>21</v>
      </c>
      <c r="M1682" s="8">
        <f t="shared" si="468"/>
        <v>0</v>
      </c>
      <c r="N1682" s="8">
        <f t="shared" si="469"/>
        <v>-710.14285714285711</v>
      </c>
      <c r="O1682" s="8">
        <f t="shared" si="478"/>
        <v>38405472.763905697</v>
      </c>
      <c r="P1682" s="8">
        <f t="shared" si="470"/>
        <v>571985.92686530203</v>
      </c>
      <c r="Q1682" s="8">
        <f t="shared" si="479"/>
        <v>880934.69142226409</v>
      </c>
      <c r="R1682" s="8">
        <f t="shared" si="480"/>
        <v>9.788163238025156</v>
      </c>
      <c r="S1682" s="9">
        <f t="shared" si="481"/>
        <v>-674</v>
      </c>
      <c r="T1682">
        <f t="shared" si="482"/>
        <v>0</v>
      </c>
      <c r="U1682">
        <f t="shared" si="483"/>
        <v>0</v>
      </c>
      <c r="V1682" s="8">
        <v>1673</v>
      </c>
    </row>
    <row r="1683" spans="1:22" x14ac:dyDescent="0.25">
      <c r="A1683" s="6">
        <f>'Specific flow'!A10430</f>
        <v>40695</v>
      </c>
      <c r="B1683" s="19">
        <f>'Specific flow'!B10430</f>
        <v>8.7301936708860755</v>
      </c>
      <c r="C1683" s="9">
        <f t="shared" si="484"/>
        <v>-674</v>
      </c>
      <c r="D1683">
        <f t="shared" si="485"/>
        <v>38766476.024268001</v>
      </c>
      <c r="E1683" s="7">
        <f t="shared" si="471"/>
        <v>8.7301936708860755</v>
      </c>
      <c r="F1683" s="8">
        <f t="shared" si="472"/>
        <v>754288.73316455691</v>
      </c>
      <c r="G1683" s="8">
        <f t="shared" si="473"/>
        <v>6</v>
      </c>
      <c r="H1683" s="8">
        <f t="shared" si="474"/>
        <v>518400</v>
      </c>
      <c r="I1683" s="8">
        <f t="shared" si="475"/>
        <v>235888.73316455691</v>
      </c>
      <c r="J1683" s="8">
        <f t="shared" si="476"/>
        <v>39002364.757432558</v>
      </c>
      <c r="K1683" s="8">
        <f>VLOOKUP('400'!J1683,Lookup!$A$3:$C$5200,2,TRUE)</f>
        <v>-651</v>
      </c>
      <c r="L1683" s="8">
        <f t="shared" si="477"/>
        <v>-23</v>
      </c>
      <c r="M1683" s="8">
        <f t="shared" si="468"/>
        <v>0</v>
      </c>
      <c r="N1683" s="8">
        <f t="shared" si="469"/>
        <v>-731.14285714285711</v>
      </c>
      <c r="O1683" s="8">
        <f t="shared" si="478"/>
        <v>38196946.38340269</v>
      </c>
      <c r="P1683" s="8">
        <f t="shared" si="470"/>
        <v>569529.64086531103</v>
      </c>
      <c r="Q1683" s="8">
        <f t="shared" si="479"/>
        <v>1323818.3740298678</v>
      </c>
      <c r="R1683" s="8">
        <f t="shared" si="480"/>
        <v>14.709093044776308</v>
      </c>
      <c r="S1683" s="9">
        <f t="shared" si="481"/>
        <v>-651</v>
      </c>
      <c r="T1683">
        <f t="shared" si="482"/>
        <v>0</v>
      </c>
      <c r="U1683">
        <f t="shared" si="483"/>
        <v>0</v>
      </c>
      <c r="V1683" s="8">
        <v>1674</v>
      </c>
    </row>
    <row r="1684" spans="1:22" x14ac:dyDescent="0.25">
      <c r="A1684" s="6">
        <f>'Specific flow'!A10431</f>
        <v>40696</v>
      </c>
      <c r="B1684" s="19">
        <f>'Specific flow'!B10431</f>
        <v>4.2507949367088598</v>
      </c>
      <c r="C1684" s="9">
        <f t="shared" si="484"/>
        <v>-651</v>
      </c>
      <c r="D1684">
        <f t="shared" si="485"/>
        <v>38997599.514996998</v>
      </c>
      <c r="E1684" s="7">
        <f t="shared" si="471"/>
        <v>4.2507949367088598</v>
      </c>
      <c r="F1684" s="8">
        <f t="shared" si="472"/>
        <v>367268.68253164546</v>
      </c>
      <c r="G1684" s="8">
        <f t="shared" si="473"/>
        <v>6</v>
      </c>
      <c r="H1684" s="8">
        <f t="shared" si="474"/>
        <v>518400</v>
      </c>
      <c r="I1684" s="8">
        <f t="shared" si="475"/>
        <v>-151131.31746835454</v>
      </c>
      <c r="J1684" s="8">
        <f t="shared" si="476"/>
        <v>38846468.197528645</v>
      </c>
      <c r="K1684" s="8">
        <f>VLOOKUP('400'!J1684,Lookup!$A$3:$C$5200,2,TRUE)</f>
        <v>-667</v>
      </c>
      <c r="L1684" s="8">
        <f t="shared" si="477"/>
        <v>16</v>
      </c>
      <c r="M1684" s="8">
        <f t="shared" si="468"/>
        <v>0</v>
      </c>
      <c r="N1684" s="8">
        <f t="shared" si="469"/>
        <v>-708.14285714285711</v>
      </c>
      <c r="O1684" s="8">
        <f t="shared" si="478"/>
        <v>38425379.380131692</v>
      </c>
      <c r="P1684" s="8">
        <f t="shared" si="470"/>
        <v>572220.13486530632</v>
      </c>
      <c r="Q1684" s="8">
        <f t="shared" si="479"/>
        <v>939488.81739695184</v>
      </c>
      <c r="R1684" s="8">
        <f t="shared" si="480"/>
        <v>10.43876463774391</v>
      </c>
      <c r="S1684" s="9">
        <f t="shared" si="481"/>
        <v>-667</v>
      </c>
      <c r="T1684">
        <f t="shared" si="482"/>
        <v>0</v>
      </c>
      <c r="U1684">
        <f t="shared" si="483"/>
        <v>0</v>
      </c>
      <c r="V1684" s="8">
        <v>1675</v>
      </c>
    </row>
    <row r="1685" spans="1:22" x14ac:dyDescent="0.25">
      <c r="A1685" s="6">
        <f>'Specific flow'!A10432</f>
        <v>40697</v>
      </c>
      <c r="B1685" s="19">
        <f>'Specific flow'!B10432</f>
        <v>3.558805063291139</v>
      </c>
      <c r="C1685" s="9">
        <f t="shared" si="484"/>
        <v>-667</v>
      </c>
      <c r="D1685">
        <f t="shared" si="485"/>
        <v>38836702.999429002</v>
      </c>
      <c r="E1685" s="7">
        <f t="shared" si="471"/>
        <v>3.558805063291139</v>
      </c>
      <c r="F1685" s="8">
        <f t="shared" si="472"/>
        <v>307480.75746835442</v>
      </c>
      <c r="G1685" s="8">
        <f t="shared" si="473"/>
        <v>6</v>
      </c>
      <c r="H1685" s="8">
        <f t="shared" si="474"/>
        <v>518400</v>
      </c>
      <c r="I1685" s="8">
        <f t="shared" si="475"/>
        <v>-210919.24253164558</v>
      </c>
      <c r="J1685" s="8">
        <f t="shared" si="476"/>
        <v>38625783.75689736</v>
      </c>
      <c r="K1685" s="8">
        <f>VLOOKUP('400'!J1685,Lookup!$A$3:$C$5200,2,TRUE)</f>
        <v>-689</v>
      </c>
      <c r="L1685" s="8">
        <f t="shared" si="477"/>
        <v>22</v>
      </c>
      <c r="M1685" s="8">
        <f t="shared" si="468"/>
        <v>0</v>
      </c>
      <c r="N1685" s="8">
        <f t="shared" si="469"/>
        <v>-724.14285714285711</v>
      </c>
      <c r="O1685" s="8">
        <f t="shared" si="478"/>
        <v>38266355.184563696</v>
      </c>
      <c r="P1685" s="8">
        <f t="shared" si="470"/>
        <v>570347.81486530602</v>
      </c>
      <c r="Q1685" s="8">
        <f t="shared" si="479"/>
        <v>877828.57233366044</v>
      </c>
      <c r="R1685" s="8">
        <f t="shared" si="480"/>
        <v>9.7536508037073375</v>
      </c>
      <c r="S1685" s="9">
        <f t="shared" si="481"/>
        <v>-689</v>
      </c>
      <c r="T1685">
        <f t="shared" si="482"/>
        <v>0</v>
      </c>
      <c r="U1685">
        <f t="shared" si="483"/>
        <v>0</v>
      </c>
      <c r="V1685" s="8">
        <v>1676</v>
      </c>
    </row>
    <row r="1686" spans="1:22" x14ac:dyDescent="0.25">
      <c r="A1686" s="6">
        <f>'Specific flow'!A10433</f>
        <v>40698</v>
      </c>
      <c r="B1686" s="19">
        <f>'Specific flow'!B10433</f>
        <v>3.5510819620253162</v>
      </c>
      <c r="C1686" s="9">
        <f t="shared" si="484"/>
        <v>-689</v>
      </c>
      <c r="D1686">
        <f t="shared" si="485"/>
        <v>38616327.922022998</v>
      </c>
      <c r="E1686" s="7">
        <f t="shared" si="471"/>
        <v>3.5510819620253162</v>
      </c>
      <c r="F1686" s="8">
        <f t="shared" si="472"/>
        <v>306813.48151898733</v>
      </c>
      <c r="G1686" s="8">
        <f t="shared" si="473"/>
        <v>6</v>
      </c>
      <c r="H1686" s="8">
        <f t="shared" si="474"/>
        <v>518400</v>
      </c>
      <c r="I1686" s="8">
        <f t="shared" si="475"/>
        <v>-211586.51848101267</v>
      </c>
      <c r="J1686" s="8">
        <f t="shared" si="476"/>
        <v>38404741.403541982</v>
      </c>
      <c r="K1686" s="8">
        <f>VLOOKUP('400'!J1686,Lookup!$A$3:$C$5200,2,TRUE)</f>
        <v>-711</v>
      </c>
      <c r="L1686" s="8">
        <f t="shared" si="477"/>
        <v>22</v>
      </c>
      <c r="M1686" s="8">
        <f t="shared" si="468"/>
        <v>0</v>
      </c>
      <c r="N1686" s="8">
        <f t="shared" si="469"/>
        <v>-746.14285714285711</v>
      </c>
      <c r="O1686" s="8">
        <f t="shared" si="478"/>
        <v>38048549.531157695</v>
      </c>
      <c r="P1686" s="8">
        <f t="shared" si="470"/>
        <v>567778.39086530358</v>
      </c>
      <c r="Q1686" s="8">
        <f t="shared" si="479"/>
        <v>874591.87238429091</v>
      </c>
      <c r="R1686" s="8">
        <f t="shared" si="480"/>
        <v>9.7176874709365659</v>
      </c>
      <c r="S1686" s="9">
        <f t="shared" si="481"/>
        <v>-711</v>
      </c>
      <c r="T1686">
        <f t="shared" si="482"/>
        <v>0</v>
      </c>
      <c r="U1686">
        <f t="shared" si="483"/>
        <v>0</v>
      </c>
      <c r="V1686" s="8">
        <v>1677</v>
      </c>
    </row>
    <row r="1687" spans="1:22" x14ac:dyDescent="0.25">
      <c r="A1687" s="6">
        <f>'Specific flow'!A10434</f>
        <v>40699</v>
      </c>
      <c r="B1687" s="19">
        <f>'Specific flow'!B10434</f>
        <v>4.695645569620253</v>
      </c>
      <c r="C1687" s="9">
        <f t="shared" si="484"/>
        <v>-711</v>
      </c>
      <c r="D1687">
        <f t="shared" si="485"/>
        <v>38396943.858816996</v>
      </c>
      <c r="E1687" s="7">
        <f t="shared" si="471"/>
        <v>4.695645569620253</v>
      </c>
      <c r="F1687" s="8">
        <f t="shared" si="472"/>
        <v>405703.77721518988</v>
      </c>
      <c r="G1687" s="8">
        <f t="shared" si="473"/>
        <v>6</v>
      </c>
      <c r="H1687" s="8">
        <f t="shared" si="474"/>
        <v>518400</v>
      </c>
      <c r="I1687" s="8">
        <f t="shared" si="475"/>
        <v>-112696.22278481012</v>
      </c>
      <c r="J1687" s="8">
        <f t="shared" si="476"/>
        <v>38284247.636032186</v>
      </c>
      <c r="K1687" s="8">
        <f>VLOOKUP('400'!J1687,Lookup!$A$3:$C$5200,2,TRUE)</f>
        <v>-723</v>
      </c>
      <c r="L1687" s="8">
        <f t="shared" si="477"/>
        <v>12</v>
      </c>
      <c r="M1687" s="8">
        <f t="shared" si="468"/>
        <v>0</v>
      </c>
      <c r="N1687" s="8">
        <f t="shared" si="469"/>
        <v>-768.14285714285711</v>
      </c>
      <c r="O1687" s="8">
        <f t="shared" si="478"/>
        <v>37831729.083951697</v>
      </c>
      <c r="P1687" s="8">
        <f t="shared" si="470"/>
        <v>565214.77486529946</v>
      </c>
      <c r="Q1687" s="8">
        <f t="shared" si="479"/>
        <v>970918.55208048935</v>
      </c>
      <c r="R1687" s="8">
        <f t="shared" si="480"/>
        <v>10.787983912005437</v>
      </c>
      <c r="S1687" s="9">
        <f t="shared" si="481"/>
        <v>-723</v>
      </c>
      <c r="T1687">
        <f t="shared" si="482"/>
        <v>0</v>
      </c>
      <c r="U1687">
        <f t="shared" si="483"/>
        <v>0</v>
      </c>
      <c r="V1687" s="8">
        <v>1678</v>
      </c>
    </row>
    <row r="1688" spans="1:22" x14ac:dyDescent="0.25">
      <c r="A1688" s="6">
        <f>'Specific flow'!A10435</f>
        <v>40700</v>
      </c>
      <c r="B1688" s="19">
        <f>'Specific flow'!B10435</f>
        <v>3.986664873417721</v>
      </c>
      <c r="C1688" s="9">
        <f t="shared" si="484"/>
        <v>-723</v>
      </c>
      <c r="D1688">
        <f t="shared" si="485"/>
        <v>38277696.724861003</v>
      </c>
      <c r="E1688" s="7">
        <f t="shared" si="471"/>
        <v>3.986664873417721</v>
      </c>
      <c r="F1688" s="8">
        <f t="shared" si="472"/>
        <v>344447.84506329108</v>
      </c>
      <c r="G1688" s="8">
        <f t="shared" si="473"/>
        <v>6</v>
      </c>
      <c r="H1688" s="8">
        <f t="shared" si="474"/>
        <v>518400</v>
      </c>
      <c r="I1688" s="8">
        <f t="shared" si="475"/>
        <v>-173952.15493670892</v>
      </c>
      <c r="J1688" s="8">
        <f t="shared" si="476"/>
        <v>38103744.569924295</v>
      </c>
      <c r="K1688" s="8">
        <f>VLOOKUP('400'!J1688,Lookup!$A$3:$C$5200,2,TRUE)</f>
        <v>-741</v>
      </c>
      <c r="L1688" s="8">
        <f t="shared" si="477"/>
        <v>18</v>
      </c>
      <c r="M1688" s="8">
        <f t="shared" si="468"/>
        <v>0</v>
      </c>
      <c r="N1688" s="8">
        <f t="shared" si="469"/>
        <v>-780.14285714285711</v>
      </c>
      <c r="O1688" s="8">
        <f t="shared" si="478"/>
        <v>37713877.837995693</v>
      </c>
      <c r="P1688" s="8">
        <f t="shared" si="470"/>
        <v>563818.88686531037</v>
      </c>
      <c r="Q1688" s="8">
        <f t="shared" si="479"/>
        <v>908266.7319286014</v>
      </c>
      <c r="R1688" s="8">
        <f t="shared" si="480"/>
        <v>10.09185257698446</v>
      </c>
      <c r="S1688" s="9">
        <f t="shared" si="481"/>
        <v>-741</v>
      </c>
      <c r="T1688">
        <f t="shared" si="482"/>
        <v>0</v>
      </c>
      <c r="U1688">
        <f t="shared" si="483"/>
        <v>0</v>
      </c>
      <c r="V1688" s="8">
        <v>1679</v>
      </c>
    </row>
    <row r="1689" spans="1:22" x14ac:dyDescent="0.25">
      <c r="A1689" s="6">
        <f>'Specific flow'!A10436</f>
        <v>40701</v>
      </c>
      <c r="B1689" s="19">
        <f>'Specific flow'!B10436</f>
        <v>3.506287974683544</v>
      </c>
      <c r="C1689" s="9">
        <f t="shared" si="484"/>
        <v>-741</v>
      </c>
      <c r="D1689">
        <f t="shared" si="485"/>
        <v>38099376.821226999</v>
      </c>
      <c r="E1689" s="7">
        <f t="shared" si="471"/>
        <v>3.506287974683544</v>
      </c>
      <c r="F1689" s="8">
        <f t="shared" si="472"/>
        <v>302943.2810126582</v>
      </c>
      <c r="G1689" s="8">
        <f t="shared" si="473"/>
        <v>6</v>
      </c>
      <c r="H1689" s="8">
        <f t="shared" si="474"/>
        <v>518400</v>
      </c>
      <c r="I1689" s="8">
        <f t="shared" si="475"/>
        <v>-215456.7189873418</v>
      </c>
      <c r="J1689" s="8">
        <f t="shared" si="476"/>
        <v>37883920.102239661</v>
      </c>
      <c r="K1689" s="8">
        <f>VLOOKUP('400'!J1689,Lookup!$A$3:$C$5200,2,TRUE)</f>
        <v>-763</v>
      </c>
      <c r="L1689" s="8">
        <f t="shared" si="477"/>
        <v>22</v>
      </c>
      <c r="M1689" s="8">
        <f t="shared" si="468"/>
        <v>0</v>
      </c>
      <c r="N1689" s="8">
        <f t="shared" si="469"/>
        <v>-798.14285714285711</v>
      </c>
      <c r="O1689" s="8">
        <f t="shared" si="478"/>
        <v>37537648.526361696</v>
      </c>
      <c r="P1689" s="8">
        <f t="shared" si="470"/>
        <v>561728.29486530274</v>
      </c>
      <c r="Q1689" s="8">
        <f t="shared" si="479"/>
        <v>864671.575877961</v>
      </c>
      <c r="R1689" s="8">
        <f t="shared" si="480"/>
        <v>9.6074619541995663</v>
      </c>
      <c r="S1689" s="9">
        <f t="shared" si="481"/>
        <v>-763</v>
      </c>
      <c r="T1689">
        <f t="shared" si="482"/>
        <v>0</v>
      </c>
      <c r="U1689">
        <f t="shared" si="483"/>
        <v>0</v>
      </c>
      <c r="V1689" s="8">
        <v>1680</v>
      </c>
    </row>
    <row r="1690" spans="1:22" x14ac:dyDescent="0.25">
      <c r="A1690" s="6">
        <f>'Specific flow'!A10437</f>
        <v>40702</v>
      </c>
      <c r="B1690" s="19">
        <f>'Specific flow'!B10437</f>
        <v>3.5016541139240505</v>
      </c>
      <c r="C1690" s="9">
        <f t="shared" si="484"/>
        <v>-763</v>
      </c>
      <c r="D1690">
        <f t="shared" si="485"/>
        <v>37882326.266341001</v>
      </c>
      <c r="E1690" s="7">
        <f t="shared" si="471"/>
        <v>3.5016541139240505</v>
      </c>
      <c r="F1690" s="8">
        <f t="shared" si="472"/>
        <v>302542.91544303799</v>
      </c>
      <c r="G1690" s="8">
        <f t="shared" si="473"/>
        <v>6</v>
      </c>
      <c r="H1690" s="8">
        <f t="shared" si="474"/>
        <v>518400</v>
      </c>
      <c r="I1690" s="8">
        <f t="shared" si="475"/>
        <v>-215857.08455696201</v>
      </c>
      <c r="J1690" s="8">
        <f t="shared" si="476"/>
        <v>37666469.181784041</v>
      </c>
      <c r="K1690" s="8">
        <f>VLOOKUP('400'!J1690,Lookup!$A$3:$C$5200,2,TRUE)</f>
        <v>-785</v>
      </c>
      <c r="L1690" s="8">
        <f t="shared" si="477"/>
        <v>22</v>
      </c>
      <c r="M1690" s="8">
        <f t="shared" si="468"/>
        <v>0</v>
      </c>
      <c r="N1690" s="8">
        <f t="shared" si="469"/>
        <v>-820.14285714285711</v>
      </c>
      <c r="O1690" s="8">
        <f t="shared" si="478"/>
        <v>37323147.859475695</v>
      </c>
      <c r="P1690" s="8">
        <f t="shared" si="470"/>
        <v>559178.4068653062</v>
      </c>
      <c r="Q1690" s="8">
        <f t="shared" si="479"/>
        <v>861721.32230834418</v>
      </c>
      <c r="R1690" s="8">
        <f t="shared" si="480"/>
        <v>9.5746813589816018</v>
      </c>
      <c r="S1690" s="9">
        <f t="shared" si="481"/>
        <v>-785</v>
      </c>
      <c r="T1690">
        <f t="shared" si="482"/>
        <v>0</v>
      </c>
      <c r="U1690">
        <f t="shared" si="483"/>
        <v>0</v>
      </c>
      <c r="V1690" s="8">
        <v>1681</v>
      </c>
    </row>
    <row r="1691" spans="1:22" x14ac:dyDescent="0.25">
      <c r="A1691" s="6">
        <f>'Specific flow'!A10438</f>
        <v>40703</v>
      </c>
      <c r="B1691" s="19">
        <f>'Specific flow'!B10438</f>
        <v>3.2359794303797469</v>
      </c>
      <c r="C1691" s="9">
        <f t="shared" si="484"/>
        <v>-785</v>
      </c>
      <c r="D1691">
        <f t="shared" si="485"/>
        <v>37666259.204295002</v>
      </c>
      <c r="E1691" s="7">
        <f t="shared" si="471"/>
        <v>3.2359794303797469</v>
      </c>
      <c r="F1691" s="8">
        <f t="shared" si="472"/>
        <v>279588.62278481014</v>
      </c>
      <c r="G1691" s="8">
        <f t="shared" si="473"/>
        <v>6</v>
      </c>
      <c r="H1691" s="8">
        <f t="shared" si="474"/>
        <v>518400</v>
      </c>
      <c r="I1691" s="8">
        <f t="shared" si="475"/>
        <v>-238811.37721518986</v>
      </c>
      <c r="J1691" s="8">
        <f t="shared" si="476"/>
        <v>37427447.82707981</v>
      </c>
      <c r="K1691" s="8">
        <f>VLOOKUP('400'!J1691,Lookup!$A$3:$C$5200,2,TRUE)</f>
        <v>-810</v>
      </c>
      <c r="L1691" s="8">
        <f t="shared" si="477"/>
        <v>25</v>
      </c>
      <c r="M1691" s="8">
        <f t="shared" si="468"/>
        <v>0</v>
      </c>
      <c r="N1691" s="8">
        <f t="shared" si="469"/>
        <v>-842.14285714285711</v>
      </c>
      <c r="O1691" s="8">
        <f t="shared" si="478"/>
        <v>37109624.877429694</v>
      </c>
      <c r="P1691" s="8">
        <f t="shared" si="470"/>
        <v>556634.32686530799</v>
      </c>
      <c r="Q1691" s="8">
        <f t="shared" si="479"/>
        <v>836222.94965011813</v>
      </c>
      <c r="R1691" s="8">
        <f t="shared" si="480"/>
        <v>9.291366107223535</v>
      </c>
      <c r="S1691" s="9">
        <f t="shared" si="481"/>
        <v>-810</v>
      </c>
      <c r="T1691">
        <f t="shared" si="482"/>
        <v>0</v>
      </c>
      <c r="U1691">
        <f t="shared" si="483"/>
        <v>0</v>
      </c>
      <c r="V1691" s="8">
        <v>1682</v>
      </c>
    </row>
    <row r="1692" spans="1:22" x14ac:dyDescent="0.25">
      <c r="A1692" s="6">
        <f>'Specific flow'!A10439</f>
        <v>40704</v>
      </c>
      <c r="B1692" s="19">
        <f>'Specific flow'!B10439</f>
        <v>3.0537142405063298</v>
      </c>
      <c r="C1692" s="9">
        <f t="shared" si="484"/>
        <v>-810</v>
      </c>
      <c r="D1692">
        <f t="shared" si="485"/>
        <v>37421919.420220003</v>
      </c>
      <c r="E1692" s="7">
        <f t="shared" si="471"/>
        <v>3.0537142405063298</v>
      </c>
      <c r="F1692" s="8">
        <f t="shared" si="472"/>
        <v>263840.91037974687</v>
      </c>
      <c r="G1692" s="8">
        <f t="shared" si="473"/>
        <v>6</v>
      </c>
      <c r="H1692" s="8">
        <f t="shared" si="474"/>
        <v>518400</v>
      </c>
      <c r="I1692" s="8">
        <f t="shared" si="475"/>
        <v>-254559.08962025313</v>
      </c>
      <c r="J1692" s="8">
        <f t="shared" si="476"/>
        <v>37167360.330599748</v>
      </c>
      <c r="K1692" s="8">
        <f>VLOOKUP('400'!J1692,Lookup!$A$3:$C$5200,2,TRUE)</f>
        <v>-837</v>
      </c>
      <c r="L1692" s="8">
        <f t="shared" si="477"/>
        <v>27</v>
      </c>
      <c r="M1692" s="8">
        <f t="shared" si="468"/>
        <v>0</v>
      </c>
      <c r="N1692" s="8">
        <f t="shared" si="469"/>
        <v>-867.14285714285711</v>
      </c>
      <c r="O1692" s="8">
        <f t="shared" si="478"/>
        <v>36868169.043354698</v>
      </c>
      <c r="P1692" s="8">
        <f t="shared" si="470"/>
        <v>553750.37686530501</v>
      </c>
      <c r="Q1692" s="8">
        <f t="shared" si="479"/>
        <v>817591.28724505194</v>
      </c>
      <c r="R1692" s="8">
        <f t="shared" si="480"/>
        <v>9.0843476360561333</v>
      </c>
      <c r="S1692" s="9">
        <f t="shared" si="481"/>
        <v>-837</v>
      </c>
      <c r="T1692">
        <f t="shared" si="482"/>
        <v>0</v>
      </c>
      <c r="U1692">
        <f t="shared" si="483"/>
        <v>0</v>
      </c>
      <c r="V1692" s="8">
        <v>1683</v>
      </c>
    </row>
    <row r="1693" spans="1:22" x14ac:dyDescent="0.25">
      <c r="A1693" s="6">
        <f>'Specific flow'!A10440</f>
        <v>40705</v>
      </c>
      <c r="B1693" s="19">
        <f>'Specific flow'!B10440</f>
        <v>3.3132104430379745</v>
      </c>
      <c r="C1693" s="9">
        <f t="shared" si="484"/>
        <v>-837</v>
      </c>
      <c r="D1693">
        <f t="shared" si="485"/>
        <v>37159451.897418998</v>
      </c>
      <c r="E1693" s="7">
        <f t="shared" si="471"/>
        <v>3.3132104430379745</v>
      </c>
      <c r="F1693" s="8">
        <f t="shared" si="472"/>
        <v>286261.38227848097</v>
      </c>
      <c r="G1693" s="8">
        <f t="shared" si="473"/>
        <v>6</v>
      </c>
      <c r="H1693" s="8">
        <f t="shared" si="474"/>
        <v>518400</v>
      </c>
      <c r="I1693" s="8">
        <f t="shared" si="475"/>
        <v>-232138.61772151903</v>
      </c>
      <c r="J1693" s="8">
        <f t="shared" si="476"/>
        <v>36927313.279697478</v>
      </c>
      <c r="K1693" s="8">
        <f>VLOOKUP('400'!J1693,Lookup!$A$3:$C$5200,2,TRUE)</f>
        <v>-862</v>
      </c>
      <c r="L1693" s="8">
        <f t="shared" si="477"/>
        <v>25</v>
      </c>
      <c r="M1693" s="8">
        <f t="shared" si="468"/>
        <v>0</v>
      </c>
      <c r="N1693" s="8">
        <f t="shared" si="469"/>
        <v>-894.14285714285711</v>
      </c>
      <c r="O1693" s="8">
        <f t="shared" si="478"/>
        <v>36608807.762553692</v>
      </c>
      <c r="P1693" s="8">
        <f t="shared" si="470"/>
        <v>550644.13486530632</v>
      </c>
      <c r="Q1693" s="8">
        <f t="shared" si="479"/>
        <v>836905.51714378735</v>
      </c>
      <c r="R1693" s="8">
        <f t="shared" si="480"/>
        <v>9.2989501904865257</v>
      </c>
      <c r="S1693" s="9">
        <f t="shared" si="481"/>
        <v>-862</v>
      </c>
      <c r="T1693">
        <f t="shared" si="482"/>
        <v>0</v>
      </c>
      <c r="U1693">
        <f t="shared" si="483"/>
        <v>0</v>
      </c>
      <c r="V1693" s="8">
        <v>1684</v>
      </c>
    </row>
    <row r="1694" spans="1:22" x14ac:dyDescent="0.25">
      <c r="A1694" s="6">
        <f>'Specific flow'!A10441</f>
        <v>40706</v>
      </c>
      <c r="B1694" s="19">
        <f>'Specific flow'!B10441</f>
        <v>3.3147550632911393</v>
      </c>
      <c r="C1694" s="9">
        <f t="shared" si="484"/>
        <v>-862</v>
      </c>
      <c r="D1694">
        <f t="shared" si="485"/>
        <v>36917737.209844001</v>
      </c>
      <c r="E1694" s="7">
        <f t="shared" si="471"/>
        <v>3.3147550632911393</v>
      </c>
      <c r="F1694" s="8">
        <f t="shared" si="472"/>
        <v>286394.83746835444</v>
      </c>
      <c r="G1694" s="8">
        <f t="shared" si="473"/>
        <v>6</v>
      </c>
      <c r="H1694" s="8">
        <f t="shared" si="474"/>
        <v>518400</v>
      </c>
      <c r="I1694" s="8">
        <f t="shared" si="475"/>
        <v>-232005.16253164556</v>
      </c>
      <c r="J1694" s="8">
        <f t="shared" si="476"/>
        <v>36685732.047312357</v>
      </c>
      <c r="K1694" s="8">
        <f>VLOOKUP('400'!J1694,Lookup!$A$3:$C$5200,2,TRUE)</f>
        <v>-887</v>
      </c>
      <c r="L1694" s="8">
        <f t="shared" si="477"/>
        <v>25</v>
      </c>
      <c r="M1694" s="8">
        <f t="shared" si="468"/>
        <v>0</v>
      </c>
      <c r="N1694" s="8">
        <f t="shared" si="469"/>
        <v>-919.14285714285711</v>
      </c>
      <c r="O1694" s="8">
        <f t="shared" si="478"/>
        <v>36369961.424978696</v>
      </c>
      <c r="P1694" s="8">
        <f t="shared" si="470"/>
        <v>547775.78486530483</v>
      </c>
      <c r="Q1694" s="8">
        <f t="shared" si="479"/>
        <v>834170.62233365932</v>
      </c>
      <c r="R1694" s="8">
        <f t="shared" si="480"/>
        <v>9.2685624703739933</v>
      </c>
      <c r="S1694" s="9">
        <f t="shared" si="481"/>
        <v>-887</v>
      </c>
      <c r="T1694">
        <f t="shared" si="482"/>
        <v>0</v>
      </c>
      <c r="U1694">
        <f t="shared" si="483"/>
        <v>0</v>
      </c>
      <c r="V1694" s="8">
        <v>1685</v>
      </c>
    </row>
    <row r="1695" spans="1:22" x14ac:dyDescent="0.25">
      <c r="A1695" s="6">
        <f>'Specific flow'!A10442</f>
        <v>40707</v>
      </c>
      <c r="B1695" s="19">
        <f>'Specific flow'!B10442</f>
        <v>3.5510819620253162</v>
      </c>
      <c r="C1695" s="9">
        <f t="shared" si="484"/>
        <v>-887</v>
      </c>
      <c r="D1695">
        <f t="shared" si="485"/>
        <v>36677279.534768999</v>
      </c>
      <c r="E1695" s="7">
        <f t="shared" si="471"/>
        <v>3.5510819620253162</v>
      </c>
      <c r="F1695" s="8">
        <f t="shared" si="472"/>
        <v>306813.48151898733</v>
      </c>
      <c r="G1695" s="8">
        <f t="shared" si="473"/>
        <v>6</v>
      </c>
      <c r="H1695" s="8">
        <f t="shared" si="474"/>
        <v>518400</v>
      </c>
      <c r="I1695" s="8">
        <f t="shared" si="475"/>
        <v>-211586.51848101267</v>
      </c>
      <c r="J1695" s="8">
        <f t="shared" si="476"/>
        <v>36465693.016287982</v>
      </c>
      <c r="K1695" s="8">
        <f>VLOOKUP('400'!J1695,Lookup!$A$3:$C$5200,2,TRUE)</f>
        <v>-910</v>
      </c>
      <c r="L1695" s="8">
        <f t="shared" si="477"/>
        <v>23</v>
      </c>
      <c r="M1695" s="8">
        <f t="shared" si="468"/>
        <v>0</v>
      </c>
      <c r="N1695" s="8">
        <f t="shared" si="469"/>
        <v>-944.14285714285711</v>
      </c>
      <c r="O1695" s="8">
        <f t="shared" si="478"/>
        <v>36132364.599903695</v>
      </c>
      <c r="P1695" s="8">
        <f t="shared" si="470"/>
        <v>544914.93486530334</v>
      </c>
      <c r="Q1695" s="8">
        <f t="shared" si="479"/>
        <v>851728.41638429067</v>
      </c>
      <c r="R1695" s="8">
        <f t="shared" si="480"/>
        <v>9.4636490709365635</v>
      </c>
      <c r="S1695" s="9">
        <f t="shared" si="481"/>
        <v>-910</v>
      </c>
      <c r="T1695">
        <f t="shared" si="482"/>
        <v>0</v>
      </c>
      <c r="U1695">
        <f t="shared" si="483"/>
        <v>0</v>
      </c>
      <c r="V1695" s="8">
        <v>1686</v>
      </c>
    </row>
    <row r="1696" spans="1:22" x14ac:dyDescent="0.25">
      <c r="A1696" s="6">
        <f>'Specific flow'!A10443</f>
        <v>40708</v>
      </c>
      <c r="B1696" s="19">
        <f>'Specific flow'!B10443</f>
        <v>5.9668680379746828</v>
      </c>
      <c r="C1696" s="9">
        <f t="shared" si="484"/>
        <v>-910</v>
      </c>
      <c r="D1696">
        <f t="shared" si="485"/>
        <v>36457165.846419998</v>
      </c>
      <c r="E1696" s="7">
        <f t="shared" si="471"/>
        <v>5.9668680379746828</v>
      </c>
      <c r="F1696" s="8">
        <f t="shared" si="472"/>
        <v>515537.39848101261</v>
      </c>
      <c r="G1696" s="8">
        <f t="shared" si="473"/>
        <v>6</v>
      </c>
      <c r="H1696" s="8">
        <f t="shared" si="474"/>
        <v>518400</v>
      </c>
      <c r="I1696" s="8">
        <f t="shared" si="475"/>
        <v>-2862.601518987387</v>
      </c>
      <c r="J1696" s="8">
        <f t="shared" si="476"/>
        <v>36454303.244901009</v>
      </c>
      <c r="K1696" s="8">
        <f>VLOOKUP('400'!J1696,Lookup!$A$3:$C$5200,2,TRUE)</f>
        <v>-911</v>
      </c>
      <c r="L1696" s="8">
        <f t="shared" si="477"/>
        <v>1</v>
      </c>
      <c r="M1696" s="8">
        <f t="shared" si="468"/>
        <v>0</v>
      </c>
      <c r="N1696" s="8">
        <f t="shared" si="469"/>
        <v>-967.14285714285711</v>
      </c>
      <c r="O1696" s="8">
        <f t="shared" si="478"/>
        <v>35914876.26955469</v>
      </c>
      <c r="P1696" s="8">
        <f t="shared" si="470"/>
        <v>542289.57686530799</v>
      </c>
      <c r="Q1696" s="8">
        <f t="shared" si="479"/>
        <v>1057826.9753463205</v>
      </c>
      <c r="R1696" s="8">
        <f t="shared" si="480"/>
        <v>11.753633059403562</v>
      </c>
      <c r="S1696" s="9">
        <f t="shared" si="481"/>
        <v>-911</v>
      </c>
      <c r="T1696">
        <f t="shared" si="482"/>
        <v>0</v>
      </c>
      <c r="U1696">
        <f t="shared" si="483"/>
        <v>0</v>
      </c>
      <c r="V1696" s="8">
        <v>1687</v>
      </c>
    </row>
    <row r="1697" spans="1:22" x14ac:dyDescent="0.25">
      <c r="A1697" s="6">
        <f>'Specific flow'!A10444</f>
        <v>40709</v>
      </c>
      <c r="B1697" s="19">
        <f>'Specific flow'!B10444</f>
        <v>4.514924999999999</v>
      </c>
      <c r="C1697" s="9">
        <f t="shared" si="484"/>
        <v>-911</v>
      </c>
      <c r="D1697">
        <f t="shared" si="485"/>
        <v>36447619.718217</v>
      </c>
      <c r="E1697" s="7">
        <f t="shared" si="471"/>
        <v>4.514924999999999</v>
      </c>
      <c r="F1697" s="8">
        <f t="shared" si="472"/>
        <v>390089.5199999999</v>
      </c>
      <c r="G1697" s="8">
        <f t="shared" si="473"/>
        <v>6</v>
      </c>
      <c r="H1697" s="8">
        <f t="shared" si="474"/>
        <v>518400</v>
      </c>
      <c r="I1697" s="8">
        <f t="shared" si="475"/>
        <v>-128310.4800000001</v>
      </c>
      <c r="J1697" s="8">
        <f t="shared" si="476"/>
        <v>36319309.238217004</v>
      </c>
      <c r="K1697" s="8">
        <f>VLOOKUP('400'!J1697,Lookup!$A$3:$C$5200,2,TRUE)</f>
        <v>-925</v>
      </c>
      <c r="L1697" s="8">
        <f t="shared" si="477"/>
        <v>14</v>
      </c>
      <c r="M1697" s="8">
        <f t="shared" si="468"/>
        <v>0</v>
      </c>
      <c r="N1697" s="8">
        <f t="shared" si="469"/>
        <v>-968.14285714285711</v>
      </c>
      <c r="O1697" s="8">
        <f t="shared" si="478"/>
        <v>35905444.143351696</v>
      </c>
      <c r="P1697" s="8">
        <f t="shared" si="470"/>
        <v>542175.57486530393</v>
      </c>
      <c r="Q1697" s="8">
        <f t="shared" si="479"/>
        <v>932265.09486530384</v>
      </c>
      <c r="R1697" s="8">
        <f t="shared" si="480"/>
        <v>10.358501054058932</v>
      </c>
      <c r="S1697" s="9">
        <f t="shared" si="481"/>
        <v>-925</v>
      </c>
      <c r="T1697">
        <f t="shared" si="482"/>
        <v>0</v>
      </c>
      <c r="U1697">
        <f t="shared" si="483"/>
        <v>0</v>
      </c>
      <c r="V1697" s="8">
        <v>1688</v>
      </c>
    </row>
    <row r="1698" spans="1:22" x14ac:dyDescent="0.25">
      <c r="A1698" s="6">
        <f>'Specific flow'!A10445</f>
        <v>40710</v>
      </c>
      <c r="B1698" s="19">
        <f>'Specific flow'!B10445</f>
        <v>5.5992484177215189</v>
      </c>
      <c r="C1698" s="9">
        <f t="shared" si="484"/>
        <v>-925</v>
      </c>
      <c r="D1698">
        <f t="shared" si="485"/>
        <v>36314183.925475001</v>
      </c>
      <c r="E1698" s="7">
        <f t="shared" si="471"/>
        <v>5.5992484177215189</v>
      </c>
      <c r="F1698" s="8">
        <f t="shared" si="472"/>
        <v>483775.06329113926</v>
      </c>
      <c r="G1698" s="8">
        <f t="shared" si="473"/>
        <v>6</v>
      </c>
      <c r="H1698" s="8">
        <f t="shared" si="474"/>
        <v>518400</v>
      </c>
      <c r="I1698" s="8">
        <f t="shared" si="475"/>
        <v>-34624.93670886074</v>
      </c>
      <c r="J1698" s="8">
        <f t="shared" si="476"/>
        <v>36279558.988766141</v>
      </c>
      <c r="K1698" s="8">
        <f>VLOOKUP('400'!J1698,Lookup!$A$3:$C$5200,2,TRUE)</f>
        <v>-929</v>
      </c>
      <c r="L1698" s="8">
        <f t="shared" si="477"/>
        <v>4</v>
      </c>
      <c r="M1698" s="8">
        <f t="shared" si="468"/>
        <v>0</v>
      </c>
      <c r="N1698" s="8">
        <f t="shared" si="469"/>
        <v>-982.14285714285711</v>
      </c>
      <c r="O1698" s="8">
        <f t="shared" si="478"/>
        <v>35773603.118609697</v>
      </c>
      <c r="P1698" s="8">
        <f t="shared" si="470"/>
        <v>540580.80686530471</v>
      </c>
      <c r="Q1698" s="8">
        <f t="shared" si="479"/>
        <v>1024355.8701564439</v>
      </c>
      <c r="R1698" s="8">
        <f t="shared" si="480"/>
        <v>11.381731890627155</v>
      </c>
      <c r="S1698" s="9">
        <f t="shared" si="481"/>
        <v>-929</v>
      </c>
      <c r="T1698">
        <f t="shared" si="482"/>
        <v>0</v>
      </c>
      <c r="U1698">
        <f t="shared" si="483"/>
        <v>0</v>
      </c>
      <c r="V1698" s="8">
        <v>1689</v>
      </c>
    </row>
    <row r="1699" spans="1:22" x14ac:dyDescent="0.25">
      <c r="A1699" s="6">
        <f>'Specific flow'!A10446</f>
        <v>40711</v>
      </c>
      <c r="B1699" s="19">
        <f>'Specific flow'!B10446</f>
        <v>4.1890101265822786</v>
      </c>
      <c r="C1699" s="9">
        <f t="shared" si="484"/>
        <v>-929</v>
      </c>
      <c r="D1699">
        <f t="shared" si="485"/>
        <v>36276131.366103001</v>
      </c>
      <c r="E1699" s="7">
        <f t="shared" si="471"/>
        <v>4.1890101265822786</v>
      </c>
      <c r="F1699" s="8">
        <f t="shared" si="472"/>
        <v>361930.47493670887</v>
      </c>
      <c r="G1699" s="8">
        <f t="shared" si="473"/>
        <v>6</v>
      </c>
      <c r="H1699" s="8">
        <f t="shared" si="474"/>
        <v>518400</v>
      </c>
      <c r="I1699" s="8">
        <f t="shared" si="475"/>
        <v>-156469.52506329113</v>
      </c>
      <c r="J1699" s="8">
        <f t="shared" si="476"/>
        <v>36119661.84103971</v>
      </c>
      <c r="K1699" s="8">
        <f>VLOOKUP('400'!J1699,Lookup!$A$3:$C$5200,2,TRUE)</f>
        <v>-946</v>
      </c>
      <c r="L1699" s="8">
        <f t="shared" si="477"/>
        <v>17</v>
      </c>
      <c r="M1699" s="8">
        <f t="shared" si="468"/>
        <v>0</v>
      </c>
      <c r="N1699" s="8">
        <f t="shared" si="469"/>
        <v>-986.14285714285711</v>
      </c>
      <c r="O1699" s="8">
        <f t="shared" si="478"/>
        <v>35736005.775237694</v>
      </c>
      <c r="P1699" s="8">
        <f t="shared" si="470"/>
        <v>540125.59086530656</v>
      </c>
      <c r="Q1699" s="8">
        <f t="shared" si="479"/>
        <v>902056.06580201536</v>
      </c>
      <c r="R1699" s="8">
        <f t="shared" si="480"/>
        <v>10.022845175577949</v>
      </c>
      <c r="S1699" s="9">
        <f t="shared" si="481"/>
        <v>-946</v>
      </c>
      <c r="T1699">
        <f t="shared" si="482"/>
        <v>0</v>
      </c>
      <c r="U1699">
        <f t="shared" si="483"/>
        <v>0</v>
      </c>
      <c r="V1699" s="8">
        <v>1690</v>
      </c>
    </row>
    <row r="1700" spans="1:22" x14ac:dyDescent="0.25">
      <c r="A1700" s="6">
        <f>'Specific flow'!A10447</f>
        <v>40712</v>
      </c>
      <c r="B1700" s="19">
        <f>'Specific flow'!B10447</f>
        <v>3.9588617088607592</v>
      </c>
      <c r="C1700" s="9">
        <f t="shared" si="484"/>
        <v>-946</v>
      </c>
      <c r="D1700">
        <f t="shared" si="485"/>
        <v>36114764.317612</v>
      </c>
      <c r="E1700" s="7">
        <f t="shared" si="471"/>
        <v>3.9588617088607592</v>
      </c>
      <c r="F1700" s="8">
        <f t="shared" si="472"/>
        <v>342045.6516455696</v>
      </c>
      <c r="G1700" s="8">
        <f t="shared" si="473"/>
        <v>6</v>
      </c>
      <c r="H1700" s="8">
        <f t="shared" si="474"/>
        <v>518400</v>
      </c>
      <c r="I1700" s="8">
        <f t="shared" si="475"/>
        <v>-176354.3483544304</v>
      </c>
      <c r="J1700" s="8">
        <f t="shared" si="476"/>
        <v>35938409.969257571</v>
      </c>
      <c r="K1700" s="8">
        <f>VLOOKUP('400'!J1700,Lookup!$A$3:$C$5200,2,TRUE)</f>
        <v>-965</v>
      </c>
      <c r="L1700" s="8">
        <f t="shared" si="477"/>
        <v>19</v>
      </c>
      <c r="M1700" s="8">
        <f t="shared" si="468"/>
        <v>0</v>
      </c>
      <c r="N1700" s="8">
        <f t="shared" si="469"/>
        <v>-1003.1428571428571</v>
      </c>
      <c r="O1700" s="8">
        <f t="shared" si="478"/>
        <v>35576571.252746694</v>
      </c>
      <c r="P1700" s="8">
        <f t="shared" si="470"/>
        <v>538193.06486530602</v>
      </c>
      <c r="Q1700" s="8">
        <f t="shared" si="479"/>
        <v>880238.71651087562</v>
      </c>
      <c r="R1700" s="8">
        <f t="shared" si="480"/>
        <v>9.7804301834541736</v>
      </c>
      <c r="S1700" s="9">
        <f t="shared" si="481"/>
        <v>-965</v>
      </c>
      <c r="T1700">
        <f t="shared" si="482"/>
        <v>0</v>
      </c>
      <c r="U1700">
        <f t="shared" si="483"/>
        <v>0</v>
      </c>
      <c r="V1700" s="8">
        <v>1691</v>
      </c>
    </row>
    <row r="1701" spans="1:22" x14ac:dyDescent="0.25">
      <c r="A1701" s="6">
        <f>'Specific flow'!A10448</f>
        <v>40713</v>
      </c>
      <c r="B1701" s="19">
        <f>'Specific flow'!B10448</f>
        <v>4.1967332278481004</v>
      </c>
      <c r="C1701" s="9">
        <f t="shared" si="484"/>
        <v>-965</v>
      </c>
      <c r="D1701">
        <f t="shared" si="485"/>
        <v>35935094.666955002</v>
      </c>
      <c r="E1701" s="7">
        <f t="shared" si="471"/>
        <v>4.1967332278481004</v>
      </c>
      <c r="F1701" s="8">
        <f t="shared" si="472"/>
        <v>362597.7508860759</v>
      </c>
      <c r="G1701" s="8">
        <f t="shared" si="473"/>
        <v>6</v>
      </c>
      <c r="H1701" s="8">
        <f t="shared" si="474"/>
        <v>518400</v>
      </c>
      <c r="I1701" s="8">
        <f t="shared" si="475"/>
        <v>-155802.2491139241</v>
      </c>
      <c r="J1701" s="8">
        <f t="shared" si="476"/>
        <v>35779292.417841077</v>
      </c>
      <c r="K1701" s="8">
        <f>VLOOKUP('400'!J1701,Lookup!$A$3:$C$5200,2,TRUE)</f>
        <v>-982</v>
      </c>
      <c r="L1701" s="8">
        <f t="shared" si="477"/>
        <v>17</v>
      </c>
      <c r="M1701" s="8">
        <f t="shared" si="468"/>
        <v>0</v>
      </c>
      <c r="N1701" s="8">
        <f t="shared" si="469"/>
        <v>-1022.1428571428571</v>
      </c>
      <c r="O1701" s="8">
        <f t="shared" si="478"/>
        <v>35399057.380089693</v>
      </c>
      <c r="P1701" s="8">
        <f t="shared" si="470"/>
        <v>536037.28686530888</v>
      </c>
      <c r="Q1701" s="8">
        <f t="shared" si="479"/>
        <v>898635.03775138478</v>
      </c>
      <c r="R1701" s="8">
        <f t="shared" si="480"/>
        <v>9.9848337527931648</v>
      </c>
      <c r="S1701" s="9">
        <f t="shared" si="481"/>
        <v>-982</v>
      </c>
      <c r="T1701">
        <f t="shared" si="482"/>
        <v>0</v>
      </c>
      <c r="U1701">
        <f t="shared" si="483"/>
        <v>0</v>
      </c>
      <c r="V1701" s="8">
        <v>1692</v>
      </c>
    </row>
    <row r="1702" spans="1:22" x14ac:dyDescent="0.25">
      <c r="A1702" s="6">
        <f>'Specific flow'!A10449</f>
        <v>40714</v>
      </c>
      <c r="B1702" s="19">
        <f>'Specific flow'!B10449</f>
        <v>8.6869443037974676</v>
      </c>
      <c r="C1702" s="9">
        <f t="shared" si="484"/>
        <v>-982</v>
      </c>
      <c r="D1702">
        <f t="shared" si="485"/>
        <v>35774946.468483999</v>
      </c>
      <c r="E1702" s="7">
        <f t="shared" si="471"/>
        <v>8.6869443037974676</v>
      </c>
      <c r="F1702" s="8">
        <f t="shared" si="472"/>
        <v>750551.98784810118</v>
      </c>
      <c r="G1702" s="8">
        <f t="shared" si="473"/>
        <v>6</v>
      </c>
      <c r="H1702" s="8">
        <f t="shared" si="474"/>
        <v>518400</v>
      </c>
      <c r="I1702" s="8">
        <f t="shared" si="475"/>
        <v>232151.98784810118</v>
      </c>
      <c r="J1702" s="8">
        <f t="shared" si="476"/>
        <v>36007098.456332102</v>
      </c>
      <c r="K1702" s="8">
        <f>VLOOKUP('400'!J1702,Lookup!$A$3:$C$5200,2,TRUE)</f>
        <v>-958</v>
      </c>
      <c r="L1702" s="8">
        <f t="shared" si="477"/>
        <v>-24</v>
      </c>
      <c r="M1702" s="8">
        <f t="shared" si="468"/>
        <v>0</v>
      </c>
      <c r="N1702" s="8">
        <f t="shared" si="469"/>
        <v>-1039.1428571428571</v>
      </c>
      <c r="O1702" s="8">
        <f t="shared" si="478"/>
        <v>35240834.363618694</v>
      </c>
      <c r="P1702" s="8">
        <f t="shared" si="470"/>
        <v>534112.10486530513</v>
      </c>
      <c r="Q1702" s="8">
        <f t="shared" si="479"/>
        <v>1284664.0927134063</v>
      </c>
      <c r="R1702" s="8">
        <f t="shared" si="480"/>
        <v>14.274045474593404</v>
      </c>
      <c r="S1702" s="9">
        <f t="shared" si="481"/>
        <v>-958</v>
      </c>
      <c r="T1702">
        <f t="shared" si="482"/>
        <v>0</v>
      </c>
      <c r="U1702">
        <f t="shared" si="483"/>
        <v>0</v>
      </c>
      <c r="V1702" s="8">
        <v>1693</v>
      </c>
    </row>
    <row r="1703" spans="1:22" x14ac:dyDescent="0.25">
      <c r="A1703" s="6">
        <f>'Specific flow'!A10450</f>
        <v>40715</v>
      </c>
      <c r="B1703" s="19">
        <f>'Specific flow'!B10450</f>
        <v>4.2816873417721508</v>
      </c>
      <c r="C1703" s="9">
        <f t="shared" si="484"/>
        <v>-958</v>
      </c>
      <c r="D1703">
        <f t="shared" si="485"/>
        <v>36001205.109556004</v>
      </c>
      <c r="E1703" s="7">
        <f t="shared" si="471"/>
        <v>4.2816873417721508</v>
      </c>
      <c r="F1703" s="8">
        <f t="shared" si="472"/>
        <v>369937.78632911382</v>
      </c>
      <c r="G1703" s="8">
        <f t="shared" si="473"/>
        <v>6</v>
      </c>
      <c r="H1703" s="8">
        <f t="shared" si="474"/>
        <v>518400</v>
      </c>
      <c r="I1703" s="8">
        <f t="shared" si="475"/>
        <v>-148462.21367088618</v>
      </c>
      <c r="J1703" s="8">
        <f t="shared" si="476"/>
        <v>35852742.895885117</v>
      </c>
      <c r="K1703" s="8">
        <f>VLOOKUP('400'!J1703,Lookup!$A$3:$C$5200,2,TRUE)</f>
        <v>-974</v>
      </c>
      <c r="L1703" s="8">
        <f t="shared" si="477"/>
        <v>16</v>
      </c>
      <c r="M1703" s="8">
        <f t="shared" si="468"/>
        <v>0</v>
      </c>
      <c r="N1703" s="8">
        <f t="shared" si="469"/>
        <v>-1015.1428571428571</v>
      </c>
      <c r="O1703" s="8">
        <f t="shared" si="478"/>
        <v>35464374.092690691</v>
      </c>
      <c r="P1703" s="8">
        <f t="shared" si="470"/>
        <v>536831.01686531305</v>
      </c>
      <c r="Q1703" s="8">
        <f t="shared" si="479"/>
        <v>906768.80319442693</v>
      </c>
      <c r="R1703" s="8">
        <f t="shared" si="480"/>
        <v>10.075208924382521</v>
      </c>
      <c r="S1703" s="9">
        <f t="shared" si="481"/>
        <v>-974</v>
      </c>
      <c r="T1703">
        <f t="shared" si="482"/>
        <v>0</v>
      </c>
      <c r="U1703">
        <f t="shared" si="483"/>
        <v>0</v>
      </c>
      <c r="V1703" s="8">
        <v>1694</v>
      </c>
    </row>
    <row r="1704" spans="1:22" x14ac:dyDescent="0.25">
      <c r="A1704" s="6">
        <f>'Specific flow'!A10451</f>
        <v>40716</v>
      </c>
      <c r="B1704" s="19">
        <f>'Specific flow'!B10451</f>
        <v>3.7781411392405064</v>
      </c>
      <c r="C1704" s="9">
        <f t="shared" si="484"/>
        <v>-974</v>
      </c>
      <c r="D1704">
        <f t="shared" si="485"/>
        <v>35850238.766868003</v>
      </c>
      <c r="E1704" s="7">
        <f t="shared" si="471"/>
        <v>3.7781411392405064</v>
      </c>
      <c r="F1704" s="8">
        <f t="shared" si="472"/>
        <v>326431.39443037973</v>
      </c>
      <c r="G1704" s="8">
        <f t="shared" si="473"/>
        <v>6</v>
      </c>
      <c r="H1704" s="8">
        <f t="shared" si="474"/>
        <v>518400</v>
      </c>
      <c r="I1704" s="8">
        <f t="shared" si="475"/>
        <v>-191968.60556962027</v>
      </c>
      <c r="J1704" s="8">
        <f t="shared" si="476"/>
        <v>35658270.161298379</v>
      </c>
      <c r="K1704" s="8">
        <f>VLOOKUP('400'!J1704,Lookup!$A$3:$C$5200,2,TRUE)</f>
        <v>-995</v>
      </c>
      <c r="L1704" s="8">
        <f t="shared" si="477"/>
        <v>21</v>
      </c>
      <c r="M1704" s="8">
        <f t="shared" si="468"/>
        <v>0</v>
      </c>
      <c r="N1704" s="8">
        <f t="shared" si="469"/>
        <v>-1031.1428571428571</v>
      </c>
      <c r="O1704" s="8">
        <f t="shared" si="478"/>
        <v>35315221.126002699</v>
      </c>
      <c r="P1704" s="8">
        <f t="shared" si="470"/>
        <v>535017.64086530358</v>
      </c>
      <c r="Q1704" s="8">
        <f t="shared" si="479"/>
        <v>861449.03529568331</v>
      </c>
      <c r="R1704" s="8">
        <f t="shared" si="480"/>
        <v>9.5716559477298144</v>
      </c>
      <c r="S1704" s="9">
        <f t="shared" si="481"/>
        <v>-995</v>
      </c>
      <c r="T1704">
        <f t="shared" si="482"/>
        <v>0</v>
      </c>
      <c r="U1704">
        <f t="shared" si="483"/>
        <v>0</v>
      </c>
      <c r="V1704" s="8">
        <v>1695</v>
      </c>
    </row>
    <row r="1705" spans="1:22" x14ac:dyDescent="0.25">
      <c r="A1705" s="6">
        <f>'Specific flow'!A10452</f>
        <v>40717</v>
      </c>
      <c r="B1705" s="19">
        <f>'Specific flow'!B10452</f>
        <v>3.6252237341772147</v>
      </c>
      <c r="C1705" s="9">
        <f t="shared" si="484"/>
        <v>-995</v>
      </c>
      <c r="D1705">
        <f t="shared" si="485"/>
        <v>35652867.527565002</v>
      </c>
      <c r="E1705" s="7">
        <f t="shared" si="471"/>
        <v>3.6252237341772147</v>
      </c>
      <c r="F1705" s="8">
        <f t="shared" si="472"/>
        <v>313219.33063291135</v>
      </c>
      <c r="G1705" s="8">
        <f t="shared" si="473"/>
        <v>6</v>
      </c>
      <c r="H1705" s="8">
        <f t="shared" si="474"/>
        <v>518400</v>
      </c>
      <c r="I1705" s="8">
        <f t="shared" si="475"/>
        <v>-205180.66936708865</v>
      </c>
      <c r="J1705" s="8">
        <f t="shared" si="476"/>
        <v>35447686.858197913</v>
      </c>
      <c r="K1705" s="8">
        <f>VLOOKUP('400'!J1705,Lookup!$A$3:$C$5200,2,TRUE)</f>
        <v>-1017</v>
      </c>
      <c r="L1705" s="8">
        <f t="shared" si="477"/>
        <v>22</v>
      </c>
      <c r="M1705" s="8">
        <f t="shared" si="468"/>
        <v>0</v>
      </c>
      <c r="N1705" s="8">
        <f t="shared" si="469"/>
        <v>-1052.1428571428571</v>
      </c>
      <c r="O1705" s="8">
        <f t="shared" si="478"/>
        <v>35120225.280699693</v>
      </c>
      <c r="P1705" s="8">
        <f t="shared" si="470"/>
        <v>532642.24686530977</v>
      </c>
      <c r="Q1705" s="8">
        <f t="shared" si="479"/>
        <v>845861.57749822107</v>
      </c>
      <c r="R1705" s="8">
        <f t="shared" si="480"/>
        <v>9.3984619722024565</v>
      </c>
      <c r="S1705" s="9">
        <f t="shared" si="481"/>
        <v>-1017</v>
      </c>
      <c r="T1705">
        <f t="shared" si="482"/>
        <v>0</v>
      </c>
      <c r="U1705">
        <f t="shared" si="483"/>
        <v>0</v>
      </c>
      <c r="V1705" s="8">
        <v>1696</v>
      </c>
    </row>
    <row r="1706" spans="1:22" x14ac:dyDescent="0.25">
      <c r="A1706" s="6">
        <f>'Specific flow'!A10453</f>
        <v>40718</v>
      </c>
      <c r="B1706" s="19">
        <f>'Specific flow'!B10453</f>
        <v>3.2174439873417722</v>
      </c>
      <c r="C1706" s="9">
        <f t="shared" si="484"/>
        <v>-1017</v>
      </c>
      <c r="D1706">
        <f t="shared" si="485"/>
        <v>35447035.720879003</v>
      </c>
      <c r="E1706" s="7">
        <f t="shared" si="471"/>
        <v>3.2174439873417722</v>
      </c>
      <c r="F1706" s="8">
        <f t="shared" si="472"/>
        <v>277987.16050632909</v>
      </c>
      <c r="G1706" s="8">
        <f t="shared" si="473"/>
        <v>6</v>
      </c>
      <c r="H1706" s="8">
        <f t="shared" si="474"/>
        <v>518400</v>
      </c>
      <c r="I1706" s="8">
        <f t="shared" si="475"/>
        <v>-240412.83949367091</v>
      </c>
      <c r="J1706" s="8">
        <f t="shared" si="476"/>
        <v>35206622.881385334</v>
      </c>
      <c r="K1706" s="8">
        <f>VLOOKUP('400'!J1706,Lookup!$A$3:$C$5200,2,TRUE)</f>
        <v>-1043</v>
      </c>
      <c r="L1706" s="8">
        <f t="shared" si="477"/>
        <v>26</v>
      </c>
      <c r="M1706" s="8">
        <f t="shared" si="468"/>
        <v>0</v>
      </c>
      <c r="N1706" s="8">
        <f t="shared" si="469"/>
        <v>-1074.1428571428571</v>
      </c>
      <c r="O1706" s="8">
        <f t="shared" si="478"/>
        <v>34916876.306013696</v>
      </c>
      <c r="P1706" s="8">
        <f t="shared" si="470"/>
        <v>530159.41486530751</v>
      </c>
      <c r="Q1706" s="8">
        <f t="shared" si="479"/>
        <v>808146.57537163654</v>
      </c>
      <c r="R1706" s="8">
        <f t="shared" si="480"/>
        <v>8.9794063930181842</v>
      </c>
      <c r="S1706" s="9">
        <f t="shared" si="481"/>
        <v>-1043</v>
      </c>
      <c r="T1706">
        <f t="shared" si="482"/>
        <v>0</v>
      </c>
      <c r="U1706">
        <f t="shared" si="483"/>
        <v>0</v>
      </c>
      <c r="V1706" s="8">
        <v>1697</v>
      </c>
    </row>
    <row r="1707" spans="1:22" x14ac:dyDescent="0.25">
      <c r="A1707" s="6">
        <f>'Specific flow'!A10454</f>
        <v>40719</v>
      </c>
      <c r="B1707" s="19">
        <f>'Specific flow'!B10454</f>
        <v>3.4027984177215185</v>
      </c>
      <c r="C1707" s="9">
        <f t="shared" si="484"/>
        <v>-1043</v>
      </c>
      <c r="D1707">
        <f t="shared" si="485"/>
        <v>35205014.464700997</v>
      </c>
      <c r="E1707" s="7">
        <f t="shared" si="471"/>
        <v>3.4027984177215185</v>
      </c>
      <c r="F1707" s="8">
        <f t="shared" si="472"/>
        <v>294001.78329113917</v>
      </c>
      <c r="G1707" s="8">
        <f t="shared" si="473"/>
        <v>6</v>
      </c>
      <c r="H1707" s="8">
        <f t="shared" si="474"/>
        <v>518400</v>
      </c>
      <c r="I1707" s="8">
        <f t="shared" si="475"/>
        <v>-224398.21670886083</v>
      </c>
      <c r="J1707" s="8">
        <f t="shared" si="476"/>
        <v>34980616.247992136</v>
      </c>
      <c r="K1707" s="8">
        <f>VLOOKUP('400'!J1707,Lookup!$A$3:$C$5200,2,TRUE)</f>
        <v>-1068</v>
      </c>
      <c r="L1707" s="8">
        <f t="shared" si="477"/>
        <v>25</v>
      </c>
      <c r="M1707" s="8">
        <f t="shared" si="468"/>
        <v>0</v>
      </c>
      <c r="N1707" s="8">
        <f t="shared" si="469"/>
        <v>-1100.1428571428571</v>
      </c>
      <c r="O1707" s="8">
        <f t="shared" si="478"/>
        <v>34677781.817835696</v>
      </c>
      <c r="P1707" s="8">
        <f t="shared" si="470"/>
        <v>527232.64686530083</v>
      </c>
      <c r="Q1707" s="8">
        <f t="shared" si="479"/>
        <v>821234.43015644001</v>
      </c>
      <c r="R1707" s="8">
        <f t="shared" si="480"/>
        <v>9.1248270017382218</v>
      </c>
      <c r="S1707" s="9">
        <f t="shared" si="481"/>
        <v>-1068</v>
      </c>
      <c r="T1707">
        <f t="shared" si="482"/>
        <v>0</v>
      </c>
      <c r="U1707">
        <f t="shared" si="483"/>
        <v>0</v>
      </c>
      <c r="V1707" s="8">
        <v>1698</v>
      </c>
    </row>
    <row r="1708" spans="1:22" x14ac:dyDescent="0.25">
      <c r="A1708" s="6">
        <f>'Specific flow'!A10455</f>
        <v>40720</v>
      </c>
      <c r="B1708" s="19">
        <f>'Specific flow'!B10455</f>
        <v>7.1423240506329106</v>
      </c>
      <c r="C1708" s="9">
        <f t="shared" si="484"/>
        <v>-1068</v>
      </c>
      <c r="D1708">
        <f t="shared" si="485"/>
        <v>34973559.684376001</v>
      </c>
      <c r="E1708" s="7">
        <f t="shared" si="471"/>
        <v>7.1423240506329106</v>
      </c>
      <c r="F1708" s="8">
        <f t="shared" si="472"/>
        <v>617096.79797468346</v>
      </c>
      <c r="G1708" s="8">
        <f t="shared" si="473"/>
        <v>6</v>
      </c>
      <c r="H1708" s="8">
        <f t="shared" si="474"/>
        <v>518400</v>
      </c>
      <c r="I1708" s="8">
        <f t="shared" si="475"/>
        <v>98696.797974683461</v>
      </c>
      <c r="J1708" s="8">
        <f t="shared" si="476"/>
        <v>35072256.482350685</v>
      </c>
      <c r="K1708" s="8">
        <f>VLOOKUP('400'!J1708,Lookup!$A$3:$C$5200,2,TRUE)</f>
        <v>-1058</v>
      </c>
      <c r="L1708" s="8">
        <f t="shared" si="477"/>
        <v>-10</v>
      </c>
      <c r="M1708" s="8">
        <f t="shared" si="468"/>
        <v>0</v>
      </c>
      <c r="N1708" s="8">
        <f t="shared" si="469"/>
        <v>-1125.1428571428571</v>
      </c>
      <c r="O1708" s="8">
        <f t="shared" si="478"/>
        <v>34449133.587510698</v>
      </c>
      <c r="P1708" s="8">
        <f t="shared" si="470"/>
        <v>524426.09686530381</v>
      </c>
      <c r="Q1708" s="8">
        <f t="shared" si="479"/>
        <v>1141522.8948399872</v>
      </c>
      <c r="R1708" s="8">
        <f t="shared" si="480"/>
        <v>12.683587720444303</v>
      </c>
      <c r="S1708" s="9">
        <f t="shared" si="481"/>
        <v>-1058</v>
      </c>
      <c r="T1708">
        <f t="shared" si="482"/>
        <v>0</v>
      </c>
      <c r="U1708">
        <f t="shared" si="483"/>
        <v>0</v>
      </c>
      <c r="V1708" s="8">
        <v>1699</v>
      </c>
    </row>
    <row r="1709" spans="1:22" x14ac:dyDescent="0.25">
      <c r="A1709" s="6">
        <f>'Specific flow'!A10456</f>
        <v>40721</v>
      </c>
      <c r="B1709" s="19">
        <f>'Specific flow'!B10456</f>
        <v>6.3885493670886069</v>
      </c>
      <c r="C1709" s="9">
        <f t="shared" si="484"/>
        <v>-1058</v>
      </c>
      <c r="D1709">
        <f t="shared" si="485"/>
        <v>35065993.815756001</v>
      </c>
      <c r="E1709" s="7">
        <f t="shared" si="471"/>
        <v>6.3885493670886069</v>
      </c>
      <c r="F1709" s="8">
        <f t="shared" si="472"/>
        <v>551970.66531645565</v>
      </c>
      <c r="G1709" s="8">
        <f t="shared" si="473"/>
        <v>6</v>
      </c>
      <c r="H1709" s="8">
        <f t="shared" si="474"/>
        <v>518400</v>
      </c>
      <c r="I1709" s="8">
        <f t="shared" si="475"/>
        <v>33570.665316455648</v>
      </c>
      <c r="J1709" s="8">
        <f t="shared" si="476"/>
        <v>35099564.481072456</v>
      </c>
      <c r="K1709" s="8">
        <f>VLOOKUP('400'!J1709,Lookup!$A$3:$C$5200,2,TRUE)</f>
        <v>-1055</v>
      </c>
      <c r="L1709" s="8">
        <f t="shared" si="477"/>
        <v>-3</v>
      </c>
      <c r="M1709" s="8">
        <f t="shared" si="468"/>
        <v>0</v>
      </c>
      <c r="N1709" s="8">
        <f t="shared" si="469"/>
        <v>-1115.1428571428571</v>
      </c>
      <c r="O1709" s="8">
        <f t="shared" si="478"/>
        <v>34540445.998890698</v>
      </c>
      <c r="P1709" s="8">
        <f t="shared" si="470"/>
        <v>525547.81686530262</v>
      </c>
      <c r="Q1709" s="8">
        <f t="shared" si="479"/>
        <v>1077518.4821817582</v>
      </c>
      <c r="R1709" s="8">
        <f t="shared" si="480"/>
        <v>11.972427579797312</v>
      </c>
      <c r="S1709" s="9">
        <f t="shared" si="481"/>
        <v>-1055</v>
      </c>
      <c r="T1709">
        <f t="shared" si="482"/>
        <v>0</v>
      </c>
      <c r="U1709">
        <f t="shared" si="483"/>
        <v>0</v>
      </c>
      <c r="V1709" s="8">
        <v>1700</v>
      </c>
    </row>
    <row r="1710" spans="1:22" x14ac:dyDescent="0.25">
      <c r="A1710" s="6">
        <f>'Specific flow'!A10457</f>
        <v>40722</v>
      </c>
      <c r="B1710" s="19">
        <f>'Specific flow'!B10457</f>
        <v>4.6199591772151898</v>
      </c>
      <c r="C1710" s="9">
        <f t="shared" si="484"/>
        <v>-1055</v>
      </c>
      <c r="D1710">
        <f t="shared" si="485"/>
        <v>35093762.461785004</v>
      </c>
      <c r="E1710" s="7">
        <f t="shared" si="471"/>
        <v>4.6199591772151898</v>
      </c>
      <c r="F1710" s="8">
        <f t="shared" si="472"/>
        <v>399164.4729113924</v>
      </c>
      <c r="G1710" s="8">
        <f t="shared" si="473"/>
        <v>6</v>
      </c>
      <c r="H1710" s="8">
        <f t="shared" si="474"/>
        <v>518400</v>
      </c>
      <c r="I1710" s="8">
        <f t="shared" si="475"/>
        <v>-119235.5270886076</v>
      </c>
      <c r="J1710" s="8">
        <f t="shared" si="476"/>
        <v>34974526.934696399</v>
      </c>
      <c r="K1710" s="8">
        <f>VLOOKUP('400'!J1710,Lookup!$A$3:$C$5200,2,TRUE)</f>
        <v>-1068</v>
      </c>
      <c r="L1710" s="8">
        <f t="shared" si="477"/>
        <v>13</v>
      </c>
      <c r="M1710" s="8">
        <f t="shared" si="468"/>
        <v>0</v>
      </c>
      <c r="N1710" s="8">
        <f t="shared" si="469"/>
        <v>-1112.1428571428571</v>
      </c>
      <c r="O1710" s="8">
        <f t="shared" si="478"/>
        <v>34567877.894919693</v>
      </c>
      <c r="P1710" s="8">
        <f t="shared" si="470"/>
        <v>525884.56686531007</v>
      </c>
      <c r="Q1710" s="8">
        <f t="shared" si="479"/>
        <v>925049.03977670241</v>
      </c>
      <c r="R1710" s="8">
        <f t="shared" si="480"/>
        <v>10.278322664185582</v>
      </c>
      <c r="S1710" s="9">
        <f t="shared" si="481"/>
        <v>-1068</v>
      </c>
      <c r="T1710">
        <f t="shared" si="482"/>
        <v>0</v>
      </c>
      <c r="U1710">
        <f t="shared" si="483"/>
        <v>0</v>
      </c>
      <c r="V1710" s="8">
        <v>1701</v>
      </c>
    </row>
    <row r="1711" spans="1:22" x14ac:dyDescent="0.25">
      <c r="A1711" s="6">
        <f>'Specific flow'!A10458</f>
        <v>40723</v>
      </c>
      <c r="B1711" s="19">
        <f>'Specific flow'!B10458</f>
        <v>3.6592053797468354</v>
      </c>
      <c r="C1711" s="9">
        <f t="shared" si="484"/>
        <v>-1068</v>
      </c>
      <c r="D1711">
        <f t="shared" si="485"/>
        <v>34973559.684376001</v>
      </c>
      <c r="E1711" s="7">
        <f t="shared" si="471"/>
        <v>3.6592053797468354</v>
      </c>
      <c r="F1711" s="8">
        <f t="shared" si="472"/>
        <v>316155.34481012658</v>
      </c>
      <c r="G1711" s="8">
        <f t="shared" si="473"/>
        <v>6</v>
      </c>
      <c r="H1711" s="8">
        <f t="shared" si="474"/>
        <v>518400</v>
      </c>
      <c r="I1711" s="8">
        <f t="shared" si="475"/>
        <v>-202244.65518987342</v>
      </c>
      <c r="J1711" s="8">
        <f t="shared" si="476"/>
        <v>34771315.02918613</v>
      </c>
      <c r="K1711" s="8">
        <f>VLOOKUP('400'!J1711,Lookup!$A$3:$C$5200,2,TRUE)</f>
        <v>-1090</v>
      </c>
      <c r="L1711" s="8">
        <f t="shared" si="477"/>
        <v>22</v>
      </c>
      <c r="M1711" s="8">
        <f t="shared" si="468"/>
        <v>0</v>
      </c>
      <c r="N1711" s="8">
        <f t="shared" si="469"/>
        <v>-1125.1428571428571</v>
      </c>
      <c r="O1711" s="8">
        <f t="shared" si="478"/>
        <v>34449133.587510698</v>
      </c>
      <c r="P1711" s="8">
        <f t="shared" si="470"/>
        <v>524426.09686530381</v>
      </c>
      <c r="Q1711" s="8">
        <f t="shared" si="479"/>
        <v>840581.4416754304</v>
      </c>
      <c r="R1711" s="8">
        <f t="shared" si="480"/>
        <v>9.3397937963936712</v>
      </c>
      <c r="S1711" s="9">
        <f t="shared" si="481"/>
        <v>-1090</v>
      </c>
      <c r="T1711">
        <f t="shared" si="482"/>
        <v>0</v>
      </c>
      <c r="U1711">
        <f t="shared" si="483"/>
        <v>0</v>
      </c>
      <c r="V1711" s="8">
        <v>1702</v>
      </c>
    </row>
    <row r="1712" spans="1:22" x14ac:dyDescent="0.25">
      <c r="A1712" s="6">
        <f>'Specific flow'!A10459</f>
        <v>40724</v>
      </c>
      <c r="B1712" s="19">
        <f>'Specific flow'!B10459</f>
        <v>5.0076588607594932</v>
      </c>
      <c r="C1712" s="9">
        <f t="shared" si="484"/>
        <v>-1090</v>
      </c>
      <c r="D1712">
        <f t="shared" si="485"/>
        <v>34770897.021579996</v>
      </c>
      <c r="E1712" s="7">
        <f t="shared" si="471"/>
        <v>5.0076588607594932</v>
      </c>
      <c r="F1712" s="8">
        <f t="shared" si="472"/>
        <v>432661.7255696202</v>
      </c>
      <c r="G1712" s="8">
        <f t="shared" si="473"/>
        <v>6</v>
      </c>
      <c r="H1712" s="8">
        <f t="shared" si="474"/>
        <v>518400</v>
      </c>
      <c r="I1712" s="8">
        <f t="shared" si="475"/>
        <v>-85738.274430379795</v>
      </c>
      <c r="J1712" s="8">
        <f t="shared" si="476"/>
        <v>34685158.747149616</v>
      </c>
      <c r="K1712" s="8">
        <f>VLOOKUP('400'!J1712,Lookup!$A$3:$C$5200,2,TRUE)</f>
        <v>-1100</v>
      </c>
      <c r="L1712" s="8">
        <f t="shared" si="477"/>
        <v>10</v>
      </c>
      <c r="M1712" s="8">
        <f t="shared" si="468"/>
        <v>0</v>
      </c>
      <c r="N1712" s="8">
        <f t="shared" si="469"/>
        <v>-1147.1428571428571</v>
      </c>
      <c r="O1712" s="8">
        <f t="shared" si="478"/>
        <v>34248934.484714694</v>
      </c>
      <c r="P1712" s="8">
        <f t="shared" si="470"/>
        <v>521962.53686530143</v>
      </c>
      <c r="Q1712" s="8">
        <f t="shared" si="479"/>
        <v>954624.26243492169</v>
      </c>
      <c r="R1712" s="8">
        <f t="shared" si="480"/>
        <v>10.606936249276908</v>
      </c>
      <c r="S1712" s="9">
        <f t="shared" si="481"/>
        <v>-1100</v>
      </c>
      <c r="T1712">
        <f t="shared" si="482"/>
        <v>0</v>
      </c>
      <c r="U1712">
        <f t="shared" si="483"/>
        <v>0</v>
      </c>
      <c r="V1712" s="8">
        <v>1703</v>
      </c>
    </row>
    <row r="1713" spans="1:22" x14ac:dyDescent="0.25">
      <c r="A1713" s="6">
        <f>'Specific flow'!A10460</f>
        <v>40725</v>
      </c>
      <c r="B1713" s="19">
        <f>'Specific flow'!B10460</f>
        <v>4.080886708860759</v>
      </c>
      <c r="C1713" s="9">
        <f t="shared" si="484"/>
        <v>-1100</v>
      </c>
      <c r="D1713">
        <f t="shared" si="485"/>
        <v>34679091.898199998</v>
      </c>
      <c r="E1713" s="7">
        <f t="shared" si="471"/>
        <v>4.080886708860759</v>
      </c>
      <c r="F1713" s="8">
        <f t="shared" si="472"/>
        <v>352588.61164556956</v>
      </c>
      <c r="G1713" s="8">
        <f t="shared" si="473"/>
        <v>6</v>
      </c>
      <c r="H1713" s="8">
        <f t="shared" si="474"/>
        <v>518400</v>
      </c>
      <c r="I1713" s="8">
        <f t="shared" si="475"/>
        <v>-165811.38835443044</v>
      </c>
      <c r="J1713" s="8">
        <f t="shared" si="476"/>
        <v>34513280.50984557</v>
      </c>
      <c r="K1713" s="8">
        <f>VLOOKUP('400'!J1713,Lookup!$A$3:$C$5200,2,TRUE)</f>
        <v>-1119</v>
      </c>
      <c r="L1713" s="8">
        <f t="shared" si="477"/>
        <v>19</v>
      </c>
      <c r="M1713" s="8">
        <f t="shared" si="468"/>
        <v>0</v>
      </c>
      <c r="N1713" s="8">
        <f t="shared" si="469"/>
        <v>-1157.1428571428571</v>
      </c>
      <c r="O1713" s="8">
        <f t="shared" si="478"/>
        <v>34158247.241334692</v>
      </c>
      <c r="P1713" s="8">
        <f t="shared" si="470"/>
        <v>520844.6568653062</v>
      </c>
      <c r="Q1713" s="8">
        <f t="shared" si="479"/>
        <v>873433.26851087576</v>
      </c>
      <c r="R1713" s="8">
        <f t="shared" si="480"/>
        <v>9.7048140945652861</v>
      </c>
      <c r="S1713" s="9">
        <f t="shared" si="481"/>
        <v>-1119</v>
      </c>
      <c r="T1713">
        <f t="shared" si="482"/>
        <v>0</v>
      </c>
      <c r="U1713">
        <f t="shared" si="483"/>
        <v>0</v>
      </c>
      <c r="V1713" s="8">
        <v>1704</v>
      </c>
    </row>
    <row r="1714" spans="1:22" x14ac:dyDescent="0.25">
      <c r="A1714" s="6">
        <f>'Specific flow'!A10461</f>
        <v>40726</v>
      </c>
      <c r="B1714" s="19">
        <f>'Specific flow'!B10461</f>
        <v>4.1936439873417726</v>
      </c>
      <c r="C1714" s="9">
        <f t="shared" si="484"/>
        <v>-1119</v>
      </c>
      <c r="D1714">
        <f t="shared" si="485"/>
        <v>34505202.311833002</v>
      </c>
      <c r="E1714" s="7">
        <f t="shared" si="471"/>
        <v>4.1936439873417726</v>
      </c>
      <c r="F1714" s="8">
        <f t="shared" si="472"/>
        <v>362330.84050632914</v>
      </c>
      <c r="G1714" s="8">
        <f t="shared" si="473"/>
        <v>6</v>
      </c>
      <c r="H1714" s="8">
        <f t="shared" si="474"/>
        <v>518400</v>
      </c>
      <c r="I1714" s="8">
        <f t="shared" si="475"/>
        <v>-156069.15949367086</v>
      </c>
      <c r="J1714" s="8">
        <f t="shared" si="476"/>
        <v>34349133.152339332</v>
      </c>
      <c r="K1714" s="8">
        <f>VLOOKUP('400'!J1714,Lookup!$A$3:$C$5200,2,TRUE)</f>
        <v>-1137</v>
      </c>
      <c r="L1714" s="8">
        <f t="shared" si="477"/>
        <v>18</v>
      </c>
      <c r="M1714" s="8">
        <f t="shared" si="468"/>
        <v>0</v>
      </c>
      <c r="N1714" s="8">
        <f t="shared" si="469"/>
        <v>-1176.1428571428571</v>
      </c>
      <c r="O1714" s="8">
        <f t="shared" si="478"/>
        <v>33986478.320967697</v>
      </c>
      <c r="P1714" s="8">
        <f t="shared" si="470"/>
        <v>518723.99086530507</v>
      </c>
      <c r="Q1714" s="8">
        <f t="shared" si="479"/>
        <v>881054.83137163427</v>
      </c>
      <c r="R1714" s="8">
        <f t="shared" si="480"/>
        <v>9.7894981263514911</v>
      </c>
      <c r="S1714" s="9">
        <f t="shared" si="481"/>
        <v>-1137</v>
      </c>
      <c r="T1714">
        <f t="shared" si="482"/>
        <v>0</v>
      </c>
      <c r="U1714">
        <f t="shared" si="483"/>
        <v>0</v>
      </c>
      <c r="V1714" s="8">
        <v>1705</v>
      </c>
    </row>
    <row r="1715" spans="1:22" x14ac:dyDescent="0.25">
      <c r="A1715" s="6">
        <f>'Specific flow'!A10462</f>
        <v>40727</v>
      </c>
      <c r="B1715" s="19">
        <f>'Specific flow'!B10462</f>
        <v>3.1077759493670882</v>
      </c>
      <c r="C1715" s="9">
        <f t="shared" si="484"/>
        <v>-1137</v>
      </c>
      <c r="D1715">
        <f t="shared" si="485"/>
        <v>34341116.596519001</v>
      </c>
      <c r="E1715" s="7">
        <f t="shared" si="471"/>
        <v>3.1077759493670882</v>
      </c>
      <c r="F1715" s="8">
        <f t="shared" si="472"/>
        <v>268511.84202531644</v>
      </c>
      <c r="G1715" s="8">
        <f t="shared" si="473"/>
        <v>6</v>
      </c>
      <c r="H1715" s="8">
        <f t="shared" si="474"/>
        <v>518400</v>
      </c>
      <c r="I1715" s="8">
        <f t="shared" si="475"/>
        <v>-249888.15797468356</v>
      </c>
      <c r="J1715" s="8">
        <f t="shared" si="476"/>
        <v>34091228.438544318</v>
      </c>
      <c r="K1715" s="8">
        <f>VLOOKUP('400'!J1715,Lookup!$A$3:$C$5200,2,TRUE)</f>
        <v>-1165</v>
      </c>
      <c r="L1715" s="8">
        <f t="shared" si="477"/>
        <v>28</v>
      </c>
      <c r="M1715" s="8">
        <f t="shared" si="468"/>
        <v>0</v>
      </c>
      <c r="N1715" s="8">
        <f t="shared" si="469"/>
        <v>-1194.1428571428571</v>
      </c>
      <c r="O1715" s="8">
        <f t="shared" si="478"/>
        <v>33824397.661653697</v>
      </c>
      <c r="P1715" s="8">
        <f t="shared" si="470"/>
        <v>516718.93486530334</v>
      </c>
      <c r="Q1715" s="8">
        <f t="shared" si="479"/>
        <v>785230.77689061977</v>
      </c>
      <c r="R1715" s="8">
        <f t="shared" si="480"/>
        <v>8.7247864098957759</v>
      </c>
      <c r="S1715" s="9">
        <f t="shared" si="481"/>
        <v>-1165</v>
      </c>
      <c r="T1715">
        <f t="shared" si="482"/>
        <v>0</v>
      </c>
      <c r="U1715">
        <f t="shared" si="483"/>
        <v>0</v>
      </c>
      <c r="V1715" s="8">
        <v>1706</v>
      </c>
    </row>
    <row r="1716" spans="1:22" x14ac:dyDescent="0.25">
      <c r="A1716" s="6">
        <f>'Specific flow'!A10463</f>
        <v>40728</v>
      </c>
      <c r="B1716" s="19">
        <f>'Specific flow'!B10463</f>
        <v>3.3302012658227849</v>
      </c>
      <c r="C1716" s="9">
        <f t="shared" si="484"/>
        <v>-1165</v>
      </c>
      <c r="D1716">
        <f t="shared" si="485"/>
        <v>34087129.734355003</v>
      </c>
      <c r="E1716" s="7">
        <f t="shared" si="471"/>
        <v>3.3302012658227849</v>
      </c>
      <c r="F1716" s="8">
        <f t="shared" si="472"/>
        <v>287729.38936708862</v>
      </c>
      <c r="G1716" s="8">
        <f t="shared" si="473"/>
        <v>6</v>
      </c>
      <c r="H1716" s="8">
        <f t="shared" si="474"/>
        <v>518400</v>
      </c>
      <c r="I1716" s="8">
        <f t="shared" si="475"/>
        <v>-230670.61063291138</v>
      </c>
      <c r="J1716" s="8">
        <f t="shared" si="476"/>
        <v>33856459.123722091</v>
      </c>
      <c r="K1716" s="8">
        <f>VLOOKUP('400'!J1716,Lookup!$A$3:$C$5200,2,TRUE)</f>
        <v>-1191</v>
      </c>
      <c r="L1716" s="8">
        <f t="shared" si="477"/>
        <v>26</v>
      </c>
      <c r="M1716" s="8">
        <f t="shared" si="468"/>
        <v>0</v>
      </c>
      <c r="N1716" s="8">
        <f t="shared" si="469"/>
        <v>-1222.1428571428571</v>
      </c>
      <c r="O1716" s="8">
        <f t="shared" si="478"/>
        <v>33573522.047489695</v>
      </c>
      <c r="P1716" s="8">
        <f t="shared" si="470"/>
        <v>513607.68686530739</v>
      </c>
      <c r="Q1716" s="8">
        <f t="shared" si="479"/>
        <v>801337.07623239607</v>
      </c>
      <c r="R1716" s="8">
        <f t="shared" si="480"/>
        <v>8.9037452914710666</v>
      </c>
      <c r="S1716" s="9">
        <f t="shared" si="481"/>
        <v>-1191</v>
      </c>
      <c r="T1716">
        <f t="shared" si="482"/>
        <v>0</v>
      </c>
      <c r="U1716">
        <f t="shared" si="483"/>
        <v>0</v>
      </c>
      <c r="V1716" s="8">
        <v>1707</v>
      </c>
    </row>
    <row r="1717" spans="1:22" x14ac:dyDescent="0.25">
      <c r="A1717" s="6">
        <f>'Specific flow'!A10464</f>
        <v>40729</v>
      </c>
      <c r="B1717" s="19">
        <f>'Specific flow'!B10464</f>
        <v>4.4902110759493663</v>
      </c>
      <c r="C1717" s="9">
        <f t="shared" si="484"/>
        <v>-1191</v>
      </c>
      <c r="D1717">
        <f t="shared" si="485"/>
        <v>33852652.097377002</v>
      </c>
      <c r="E1717" s="7">
        <f t="shared" si="471"/>
        <v>4.4902110759493663</v>
      </c>
      <c r="F1717" s="8">
        <f t="shared" si="472"/>
        <v>387954.23696202523</v>
      </c>
      <c r="G1717" s="8">
        <f t="shared" si="473"/>
        <v>6</v>
      </c>
      <c r="H1717" s="8">
        <f t="shared" si="474"/>
        <v>518400</v>
      </c>
      <c r="I1717" s="8">
        <f t="shared" si="475"/>
        <v>-130445.76303797477</v>
      </c>
      <c r="J1717" s="8">
        <f t="shared" si="476"/>
        <v>33722206.33433903</v>
      </c>
      <c r="K1717" s="8">
        <f>VLOOKUP('400'!J1717,Lookup!$A$3:$C$5200,2,TRUE)</f>
        <v>-1206</v>
      </c>
      <c r="L1717" s="8">
        <f t="shared" si="477"/>
        <v>15</v>
      </c>
      <c r="M1717" s="8">
        <f t="shared" si="468"/>
        <v>0</v>
      </c>
      <c r="N1717" s="8">
        <f t="shared" si="469"/>
        <v>-1248.1428571428571</v>
      </c>
      <c r="O1717" s="8">
        <f t="shared" si="478"/>
        <v>33341925.002511695</v>
      </c>
      <c r="P1717" s="8">
        <f t="shared" si="470"/>
        <v>510727.09486530721</v>
      </c>
      <c r="Q1717" s="8">
        <f t="shared" si="479"/>
        <v>898681.3318273325</v>
      </c>
      <c r="R1717" s="8">
        <f t="shared" si="480"/>
        <v>9.9853481314148063</v>
      </c>
      <c r="S1717" s="9">
        <f t="shared" si="481"/>
        <v>-1206</v>
      </c>
      <c r="T1717">
        <f t="shared" si="482"/>
        <v>0</v>
      </c>
      <c r="U1717">
        <f t="shared" si="483"/>
        <v>0</v>
      </c>
      <c r="V1717" s="8">
        <v>1708</v>
      </c>
    </row>
    <row r="1718" spans="1:22" x14ac:dyDescent="0.25">
      <c r="A1718" s="6">
        <f>'Specific flow'!A10465</f>
        <v>40730</v>
      </c>
      <c r="B1718" s="19">
        <f>'Specific flow'!B10465</f>
        <v>3.3595490506329111</v>
      </c>
      <c r="C1718" s="9">
        <f t="shared" si="484"/>
        <v>-1206</v>
      </c>
      <c r="D1718">
        <f t="shared" si="485"/>
        <v>33717973.979332</v>
      </c>
      <c r="E1718" s="7">
        <f t="shared" si="471"/>
        <v>3.3595490506329111</v>
      </c>
      <c r="F1718" s="8">
        <f t="shared" si="472"/>
        <v>290265.03797468351</v>
      </c>
      <c r="G1718" s="8">
        <f t="shared" si="473"/>
        <v>6</v>
      </c>
      <c r="H1718" s="8">
        <f t="shared" si="474"/>
        <v>518400</v>
      </c>
      <c r="I1718" s="8">
        <f t="shared" si="475"/>
        <v>-228134.96202531649</v>
      </c>
      <c r="J1718" s="8">
        <f t="shared" si="476"/>
        <v>33489839.017306682</v>
      </c>
      <c r="K1718" s="8">
        <f>VLOOKUP('400'!J1718,Lookup!$A$3:$C$5200,2,TRUE)</f>
        <v>-1232</v>
      </c>
      <c r="L1718" s="8">
        <f t="shared" si="477"/>
        <v>26</v>
      </c>
      <c r="M1718" s="8">
        <f t="shared" si="468"/>
        <v>0</v>
      </c>
      <c r="N1718" s="8">
        <f t="shared" si="469"/>
        <v>-1263.1428571428571</v>
      </c>
      <c r="O1718" s="8">
        <f t="shared" si="478"/>
        <v>33208905.074466694</v>
      </c>
      <c r="P1718" s="8">
        <f t="shared" si="470"/>
        <v>509068.90486530587</v>
      </c>
      <c r="Q1718" s="8">
        <f t="shared" si="479"/>
        <v>799333.94283998944</v>
      </c>
      <c r="R1718" s="8">
        <f t="shared" si="480"/>
        <v>8.8814882537776612</v>
      </c>
      <c r="S1718" s="9">
        <f t="shared" si="481"/>
        <v>-1232</v>
      </c>
      <c r="T1718">
        <f t="shared" si="482"/>
        <v>0</v>
      </c>
      <c r="U1718">
        <f t="shared" si="483"/>
        <v>0</v>
      </c>
      <c r="V1718" s="8">
        <v>1709</v>
      </c>
    </row>
    <row r="1719" spans="1:22" x14ac:dyDescent="0.25">
      <c r="A1719" s="6">
        <f>'Specific flow'!A10466</f>
        <v>40731</v>
      </c>
      <c r="B1719" s="19">
        <f>'Specific flow'!B10466</f>
        <v>3.1556591772151901</v>
      </c>
      <c r="C1719" s="9">
        <f t="shared" si="484"/>
        <v>-1232</v>
      </c>
      <c r="D1719">
        <f t="shared" si="485"/>
        <v>33485564.973984003</v>
      </c>
      <c r="E1719" s="7">
        <f t="shared" si="471"/>
        <v>3.1556591772151901</v>
      </c>
      <c r="F1719" s="8">
        <f t="shared" si="472"/>
        <v>272648.95291139244</v>
      </c>
      <c r="G1719" s="8">
        <f t="shared" si="473"/>
        <v>6</v>
      </c>
      <c r="H1719" s="8">
        <f t="shared" si="474"/>
        <v>518400</v>
      </c>
      <c r="I1719" s="8">
        <f t="shared" si="475"/>
        <v>-245751.04708860756</v>
      </c>
      <c r="J1719" s="8">
        <f t="shared" si="476"/>
        <v>33239813.926895395</v>
      </c>
      <c r="K1719" s="8">
        <f>VLOOKUP('400'!J1719,Lookup!$A$3:$C$5200,2,TRUE)</f>
        <v>-1260</v>
      </c>
      <c r="L1719" s="8">
        <f t="shared" si="477"/>
        <v>28</v>
      </c>
      <c r="M1719" s="8">
        <f t="shared" si="468"/>
        <v>0</v>
      </c>
      <c r="N1719" s="8">
        <f t="shared" si="469"/>
        <v>-1289.1428571428571</v>
      </c>
      <c r="O1719" s="8">
        <f t="shared" si="478"/>
        <v>32979363.869118698</v>
      </c>
      <c r="P1719" s="8">
        <f t="shared" si="470"/>
        <v>506201.10486530513</v>
      </c>
      <c r="Q1719" s="8">
        <f t="shared" si="479"/>
        <v>778850.05777669756</v>
      </c>
      <c r="R1719" s="8">
        <f t="shared" si="480"/>
        <v>8.6538895308521955</v>
      </c>
      <c r="S1719" s="9">
        <f t="shared" si="481"/>
        <v>-1260</v>
      </c>
      <c r="T1719">
        <f t="shared" si="482"/>
        <v>0</v>
      </c>
      <c r="U1719">
        <f t="shared" si="483"/>
        <v>0</v>
      </c>
      <c r="V1719" s="8">
        <v>1710</v>
      </c>
    </row>
    <row r="1720" spans="1:22" x14ac:dyDescent="0.25">
      <c r="A1720" s="6">
        <f>'Specific flow'!A10467</f>
        <v>40732</v>
      </c>
      <c r="B1720" s="19">
        <f>'Specific flow'!B10467</f>
        <v>2.6984515822784809</v>
      </c>
      <c r="C1720" s="9">
        <f t="shared" si="484"/>
        <v>-1260</v>
      </c>
      <c r="D1720">
        <f t="shared" si="485"/>
        <v>33236739.988120001</v>
      </c>
      <c r="E1720" s="7">
        <f t="shared" si="471"/>
        <v>2.6984515822784809</v>
      </c>
      <c r="F1720" s="8">
        <f t="shared" si="472"/>
        <v>233146.21670886074</v>
      </c>
      <c r="G1720" s="8">
        <f t="shared" si="473"/>
        <v>6</v>
      </c>
      <c r="H1720" s="8">
        <f t="shared" si="474"/>
        <v>518400</v>
      </c>
      <c r="I1720" s="8">
        <f t="shared" si="475"/>
        <v>-285253.78329113929</v>
      </c>
      <c r="J1720" s="8">
        <f t="shared" si="476"/>
        <v>32951486.204828862</v>
      </c>
      <c r="K1720" s="8">
        <f>VLOOKUP('400'!J1720,Lookup!$A$3:$C$5200,2,TRUE)</f>
        <v>-1293</v>
      </c>
      <c r="L1720" s="8">
        <f t="shared" si="477"/>
        <v>33</v>
      </c>
      <c r="M1720" s="8">
        <f t="shared" si="468"/>
        <v>0</v>
      </c>
      <c r="N1720" s="8">
        <f t="shared" si="469"/>
        <v>-1317.1428571428571</v>
      </c>
      <c r="O1720" s="8">
        <f t="shared" si="478"/>
        <v>32733618.211254694</v>
      </c>
      <c r="P1720" s="8">
        <f t="shared" si="470"/>
        <v>503121.77686530724</v>
      </c>
      <c r="Q1720" s="8">
        <f t="shared" si="479"/>
        <v>736267.99357416795</v>
      </c>
      <c r="R1720" s="8">
        <f t="shared" si="480"/>
        <v>8.1807554841574213</v>
      </c>
      <c r="S1720" s="9">
        <f t="shared" si="481"/>
        <v>-1293</v>
      </c>
      <c r="T1720">
        <f t="shared" si="482"/>
        <v>0</v>
      </c>
      <c r="U1720">
        <f t="shared" si="483"/>
        <v>0</v>
      </c>
      <c r="V1720" s="8">
        <v>1711</v>
      </c>
    </row>
    <row r="1721" spans="1:22" x14ac:dyDescent="0.25">
      <c r="A1721" s="6">
        <f>'Specific flow'!A10468</f>
        <v>40733</v>
      </c>
      <c r="B1721" s="19">
        <f>'Specific flow'!B10468</f>
        <v>3.5603496835443034</v>
      </c>
      <c r="C1721" s="9">
        <f t="shared" si="484"/>
        <v>-1293</v>
      </c>
      <c r="D1721">
        <f t="shared" si="485"/>
        <v>32945421.786451001</v>
      </c>
      <c r="E1721" s="7">
        <f t="shared" si="471"/>
        <v>3.5603496835443034</v>
      </c>
      <c r="F1721" s="8">
        <f t="shared" si="472"/>
        <v>307614.21265822783</v>
      </c>
      <c r="G1721" s="8">
        <f t="shared" si="473"/>
        <v>6</v>
      </c>
      <c r="H1721" s="8">
        <f t="shared" si="474"/>
        <v>518400</v>
      </c>
      <c r="I1721" s="8">
        <f t="shared" si="475"/>
        <v>-210785.78734177217</v>
      </c>
      <c r="J1721" s="8">
        <f t="shared" si="476"/>
        <v>32734635.999109227</v>
      </c>
      <c r="K1721" s="8">
        <f>VLOOKUP('400'!J1721,Lookup!$A$3:$C$5200,2,TRUE)</f>
        <v>-1318</v>
      </c>
      <c r="L1721" s="8">
        <f t="shared" si="477"/>
        <v>25</v>
      </c>
      <c r="M1721" s="8">
        <f t="shared" si="468"/>
        <v>0</v>
      </c>
      <c r="N1721" s="8">
        <f t="shared" si="469"/>
        <v>-1350.1428571428571</v>
      </c>
      <c r="O1721" s="8">
        <f t="shared" si="478"/>
        <v>32445917.139585696</v>
      </c>
      <c r="P1721" s="8">
        <f t="shared" si="470"/>
        <v>499504.64686530456</v>
      </c>
      <c r="Q1721" s="8">
        <f t="shared" si="479"/>
        <v>807118.85952353245</v>
      </c>
      <c r="R1721" s="8">
        <f t="shared" si="480"/>
        <v>8.9679873280392499</v>
      </c>
      <c r="S1721" s="9">
        <f t="shared" si="481"/>
        <v>-1318</v>
      </c>
      <c r="T1721">
        <f t="shared" si="482"/>
        <v>0</v>
      </c>
      <c r="U1721">
        <f t="shared" si="483"/>
        <v>0</v>
      </c>
      <c r="V1721" s="8">
        <v>1712</v>
      </c>
    </row>
    <row r="1722" spans="1:22" x14ac:dyDescent="0.25">
      <c r="A1722" s="6">
        <f>'Specific flow'!A10469</f>
        <v>40734</v>
      </c>
      <c r="B1722" s="19">
        <f>'Specific flow'!B10469</f>
        <v>3.3981645569620254</v>
      </c>
      <c r="C1722" s="9">
        <f t="shared" si="484"/>
        <v>-1318</v>
      </c>
      <c r="D1722">
        <f t="shared" si="485"/>
        <v>32726119.099876001</v>
      </c>
      <c r="E1722" s="7">
        <f t="shared" si="471"/>
        <v>3.3981645569620254</v>
      </c>
      <c r="F1722" s="8">
        <f t="shared" si="472"/>
        <v>293601.41772151901</v>
      </c>
      <c r="G1722" s="8">
        <f t="shared" si="473"/>
        <v>6</v>
      </c>
      <c r="H1722" s="8">
        <f t="shared" si="474"/>
        <v>518400</v>
      </c>
      <c r="I1722" s="8">
        <f t="shared" si="475"/>
        <v>-224798.58227848099</v>
      </c>
      <c r="J1722" s="8">
        <f t="shared" si="476"/>
        <v>32501320.517597519</v>
      </c>
      <c r="K1722" s="8">
        <f>VLOOKUP('400'!J1722,Lookup!$A$3:$C$5200,2,TRUE)</f>
        <v>-1344</v>
      </c>
      <c r="L1722" s="8">
        <f t="shared" si="477"/>
        <v>26</v>
      </c>
      <c r="M1722" s="8">
        <f t="shared" si="468"/>
        <v>0</v>
      </c>
      <c r="N1722" s="8">
        <f t="shared" si="469"/>
        <v>-1375.1428571428571</v>
      </c>
      <c r="O1722" s="8">
        <f t="shared" si="478"/>
        <v>32229346.003010694</v>
      </c>
      <c r="P1722" s="8">
        <f t="shared" si="470"/>
        <v>496773.09686530754</v>
      </c>
      <c r="Q1722" s="8">
        <f t="shared" si="479"/>
        <v>790374.51458682655</v>
      </c>
      <c r="R1722" s="8">
        <f t="shared" si="480"/>
        <v>8.7819390509647395</v>
      </c>
      <c r="S1722" s="9">
        <f t="shared" si="481"/>
        <v>-1344</v>
      </c>
      <c r="T1722">
        <f t="shared" si="482"/>
        <v>0</v>
      </c>
      <c r="U1722">
        <f t="shared" si="483"/>
        <v>0</v>
      </c>
      <c r="V1722" s="8">
        <v>1713</v>
      </c>
    </row>
    <row r="1723" spans="1:22" x14ac:dyDescent="0.25">
      <c r="A1723" s="6">
        <f>'Specific flow'!A10470</f>
        <v>40735</v>
      </c>
      <c r="B1723" s="19">
        <f>'Specific flow'!B10470</f>
        <v>4.0113787974683541</v>
      </c>
      <c r="C1723" s="9">
        <f t="shared" si="484"/>
        <v>-1344</v>
      </c>
      <c r="D1723">
        <f t="shared" si="485"/>
        <v>32499314.209408</v>
      </c>
      <c r="E1723" s="7">
        <f t="shared" si="471"/>
        <v>4.0113787974683541</v>
      </c>
      <c r="F1723" s="8">
        <f t="shared" si="472"/>
        <v>346583.12810126581</v>
      </c>
      <c r="G1723" s="8">
        <f t="shared" si="473"/>
        <v>6</v>
      </c>
      <c r="H1723" s="8">
        <f t="shared" si="474"/>
        <v>518400</v>
      </c>
      <c r="I1723" s="8">
        <f t="shared" si="475"/>
        <v>-171816.87189873419</v>
      </c>
      <c r="J1723" s="8">
        <f t="shared" si="476"/>
        <v>32327497.337509267</v>
      </c>
      <c r="K1723" s="8">
        <f>VLOOKUP('400'!J1723,Lookup!$A$3:$C$5200,2,TRUE)</f>
        <v>-1364</v>
      </c>
      <c r="L1723" s="8">
        <f t="shared" si="477"/>
        <v>20</v>
      </c>
      <c r="M1723" s="8">
        <f t="shared" si="468"/>
        <v>0</v>
      </c>
      <c r="N1723" s="8">
        <f t="shared" si="469"/>
        <v>-1401.1428571428571</v>
      </c>
      <c r="O1723" s="8">
        <f t="shared" si="478"/>
        <v>32005373.968542695</v>
      </c>
      <c r="P1723" s="8">
        <f t="shared" si="470"/>
        <v>493940.24086530507</v>
      </c>
      <c r="Q1723" s="8">
        <f t="shared" si="479"/>
        <v>840523.36896657082</v>
      </c>
      <c r="R1723" s="8">
        <f t="shared" si="480"/>
        <v>9.3391485440730087</v>
      </c>
      <c r="S1723" s="9">
        <f t="shared" si="481"/>
        <v>-1364</v>
      </c>
      <c r="T1723">
        <f t="shared" si="482"/>
        <v>0</v>
      </c>
      <c r="U1723">
        <f t="shared" si="483"/>
        <v>0</v>
      </c>
      <c r="V1723" s="8">
        <v>1714</v>
      </c>
    </row>
    <row r="1724" spans="1:22" x14ac:dyDescent="0.25">
      <c r="A1724" s="6">
        <f>'Specific flow'!A10471</f>
        <v>40736</v>
      </c>
      <c r="B1724" s="19">
        <f>'Specific flow'!B10471</f>
        <v>2.2968503164556964</v>
      </c>
      <c r="C1724" s="9">
        <f t="shared" si="484"/>
        <v>-1364</v>
      </c>
      <c r="D1724">
        <f t="shared" si="485"/>
        <v>32325727.702248</v>
      </c>
      <c r="E1724" s="7">
        <f t="shared" si="471"/>
        <v>2.2968503164556964</v>
      </c>
      <c r="F1724" s="8">
        <f t="shared" si="472"/>
        <v>198447.86734177216</v>
      </c>
      <c r="G1724" s="8">
        <f t="shared" si="473"/>
        <v>6</v>
      </c>
      <c r="H1724" s="8">
        <f t="shared" si="474"/>
        <v>518400</v>
      </c>
      <c r="I1724" s="8">
        <f t="shared" si="475"/>
        <v>-319952.13265822781</v>
      </c>
      <c r="J1724" s="8">
        <f t="shared" si="476"/>
        <v>32005775.569589771</v>
      </c>
      <c r="K1724" s="8">
        <f>VLOOKUP('400'!J1724,Lookup!$A$3:$C$5200,2,TRUE)</f>
        <v>-1402</v>
      </c>
      <c r="L1724" s="8">
        <f t="shared" si="477"/>
        <v>38</v>
      </c>
      <c r="M1724" s="8">
        <f t="shared" si="468"/>
        <v>0</v>
      </c>
      <c r="N1724" s="8">
        <f t="shared" si="469"/>
        <v>-1421.1428571428571</v>
      </c>
      <c r="O1724" s="8">
        <f t="shared" si="478"/>
        <v>31833961.061382696</v>
      </c>
      <c r="P1724" s="8">
        <f t="shared" si="470"/>
        <v>491766.64086530358</v>
      </c>
      <c r="Q1724" s="8">
        <f t="shared" si="479"/>
        <v>690214.50820707576</v>
      </c>
      <c r="R1724" s="8">
        <f t="shared" si="480"/>
        <v>7.6690500911897308</v>
      </c>
      <c r="S1724" s="9">
        <f t="shared" si="481"/>
        <v>-1402</v>
      </c>
      <c r="T1724">
        <f t="shared" si="482"/>
        <v>0</v>
      </c>
      <c r="U1724">
        <f t="shared" si="483"/>
        <v>0</v>
      </c>
      <c r="V1724" s="8">
        <v>1715</v>
      </c>
    </row>
    <row r="1725" spans="1:22" x14ac:dyDescent="0.25">
      <c r="A1725" s="6">
        <f>'Specific flow'!A10472</f>
        <v>40737</v>
      </c>
      <c r="B1725" s="19">
        <f>'Specific flow'!B10472</f>
        <v>3.6514822784810121</v>
      </c>
      <c r="C1725" s="9">
        <f t="shared" si="484"/>
        <v>-1402</v>
      </c>
      <c r="D1725">
        <f t="shared" si="485"/>
        <v>31998012.141724002</v>
      </c>
      <c r="E1725" s="7">
        <f t="shared" si="471"/>
        <v>3.6514822784810121</v>
      </c>
      <c r="F1725" s="8">
        <f t="shared" si="472"/>
        <v>315488.06886075943</v>
      </c>
      <c r="G1725" s="8">
        <f t="shared" si="473"/>
        <v>6</v>
      </c>
      <c r="H1725" s="8">
        <f t="shared" si="474"/>
        <v>518400</v>
      </c>
      <c r="I1725" s="8">
        <f t="shared" si="475"/>
        <v>-202911.93113924057</v>
      </c>
      <c r="J1725" s="8">
        <f t="shared" si="476"/>
        <v>31795100.21058476</v>
      </c>
      <c r="K1725" s="8">
        <f>VLOOKUP('400'!J1725,Lookup!$A$3:$C$5200,2,TRUE)</f>
        <v>-1426</v>
      </c>
      <c r="L1725" s="8">
        <f t="shared" si="477"/>
        <v>24</v>
      </c>
      <c r="M1725" s="8">
        <f t="shared" si="468"/>
        <v>0</v>
      </c>
      <c r="N1725" s="8">
        <f t="shared" si="469"/>
        <v>-1459.1428571428571</v>
      </c>
      <c r="O1725" s="8">
        <f t="shared" si="478"/>
        <v>31510362.116858695</v>
      </c>
      <c r="P1725" s="8">
        <f t="shared" si="470"/>
        <v>487650.02486530691</v>
      </c>
      <c r="Q1725" s="8">
        <f t="shared" si="479"/>
        <v>803138.09372606641</v>
      </c>
      <c r="R1725" s="8">
        <f t="shared" si="480"/>
        <v>8.9237565969562933</v>
      </c>
      <c r="S1725" s="9">
        <f t="shared" si="481"/>
        <v>-1426</v>
      </c>
      <c r="T1725">
        <f t="shared" si="482"/>
        <v>0</v>
      </c>
      <c r="U1725">
        <f t="shared" si="483"/>
        <v>0</v>
      </c>
      <c r="V1725" s="8">
        <v>1716</v>
      </c>
    </row>
    <row r="1726" spans="1:22" x14ac:dyDescent="0.25">
      <c r="A1726" s="6">
        <f>'Specific flow'!A10473</f>
        <v>40738</v>
      </c>
      <c r="B1726" s="19">
        <f>'Specific flow'!B10473</f>
        <v>2.8915291139240504</v>
      </c>
      <c r="C1726" s="9">
        <f t="shared" si="484"/>
        <v>-1426</v>
      </c>
      <c r="D1726">
        <f t="shared" si="485"/>
        <v>31792446.600172002</v>
      </c>
      <c r="E1726" s="7">
        <f t="shared" si="471"/>
        <v>2.8915291139240504</v>
      </c>
      <c r="F1726" s="8">
        <f t="shared" si="472"/>
        <v>249828.11544303797</v>
      </c>
      <c r="G1726" s="8">
        <f t="shared" si="473"/>
        <v>6</v>
      </c>
      <c r="H1726" s="8">
        <f t="shared" si="474"/>
        <v>518400</v>
      </c>
      <c r="I1726" s="8">
        <f t="shared" si="475"/>
        <v>-268571.88455696206</v>
      </c>
      <c r="J1726" s="8">
        <f t="shared" si="476"/>
        <v>31523874.715615042</v>
      </c>
      <c r="K1726" s="8">
        <f>VLOOKUP('400'!J1726,Lookup!$A$3:$C$5200,2,TRUE)</f>
        <v>-1458</v>
      </c>
      <c r="L1726" s="8">
        <f t="shared" si="477"/>
        <v>32</v>
      </c>
      <c r="M1726" s="8">
        <f t="shared" si="468"/>
        <v>0</v>
      </c>
      <c r="N1726" s="8">
        <f t="shared" si="469"/>
        <v>-1483.1428571428571</v>
      </c>
      <c r="O1726" s="8">
        <f t="shared" si="478"/>
        <v>31307387.615306694</v>
      </c>
      <c r="P1726" s="8">
        <f t="shared" si="470"/>
        <v>485058.98486530781</v>
      </c>
      <c r="Q1726" s="8">
        <f t="shared" si="479"/>
        <v>734887.10030834575</v>
      </c>
      <c r="R1726" s="8">
        <f t="shared" si="480"/>
        <v>8.1654122256482857</v>
      </c>
      <c r="S1726" s="9">
        <f t="shared" si="481"/>
        <v>-1458</v>
      </c>
      <c r="T1726">
        <f t="shared" si="482"/>
        <v>0</v>
      </c>
      <c r="U1726">
        <f t="shared" si="483"/>
        <v>0</v>
      </c>
      <c r="V1726" s="8">
        <v>1717</v>
      </c>
    </row>
    <row r="1727" spans="1:22" x14ac:dyDescent="0.25">
      <c r="A1727" s="6">
        <f>'Specific flow'!A10474</f>
        <v>40739</v>
      </c>
      <c r="B1727" s="19">
        <f>'Specific flow'!B10474</f>
        <v>2.3879829113924051</v>
      </c>
      <c r="C1727" s="9">
        <f t="shared" si="484"/>
        <v>-1458</v>
      </c>
      <c r="D1727">
        <f t="shared" si="485"/>
        <v>31520054.640556</v>
      </c>
      <c r="E1727" s="7">
        <f t="shared" si="471"/>
        <v>2.3879829113924051</v>
      </c>
      <c r="F1727" s="8">
        <f t="shared" si="472"/>
        <v>206321.72354430379</v>
      </c>
      <c r="G1727" s="8">
        <f t="shared" si="473"/>
        <v>6</v>
      </c>
      <c r="H1727" s="8">
        <f t="shared" si="474"/>
        <v>518400</v>
      </c>
      <c r="I1727" s="8">
        <f t="shared" si="475"/>
        <v>-312078.27645569621</v>
      </c>
      <c r="J1727" s="8">
        <f t="shared" si="476"/>
        <v>31207976.364100304</v>
      </c>
      <c r="K1727" s="8">
        <f>VLOOKUP('400'!J1727,Lookup!$A$3:$C$5200,2,TRUE)</f>
        <v>-1495</v>
      </c>
      <c r="L1727" s="8">
        <f t="shared" si="477"/>
        <v>37</v>
      </c>
      <c r="M1727" s="8">
        <f t="shared" si="468"/>
        <v>0</v>
      </c>
      <c r="N1727" s="8">
        <f t="shared" si="469"/>
        <v>-1515.1428571428571</v>
      </c>
      <c r="O1727" s="8">
        <f t="shared" si="478"/>
        <v>31038439.623690695</v>
      </c>
      <c r="P1727" s="8">
        <f t="shared" si="470"/>
        <v>481615.0168653056</v>
      </c>
      <c r="Q1727" s="8">
        <f t="shared" si="479"/>
        <v>687936.7404096094</v>
      </c>
      <c r="R1727" s="8">
        <f t="shared" si="480"/>
        <v>7.6437415601067711</v>
      </c>
      <c r="S1727" s="9">
        <f t="shared" si="481"/>
        <v>-1495</v>
      </c>
      <c r="T1727">
        <f t="shared" si="482"/>
        <v>0</v>
      </c>
      <c r="U1727">
        <f t="shared" si="483"/>
        <v>0</v>
      </c>
      <c r="V1727" s="8">
        <v>1718</v>
      </c>
    </row>
    <row r="1728" spans="1:22" x14ac:dyDescent="0.25">
      <c r="A1728" s="6">
        <f>'Specific flow'!A10475</f>
        <v>40740</v>
      </c>
      <c r="B1728" s="19">
        <f>'Specific flow'!B10475</f>
        <v>31.273926265822784</v>
      </c>
      <c r="C1728" s="9">
        <f t="shared" si="484"/>
        <v>-1495</v>
      </c>
      <c r="D1728">
        <f t="shared" si="485"/>
        <v>31207508.546064999</v>
      </c>
      <c r="E1728" s="7">
        <f t="shared" si="471"/>
        <v>31.273926265822784</v>
      </c>
      <c r="F1728" s="8">
        <f t="shared" si="472"/>
        <v>2702067.2293670885</v>
      </c>
      <c r="G1728" s="8">
        <f t="shared" si="473"/>
        <v>6</v>
      </c>
      <c r="H1728" s="8">
        <f t="shared" si="474"/>
        <v>518400</v>
      </c>
      <c r="I1728" s="8">
        <f t="shared" si="475"/>
        <v>2183667.2293670885</v>
      </c>
      <c r="J1728" s="8">
        <f t="shared" si="476"/>
        <v>33391175.775432087</v>
      </c>
      <c r="K1728" s="8">
        <f>VLOOKUP('400'!J1728,Lookup!$A$3:$C$5200,2,TRUE)</f>
        <v>-1243</v>
      </c>
      <c r="L1728" s="8">
        <f t="shared" si="477"/>
        <v>-252</v>
      </c>
      <c r="M1728" s="8">
        <f t="shared" si="468"/>
        <v>0</v>
      </c>
      <c r="N1728" s="8">
        <f t="shared" si="469"/>
        <v>-1552.1428571428571</v>
      </c>
      <c r="O1728" s="8">
        <f t="shared" si="478"/>
        <v>30729860.299199697</v>
      </c>
      <c r="P1728" s="8">
        <f t="shared" si="470"/>
        <v>477648.24686530232</v>
      </c>
      <c r="Q1728" s="8">
        <f t="shared" si="479"/>
        <v>3179715.4762323909</v>
      </c>
      <c r="R1728" s="8">
        <f t="shared" si="480"/>
        <v>35.330171958137676</v>
      </c>
      <c r="S1728" s="9">
        <f t="shared" si="481"/>
        <v>-1243</v>
      </c>
      <c r="T1728">
        <f t="shared" si="482"/>
        <v>0</v>
      </c>
      <c r="U1728">
        <f t="shared" si="483"/>
        <v>0</v>
      </c>
      <c r="V1728" s="8">
        <v>1719</v>
      </c>
    </row>
    <row r="1729" spans="1:22" x14ac:dyDescent="0.25">
      <c r="A1729" s="6">
        <f>'Specific flow'!A10476</f>
        <v>40741</v>
      </c>
      <c r="B1729" s="19">
        <f>'Specific flow'!B10476</f>
        <v>36.303209810126582</v>
      </c>
      <c r="C1729" s="9">
        <f t="shared" si="484"/>
        <v>-1243</v>
      </c>
      <c r="D1729">
        <f t="shared" si="485"/>
        <v>33387631.772101</v>
      </c>
      <c r="E1729" s="7">
        <f t="shared" si="471"/>
        <v>36.303209810126582</v>
      </c>
      <c r="F1729" s="8">
        <f t="shared" si="472"/>
        <v>3136597.3275949368</v>
      </c>
      <c r="G1729" s="8">
        <f t="shared" si="473"/>
        <v>6</v>
      </c>
      <c r="H1729" s="8">
        <f t="shared" si="474"/>
        <v>518400</v>
      </c>
      <c r="I1729" s="8">
        <f t="shared" si="475"/>
        <v>2618197.3275949368</v>
      </c>
      <c r="J1729" s="8">
        <f t="shared" si="476"/>
        <v>36005829.099695936</v>
      </c>
      <c r="K1729" s="8">
        <f>VLOOKUP('400'!J1729,Lookup!$A$3:$C$5200,2,TRUE)</f>
        <v>-958</v>
      </c>
      <c r="L1729" s="8">
        <f t="shared" si="477"/>
        <v>-285</v>
      </c>
      <c r="M1729" s="8">
        <f t="shared" si="468"/>
        <v>0</v>
      </c>
      <c r="N1729" s="8">
        <f t="shared" si="469"/>
        <v>-1300.1428571428571</v>
      </c>
      <c r="O1729" s="8">
        <f t="shared" si="478"/>
        <v>32882641.525235694</v>
      </c>
      <c r="P1729" s="8">
        <f t="shared" si="470"/>
        <v>504990.24686530605</v>
      </c>
      <c r="Q1729" s="8">
        <f t="shared" si="479"/>
        <v>3641587.5744602429</v>
      </c>
      <c r="R1729" s="8">
        <f t="shared" si="480"/>
        <v>40.462084160669363</v>
      </c>
      <c r="S1729" s="9">
        <f t="shared" si="481"/>
        <v>-958</v>
      </c>
      <c r="T1729">
        <f t="shared" si="482"/>
        <v>0</v>
      </c>
      <c r="U1729">
        <f t="shared" si="483"/>
        <v>0</v>
      </c>
      <c r="V1729" s="8">
        <v>1720</v>
      </c>
    </row>
    <row r="1730" spans="1:22" x14ac:dyDescent="0.25">
      <c r="A1730" s="6">
        <f>'Specific flow'!A10477</f>
        <v>40742</v>
      </c>
      <c r="B1730" s="19">
        <f>'Specific flow'!B10477</f>
        <v>10.497239240506328</v>
      </c>
      <c r="C1730" s="9">
        <f t="shared" si="484"/>
        <v>-958</v>
      </c>
      <c r="D1730">
        <f t="shared" si="485"/>
        <v>36001205.109556004</v>
      </c>
      <c r="E1730" s="7">
        <f t="shared" si="471"/>
        <v>10.497239240506328</v>
      </c>
      <c r="F1730" s="8">
        <f t="shared" si="472"/>
        <v>906961.47037974675</v>
      </c>
      <c r="G1730" s="8">
        <f t="shared" si="473"/>
        <v>6</v>
      </c>
      <c r="H1730" s="8">
        <f t="shared" si="474"/>
        <v>518400</v>
      </c>
      <c r="I1730" s="8">
        <f t="shared" si="475"/>
        <v>388561.47037974675</v>
      </c>
      <c r="J1730" s="8">
        <f t="shared" si="476"/>
        <v>36389766.579935752</v>
      </c>
      <c r="K1730" s="8">
        <f>VLOOKUP('400'!J1730,Lookup!$A$3:$C$5200,2,TRUE)</f>
        <v>-918</v>
      </c>
      <c r="L1730" s="8">
        <f t="shared" si="477"/>
        <v>-40</v>
      </c>
      <c r="M1730" s="8">
        <f t="shared" si="468"/>
        <v>0</v>
      </c>
      <c r="N1730" s="8">
        <f t="shared" si="469"/>
        <v>-1015.1428571428571</v>
      </c>
      <c r="O1730" s="8">
        <f t="shared" si="478"/>
        <v>35464374.092690691</v>
      </c>
      <c r="P1730" s="8">
        <f t="shared" si="470"/>
        <v>536831.01686531305</v>
      </c>
      <c r="Q1730" s="8">
        <f t="shared" si="479"/>
        <v>1443792.4872450598</v>
      </c>
      <c r="R1730" s="8">
        <f t="shared" si="480"/>
        <v>16.042138747167332</v>
      </c>
      <c r="S1730" s="9">
        <f t="shared" si="481"/>
        <v>-918</v>
      </c>
      <c r="T1730">
        <f t="shared" si="482"/>
        <v>0</v>
      </c>
      <c r="U1730">
        <f t="shared" si="483"/>
        <v>0</v>
      </c>
      <c r="V1730" s="8">
        <v>1721</v>
      </c>
    </row>
    <row r="1731" spans="1:22" x14ac:dyDescent="0.25">
      <c r="A1731" s="6">
        <f>'Specific flow'!A10478</f>
        <v>40743</v>
      </c>
      <c r="B1731" s="19">
        <f>'Specific flow'!B10478</f>
        <v>5.9915819620253163</v>
      </c>
      <c r="C1731" s="9">
        <f t="shared" si="484"/>
        <v>-918</v>
      </c>
      <c r="D1731">
        <f t="shared" si="485"/>
        <v>36380852.835076004</v>
      </c>
      <c r="E1731" s="7">
        <f t="shared" si="471"/>
        <v>5.9915819620253163</v>
      </c>
      <c r="F1731" s="8">
        <f t="shared" si="472"/>
        <v>517672.68151898735</v>
      </c>
      <c r="G1731" s="8">
        <f t="shared" si="473"/>
        <v>6</v>
      </c>
      <c r="H1731" s="8">
        <f t="shared" si="474"/>
        <v>518400</v>
      </c>
      <c r="I1731" s="8">
        <f t="shared" si="475"/>
        <v>-727.31848101265496</v>
      </c>
      <c r="J1731" s="8">
        <f t="shared" si="476"/>
        <v>36380125.516594991</v>
      </c>
      <c r="K1731" s="8">
        <f>VLOOKUP('400'!J1731,Lookup!$A$3:$C$5200,2,TRUE)</f>
        <v>-919</v>
      </c>
      <c r="L1731" s="8">
        <f t="shared" si="477"/>
        <v>1</v>
      </c>
      <c r="M1731" s="8">
        <f t="shared" si="468"/>
        <v>0</v>
      </c>
      <c r="N1731" s="8">
        <f t="shared" si="469"/>
        <v>-975.14285714285711</v>
      </c>
      <c r="O1731" s="8">
        <f t="shared" si="478"/>
        <v>35839474.938210696</v>
      </c>
      <c r="P1731" s="8">
        <f t="shared" si="470"/>
        <v>541377.89686530828</v>
      </c>
      <c r="Q1731" s="8">
        <f t="shared" si="479"/>
        <v>1059050.5783842956</v>
      </c>
      <c r="R1731" s="8">
        <f t="shared" si="480"/>
        <v>11.767228648714395</v>
      </c>
      <c r="S1731" s="9">
        <f t="shared" si="481"/>
        <v>-919</v>
      </c>
      <c r="T1731">
        <f t="shared" si="482"/>
        <v>0</v>
      </c>
      <c r="U1731">
        <f t="shared" si="483"/>
        <v>0</v>
      </c>
      <c r="V1731" s="8">
        <v>1722</v>
      </c>
    </row>
    <row r="1732" spans="1:22" x14ac:dyDescent="0.25">
      <c r="A1732" s="6">
        <f>'Specific flow'!A10479</f>
        <v>40744</v>
      </c>
      <c r="B1732" s="19">
        <f>'Specific flow'!B10479</f>
        <v>6.0842591772151895</v>
      </c>
      <c r="C1732" s="9">
        <f t="shared" si="484"/>
        <v>-919</v>
      </c>
      <c r="D1732">
        <f t="shared" si="485"/>
        <v>36371322.708433002</v>
      </c>
      <c r="E1732" s="7">
        <f t="shared" si="471"/>
        <v>6.0842591772151895</v>
      </c>
      <c r="F1732" s="8">
        <f t="shared" si="472"/>
        <v>525679.99291139236</v>
      </c>
      <c r="G1732" s="8">
        <f t="shared" si="473"/>
        <v>6</v>
      </c>
      <c r="H1732" s="8">
        <f t="shared" si="474"/>
        <v>518400</v>
      </c>
      <c r="I1732" s="8">
        <f t="shared" si="475"/>
        <v>7279.9929113923572</v>
      </c>
      <c r="J1732" s="8">
        <f t="shared" si="476"/>
        <v>36378602.701344393</v>
      </c>
      <c r="K1732" s="8">
        <f>VLOOKUP('400'!J1732,Lookup!$A$3:$C$5200,2,TRUE)</f>
        <v>-919</v>
      </c>
      <c r="L1732" s="8">
        <f t="shared" si="477"/>
        <v>0</v>
      </c>
      <c r="M1732" s="8">
        <f t="shared" si="468"/>
        <v>0</v>
      </c>
      <c r="N1732" s="8">
        <f t="shared" si="469"/>
        <v>-976.14285714285711</v>
      </c>
      <c r="O1732" s="8">
        <f t="shared" si="478"/>
        <v>35830058.717567697</v>
      </c>
      <c r="P1732" s="8">
        <f t="shared" si="470"/>
        <v>541263.99086530507</v>
      </c>
      <c r="Q1732" s="8">
        <f t="shared" si="479"/>
        <v>1066943.9837766974</v>
      </c>
      <c r="R1732" s="8">
        <f t="shared" si="480"/>
        <v>11.854933153074416</v>
      </c>
      <c r="S1732" s="9">
        <f t="shared" si="481"/>
        <v>-919</v>
      </c>
      <c r="T1732">
        <f t="shared" si="482"/>
        <v>0</v>
      </c>
      <c r="U1732">
        <f t="shared" si="483"/>
        <v>0</v>
      </c>
      <c r="V1732" s="8">
        <v>1723</v>
      </c>
    </row>
    <row r="1733" spans="1:22" x14ac:dyDescent="0.25">
      <c r="A1733" s="6">
        <f>'Specific flow'!A10480</f>
        <v>40745</v>
      </c>
      <c r="B1733" s="19">
        <f>'Specific flow'!B10480</f>
        <v>4.7249933544303797</v>
      </c>
      <c r="C1733" s="9">
        <f t="shared" si="484"/>
        <v>-919</v>
      </c>
      <c r="D1733">
        <f t="shared" si="485"/>
        <v>36371322.708433002</v>
      </c>
      <c r="E1733" s="7">
        <f t="shared" si="471"/>
        <v>4.7249933544303797</v>
      </c>
      <c r="F1733" s="8">
        <f t="shared" si="472"/>
        <v>408239.42582278483</v>
      </c>
      <c r="G1733" s="8">
        <f t="shared" si="473"/>
        <v>6</v>
      </c>
      <c r="H1733" s="8">
        <f t="shared" si="474"/>
        <v>518400</v>
      </c>
      <c r="I1733" s="8">
        <f t="shared" si="475"/>
        <v>-110160.57417721517</v>
      </c>
      <c r="J1733" s="8">
        <f t="shared" si="476"/>
        <v>36261162.134255789</v>
      </c>
      <c r="K1733" s="8">
        <f>VLOOKUP('400'!J1733,Lookup!$A$3:$C$5200,2,TRUE)</f>
        <v>-931</v>
      </c>
      <c r="L1733" s="8">
        <f t="shared" si="477"/>
        <v>12</v>
      </c>
      <c r="M1733" s="8">
        <f t="shared" si="468"/>
        <v>0</v>
      </c>
      <c r="N1733" s="8">
        <f t="shared" si="469"/>
        <v>-976.14285714285711</v>
      </c>
      <c r="O1733" s="8">
        <f t="shared" si="478"/>
        <v>35830058.717567697</v>
      </c>
      <c r="P1733" s="8">
        <f t="shared" si="470"/>
        <v>541263.99086530507</v>
      </c>
      <c r="Q1733" s="8">
        <f t="shared" si="479"/>
        <v>949503.41668808996</v>
      </c>
      <c r="R1733" s="8">
        <f t="shared" si="480"/>
        <v>10.550037963201</v>
      </c>
      <c r="S1733" s="9">
        <f t="shared" si="481"/>
        <v>-931</v>
      </c>
      <c r="T1733">
        <f t="shared" si="482"/>
        <v>0</v>
      </c>
      <c r="U1733">
        <f t="shared" si="483"/>
        <v>0</v>
      </c>
      <c r="V1733" s="8">
        <v>1724</v>
      </c>
    </row>
    <row r="1734" spans="1:22" x14ac:dyDescent="0.25">
      <c r="A1734" s="6">
        <f>'Specific flow'!A10481</f>
        <v>40746</v>
      </c>
      <c r="B1734" s="19">
        <f>'Specific flow'!B10481</f>
        <v>5.5590882911392399</v>
      </c>
      <c r="C1734" s="9">
        <f t="shared" si="484"/>
        <v>-931</v>
      </c>
      <c r="D1734">
        <f t="shared" si="485"/>
        <v>36257117.070156999</v>
      </c>
      <c r="E1734" s="7">
        <f t="shared" si="471"/>
        <v>5.5590882911392399</v>
      </c>
      <c r="F1734" s="8">
        <f t="shared" si="472"/>
        <v>480305.22835443035</v>
      </c>
      <c r="G1734" s="8">
        <f t="shared" si="473"/>
        <v>6</v>
      </c>
      <c r="H1734" s="8">
        <f t="shared" si="474"/>
        <v>518400</v>
      </c>
      <c r="I1734" s="8">
        <f t="shared" si="475"/>
        <v>-38094.77164556965</v>
      </c>
      <c r="J1734" s="8">
        <f t="shared" si="476"/>
        <v>36219022.298511431</v>
      </c>
      <c r="K1734" s="8">
        <f>VLOOKUP('400'!J1734,Lookup!$A$3:$C$5200,2,TRUE)</f>
        <v>-936</v>
      </c>
      <c r="L1734" s="8">
        <f t="shared" si="477"/>
        <v>5</v>
      </c>
      <c r="M1734" s="8">
        <f t="shared" si="468"/>
        <v>0</v>
      </c>
      <c r="N1734" s="8">
        <f t="shared" si="469"/>
        <v>-988.14285714285711</v>
      </c>
      <c r="O1734" s="8">
        <f t="shared" si="478"/>
        <v>35717219.015291691</v>
      </c>
      <c r="P1734" s="8">
        <f t="shared" si="470"/>
        <v>539898.05486530811</v>
      </c>
      <c r="Q1734" s="8">
        <f t="shared" si="479"/>
        <v>1020203.2832197384</v>
      </c>
      <c r="R1734" s="8">
        <f t="shared" si="480"/>
        <v>11.335592035774871</v>
      </c>
      <c r="S1734" s="9">
        <f t="shared" si="481"/>
        <v>-936</v>
      </c>
      <c r="T1734">
        <f t="shared" si="482"/>
        <v>0</v>
      </c>
      <c r="U1734">
        <f t="shared" si="483"/>
        <v>0</v>
      </c>
      <c r="V1734" s="8">
        <v>1725</v>
      </c>
    </row>
    <row r="1735" spans="1:22" x14ac:dyDescent="0.25">
      <c r="A1735" s="6">
        <f>'Specific flow'!A10482</f>
        <v>40747</v>
      </c>
      <c r="B1735" s="19">
        <f>'Specific flow'!B10482</f>
        <v>3.4769401898734174</v>
      </c>
      <c r="C1735" s="9">
        <f t="shared" si="484"/>
        <v>-936</v>
      </c>
      <c r="D1735">
        <f t="shared" si="485"/>
        <v>36209616.269391999</v>
      </c>
      <c r="E1735" s="7">
        <f t="shared" si="471"/>
        <v>3.4769401898734174</v>
      </c>
      <c r="F1735" s="8">
        <f t="shared" si="472"/>
        <v>300407.63240506325</v>
      </c>
      <c r="G1735" s="8">
        <f t="shared" si="473"/>
        <v>6</v>
      </c>
      <c r="H1735" s="8">
        <f t="shared" si="474"/>
        <v>518400</v>
      </c>
      <c r="I1735" s="8">
        <f t="shared" si="475"/>
        <v>-217992.36759493675</v>
      </c>
      <c r="J1735" s="8">
        <f t="shared" si="476"/>
        <v>35991623.901797064</v>
      </c>
      <c r="K1735" s="8">
        <f>VLOOKUP('400'!J1735,Lookup!$A$3:$C$5200,2,TRUE)</f>
        <v>-960</v>
      </c>
      <c r="L1735" s="8">
        <f t="shared" si="477"/>
        <v>24</v>
      </c>
      <c r="M1735" s="8">
        <f t="shared" si="468"/>
        <v>0</v>
      </c>
      <c r="N1735" s="8">
        <f t="shared" si="469"/>
        <v>-993.14285714285711</v>
      </c>
      <c r="O1735" s="8">
        <f t="shared" si="478"/>
        <v>35670286.844526693</v>
      </c>
      <c r="P1735" s="8">
        <f t="shared" si="470"/>
        <v>539329.42486530542</v>
      </c>
      <c r="Q1735" s="8">
        <f t="shared" si="479"/>
        <v>839737.05727036868</v>
      </c>
      <c r="R1735" s="8">
        <f t="shared" si="480"/>
        <v>9.3304117474485402</v>
      </c>
      <c r="S1735" s="9">
        <f t="shared" si="481"/>
        <v>-960</v>
      </c>
      <c r="T1735">
        <f t="shared" si="482"/>
        <v>0</v>
      </c>
      <c r="U1735">
        <f t="shared" si="483"/>
        <v>0</v>
      </c>
      <c r="V1735" s="8">
        <v>1726</v>
      </c>
    </row>
    <row r="1736" spans="1:22" x14ac:dyDescent="0.25">
      <c r="A1736" s="6">
        <f>'Specific flow'!A10483</f>
        <v>40748</v>
      </c>
      <c r="B1736" s="19">
        <f>'Specific flow'!B10483</f>
        <v>4.178197784810127</v>
      </c>
      <c r="C1736" s="9">
        <f t="shared" si="484"/>
        <v>-960</v>
      </c>
      <c r="D1736">
        <f t="shared" si="485"/>
        <v>35982306.459519997</v>
      </c>
      <c r="E1736" s="7">
        <f t="shared" si="471"/>
        <v>4.178197784810127</v>
      </c>
      <c r="F1736" s="8">
        <f t="shared" si="472"/>
        <v>360996.28860759496</v>
      </c>
      <c r="G1736" s="8">
        <f t="shared" si="473"/>
        <v>6</v>
      </c>
      <c r="H1736" s="8">
        <f t="shared" si="474"/>
        <v>518400</v>
      </c>
      <c r="I1736" s="8">
        <f t="shared" si="475"/>
        <v>-157403.71139240504</v>
      </c>
      <c r="J1736" s="8">
        <f t="shared" si="476"/>
        <v>35824902.748127595</v>
      </c>
      <c r="K1736" s="8">
        <f>VLOOKUP('400'!J1736,Lookup!$A$3:$C$5200,2,TRUE)</f>
        <v>-977</v>
      </c>
      <c r="L1736" s="8">
        <f t="shared" si="477"/>
        <v>17</v>
      </c>
      <c r="M1736" s="8">
        <f t="shared" si="468"/>
        <v>0</v>
      </c>
      <c r="N1736" s="8">
        <f t="shared" si="469"/>
        <v>-1017.1428571428571</v>
      </c>
      <c r="O1736" s="8">
        <f t="shared" si="478"/>
        <v>35445702.282654695</v>
      </c>
      <c r="P1736" s="8">
        <f t="shared" si="470"/>
        <v>536604.17686530203</v>
      </c>
      <c r="Q1736" s="8">
        <f t="shared" si="479"/>
        <v>897600.46547289705</v>
      </c>
      <c r="R1736" s="8">
        <f t="shared" si="480"/>
        <v>9.9733385052544108</v>
      </c>
      <c r="S1736" s="9">
        <f t="shared" si="481"/>
        <v>-977</v>
      </c>
      <c r="T1736">
        <f t="shared" si="482"/>
        <v>0</v>
      </c>
      <c r="U1736">
        <f t="shared" si="483"/>
        <v>0</v>
      </c>
      <c r="V1736" s="8">
        <v>1727</v>
      </c>
    </row>
    <row r="1737" spans="1:22" x14ac:dyDescent="0.25">
      <c r="A1737" s="6">
        <f>'Specific flow'!A10484</f>
        <v>40749</v>
      </c>
      <c r="B1737" s="19">
        <f>'Specific flow'!B10484</f>
        <v>18.082869303797466</v>
      </c>
      <c r="C1737" s="9">
        <f t="shared" si="484"/>
        <v>-977</v>
      </c>
      <c r="D1737">
        <f t="shared" si="485"/>
        <v>35821989.252999</v>
      </c>
      <c r="E1737" s="7">
        <f t="shared" si="471"/>
        <v>18.082869303797466</v>
      </c>
      <c r="F1737" s="8">
        <f t="shared" si="472"/>
        <v>1562359.9078481011</v>
      </c>
      <c r="G1737" s="8">
        <f t="shared" si="473"/>
        <v>6</v>
      </c>
      <c r="H1737" s="8">
        <f t="shared" si="474"/>
        <v>518400</v>
      </c>
      <c r="I1737" s="8">
        <f t="shared" si="475"/>
        <v>1043959.9078481011</v>
      </c>
      <c r="J1737" s="8">
        <f t="shared" si="476"/>
        <v>36865949.160847098</v>
      </c>
      <c r="K1737" s="8">
        <f>VLOOKUP('400'!J1737,Lookup!$A$3:$C$5200,2,TRUE)</f>
        <v>-868</v>
      </c>
      <c r="L1737" s="8">
        <f t="shared" si="477"/>
        <v>-109</v>
      </c>
      <c r="M1737" s="8">
        <f t="shared" si="468"/>
        <v>0</v>
      </c>
      <c r="N1737" s="8">
        <f t="shared" si="469"/>
        <v>-1034.1428571428571</v>
      </c>
      <c r="O1737" s="8">
        <f t="shared" si="478"/>
        <v>35287311.27813369</v>
      </c>
      <c r="P1737" s="8">
        <f t="shared" si="470"/>
        <v>534677.97486530989</v>
      </c>
      <c r="Q1737" s="8">
        <f t="shared" si="479"/>
        <v>2097037.882713411</v>
      </c>
      <c r="R1737" s="8">
        <f t="shared" si="480"/>
        <v>23.300420919037901</v>
      </c>
      <c r="S1737" s="9">
        <f t="shared" si="481"/>
        <v>-868</v>
      </c>
      <c r="T1737">
        <f t="shared" si="482"/>
        <v>0</v>
      </c>
      <c r="U1737">
        <f t="shared" si="483"/>
        <v>0</v>
      </c>
      <c r="V1737" s="8">
        <v>1728</v>
      </c>
    </row>
    <row r="1738" spans="1:22" x14ac:dyDescent="0.25">
      <c r="A1738" s="6">
        <f>'Specific flow'!A10485</f>
        <v>40750</v>
      </c>
      <c r="B1738" s="19">
        <f>'Specific flow'!B10485</f>
        <v>15.078582911392406</v>
      </c>
      <c r="C1738" s="9">
        <f t="shared" si="484"/>
        <v>-868</v>
      </c>
      <c r="D1738">
        <f t="shared" si="485"/>
        <v>36859912.851976</v>
      </c>
      <c r="E1738" s="7">
        <f t="shared" si="471"/>
        <v>15.078582911392406</v>
      </c>
      <c r="F1738" s="8">
        <f t="shared" si="472"/>
        <v>1302789.5635443039</v>
      </c>
      <c r="G1738" s="8">
        <f t="shared" si="473"/>
        <v>6</v>
      </c>
      <c r="H1738" s="8">
        <f t="shared" si="474"/>
        <v>518400</v>
      </c>
      <c r="I1738" s="8">
        <f t="shared" si="475"/>
        <v>784389.56354430388</v>
      </c>
      <c r="J1738" s="8">
        <f t="shared" si="476"/>
        <v>37644302.415520303</v>
      </c>
      <c r="K1738" s="8">
        <f>VLOOKUP('400'!J1738,Lookup!$A$3:$C$5200,2,TRUE)</f>
        <v>-788</v>
      </c>
      <c r="L1738" s="8">
        <f t="shared" si="477"/>
        <v>-80</v>
      </c>
      <c r="M1738" s="8">
        <f t="shared" ref="M1738:M1801" si="486">IF(L1738&gt;$E$4,1,0)</f>
        <v>0</v>
      </c>
      <c r="N1738" s="8">
        <f t="shared" ref="N1738:N1801" si="487">C1738-$E$4</f>
        <v>-925.14285714285711</v>
      </c>
      <c r="O1738" s="8">
        <f t="shared" si="478"/>
        <v>36312824.35511069</v>
      </c>
      <c r="P1738" s="8">
        <f t="shared" ref="P1738:P1801" si="488">D1738-O1738</f>
        <v>547088.49686530977</v>
      </c>
      <c r="Q1738" s="8">
        <f t="shared" si="479"/>
        <v>1849878.0604096137</v>
      </c>
      <c r="R1738" s="8">
        <f t="shared" si="480"/>
        <v>20.554200671217931</v>
      </c>
      <c r="S1738" s="9">
        <f t="shared" si="481"/>
        <v>-788</v>
      </c>
      <c r="T1738">
        <f t="shared" si="482"/>
        <v>0</v>
      </c>
      <c r="U1738">
        <f t="shared" si="483"/>
        <v>0</v>
      </c>
      <c r="V1738" s="8">
        <v>1729</v>
      </c>
    </row>
    <row r="1739" spans="1:22" x14ac:dyDescent="0.25">
      <c r="A1739" s="6">
        <f>'Specific flow'!A10486</f>
        <v>40751</v>
      </c>
      <c r="B1739" s="19">
        <f>'Specific flow'!B10486</f>
        <v>15.440024050632911</v>
      </c>
      <c r="C1739" s="9">
        <f t="shared" si="484"/>
        <v>-788</v>
      </c>
      <c r="D1739">
        <f t="shared" si="485"/>
        <v>37636871.591016002</v>
      </c>
      <c r="E1739" s="7">
        <f t="shared" ref="E1739:E1802" si="489">B1739</f>
        <v>15.440024050632911</v>
      </c>
      <c r="F1739" s="8">
        <f t="shared" ref="F1739:F1802" si="490">E1739*(24*60*60)</f>
        <v>1334018.0779746834</v>
      </c>
      <c r="G1739" s="8">
        <f t="shared" ref="G1739:G1802" si="491">$E$5</f>
        <v>6</v>
      </c>
      <c r="H1739" s="8">
        <f t="shared" ref="H1739:H1802" si="492">6*(24*60*60)</f>
        <v>518400</v>
      </c>
      <c r="I1739" s="8">
        <f t="shared" ref="I1739:I1802" si="493">F1739-H1739</f>
        <v>815618.07797468337</v>
      </c>
      <c r="J1739" s="8">
        <f t="shared" ref="J1739:J1802" si="494">D1739+I1739</f>
        <v>38452489.668990687</v>
      </c>
      <c r="K1739" s="8">
        <f>VLOOKUP('400'!J1739,Lookup!$A$3:$C$5200,2,TRUE)</f>
        <v>-706</v>
      </c>
      <c r="L1739" s="8">
        <f t="shared" ref="L1739:L1802" si="495">C1739-K1739</f>
        <v>-82</v>
      </c>
      <c r="M1739" s="8">
        <f t="shared" si="486"/>
        <v>0</v>
      </c>
      <c r="N1739" s="8">
        <f t="shared" si="487"/>
        <v>-845.14285714285711</v>
      </c>
      <c r="O1739" s="8">
        <f t="shared" ref="O1739:O1802" si="496">0.000035*N1739^3+1.09612*N1739^2+11455.116638*N1739+46000000</f>
        <v>37080583.734150693</v>
      </c>
      <c r="P1739" s="8">
        <f t="shared" si="488"/>
        <v>556287.85686530918</v>
      </c>
      <c r="Q1739" s="8">
        <f t="shared" ref="Q1739:Q1802" si="497">P1739+F1739</f>
        <v>1890305.9348399926</v>
      </c>
      <c r="R1739" s="8">
        <f t="shared" ref="R1739:R1802" si="498">Q1739/(25*60*60)</f>
        <v>21.003399275999918</v>
      </c>
      <c r="S1739" s="9">
        <f t="shared" ref="S1739:S1802" si="499">MAX(K1739,N1739)</f>
        <v>-706</v>
      </c>
      <c r="T1739">
        <f t="shared" ref="T1739:T1802" si="500">IF(S1739&lt;-2500,1,0)</f>
        <v>0</v>
      </c>
      <c r="U1739">
        <f t="shared" ref="U1739:U1802" si="501">IF(S1739&lt;-3000,1,0)</f>
        <v>0</v>
      </c>
      <c r="V1739" s="8">
        <v>1730</v>
      </c>
    </row>
    <row r="1740" spans="1:22" x14ac:dyDescent="0.25">
      <c r="A1740" s="6">
        <f>'Specific flow'!A10487</f>
        <v>40752</v>
      </c>
      <c r="B1740" s="19">
        <f>'Specific flow'!B10487</f>
        <v>10.270180063291139</v>
      </c>
      <c r="C1740" s="9">
        <f t="shared" ref="C1740:C1803" si="502">S1739</f>
        <v>-706</v>
      </c>
      <c r="D1740">
        <f t="shared" ref="D1740:D1803" si="503">0.000035*C1740^3+1.09612*C1740^2+11455.116638*C1740+46000000</f>
        <v>38446716.968332</v>
      </c>
      <c r="E1740" s="7">
        <f t="shared" si="489"/>
        <v>10.270180063291139</v>
      </c>
      <c r="F1740" s="8">
        <f t="shared" si="490"/>
        <v>887343.55746835447</v>
      </c>
      <c r="G1740" s="8">
        <f t="shared" si="491"/>
        <v>6</v>
      </c>
      <c r="H1740" s="8">
        <f t="shared" si="492"/>
        <v>518400</v>
      </c>
      <c r="I1740" s="8">
        <f t="shared" si="493"/>
        <v>368943.55746835447</v>
      </c>
      <c r="J1740" s="8">
        <f t="shared" si="494"/>
        <v>38815660.525800355</v>
      </c>
      <c r="K1740" s="8">
        <f>VLOOKUP('400'!J1740,Lookup!$A$3:$C$5200,2,TRUE)</f>
        <v>-670</v>
      </c>
      <c r="L1740" s="8">
        <f t="shared" si="495"/>
        <v>-36</v>
      </c>
      <c r="M1740" s="8">
        <f t="shared" si="486"/>
        <v>0</v>
      </c>
      <c r="N1740" s="8">
        <f t="shared" si="487"/>
        <v>-763.14285714285711</v>
      </c>
      <c r="O1740" s="8">
        <f t="shared" si="496"/>
        <v>37880920.063466698</v>
      </c>
      <c r="P1740" s="8">
        <f t="shared" si="488"/>
        <v>565796.90486530215</v>
      </c>
      <c r="Q1740" s="8">
        <f t="shared" si="497"/>
        <v>1453140.4623336566</v>
      </c>
      <c r="R1740" s="8">
        <f t="shared" si="498"/>
        <v>16.146005137040628</v>
      </c>
      <c r="S1740" s="9">
        <f t="shared" si="499"/>
        <v>-670</v>
      </c>
      <c r="T1740">
        <f t="shared" si="500"/>
        <v>0</v>
      </c>
      <c r="U1740">
        <f t="shared" si="501"/>
        <v>0</v>
      </c>
      <c r="V1740" s="8">
        <v>1731</v>
      </c>
    </row>
    <row r="1741" spans="1:22" x14ac:dyDescent="0.25">
      <c r="A1741" s="6">
        <f>'Specific flow'!A10488</f>
        <v>40753</v>
      </c>
      <c r="B1741" s="19">
        <f>'Specific flow'!B10488</f>
        <v>4.3589183544303793</v>
      </c>
      <c r="C1741" s="9">
        <f t="shared" si="502"/>
        <v>-670</v>
      </c>
      <c r="D1741">
        <f t="shared" si="503"/>
        <v>38806593.415540002</v>
      </c>
      <c r="E1741" s="7">
        <f t="shared" si="489"/>
        <v>4.3589183544303793</v>
      </c>
      <c r="F1741" s="8">
        <f t="shared" si="490"/>
        <v>376610.54582278477</v>
      </c>
      <c r="G1741" s="8">
        <f t="shared" si="491"/>
        <v>6</v>
      </c>
      <c r="H1741" s="8">
        <f t="shared" si="492"/>
        <v>518400</v>
      </c>
      <c r="I1741" s="8">
        <f t="shared" si="493"/>
        <v>-141789.45417721523</v>
      </c>
      <c r="J1741" s="8">
        <f t="shared" si="494"/>
        <v>38664803.961362787</v>
      </c>
      <c r="K1741" s="8">
        <f>VLOOKUP('400'!J1741,Lookup!$A$3:$C$5200,2,TRUE)</f>
        <v>-685</v>
      </c>
      <c r="L1741" s="8">
        <f t="shared" si="495"/>
        <v>15</v>
      </c>
      <c r="M1741" s="8">
        <f t="shared" si="486"/>
        <v>0</v>
      </c>
      <c r="N1741" s="8">
        <f t="shared" si="487"/>
        <v>-727.14285714285711</v>
      </c>
      <c r="O1741" s="8">
        <f t="shared" si="496"/>
        <v>38236596.318674698</v>
      </c>
      <c r="P1741" s="8">
        <f t="shared" si="488"/>
        <v>569997.09686530381</v>
      </c>
      <c r="Q1741" s="8">
        <f t="shared" si="497"/>
        <v>946607.64268808858</v>
      </c>
      <c r="R1741" s="8">
        <f t="shared" si="498"/>
        <v>10.517862696534317</v>
      </c>
      <c r="S1741" s="9">
        <f t="shared" si="499"/>
        <v>-685</v>
      </c>
      <c r="T1741">
        <f t="shared" si="500"/>
        <v>0</v>
      </c>
      <c r="U1741">
        <f t="shared" si="501"/>
        <v>0</v>
      </c>
      <c r="V1741" s="8">
        <v>1732</v>
      </c>
    </row>
    <row r="1742" spans="1:22" x14ac:dyDescent="0.25">
      <c r="A1742" s="6">
        <f>'Specific flow'!A10489</f>
        <v>40754</v>
      </c>
      <c r="B1742" s="19">
        <f>'Specific flow'!B10489</f>
        <v>23.558548101265821</v>
      </c>
      <c r="C1742" s="9">
        <f t="shared" si="502"/>
        <v>-685</v>
      </c>
      <c r="D1742">
        <f t="shared" si="503"/>
        <v>38656322.340594999</v>
      </c>
      <c r="E1742" s="7">
        <f t="shared" si="489"/>
        <v>23.558548101265821</v>
      </c>
      <c r="F1742" s="8">
        <f t="shared" si="490"/>
        <v>2035458.5559493669</v>
      </c>
      <c r="G1742" s="8">
        <f t="shared" si="491"/>
        <v>6</v>
      </c>
      <c r="H1742" s="8">
        <f t="shared" si="492"/>
        <v>518400</v>
      </c>
      <c r="I1742" s="8">
        <f t="shared" si="493"/>
        <v>1517058.5559493669</v>
      </c>
      <c r="J1742" s="8">
        <f t="shared" si="494"/>
        <v>40173380.896544367</v>
      </c>
      <c r="K1742" s="8">
        <f>VLOOKUP('400'!J1742,Lookup!$A$3:$C$5200,2,TRUE)</f>
        <v>-536</v>
      </c>
      <c r="L1742" s="8">
        <f t="shared" si="495"/>
        <v>-149</v>
      </c>
      <c r="M1742" s="8">
        <f t="shared" si="486"/>
        <v>0</v>
      </c>
      <c r="N1742" s="8">
        <f t="shared" si="487"/>
        <v>-742.14285714285711</v>
      </c>
      <c r="O1742" s="8">
        <f t="shared" si="496"/>
        <v>38088077.213729694</v>
      </c>
      <c r="P1742" s="8">
        <f t="shared" si="488"/>
        <v>568245.12686530501</v>
      </c>
      <c r="Q1742" s="8">
        <f t="shared" si="497"/>
        <v>2603703.6828146717</v>
      </c>
      <c r="R1742" s="8">
        <f t="shared" si="498"/>
        <v>28.93004092016302</v>
      </c>
      <c r="S1742" s="9">
        <f t="shared" si="499"/>
        <v>-536</v>
      </c>
      <c r="T1742">
        <f t="shared" si="500"/>
        <v>0</v>
      </c>
      <c r="U1742">
        <f t="shared" si="501"/>
        <v>0</v>
      </c>
      <c r="V1742" s="8">
        <v>1733</v>
      </c>
    </row>
    <row r="1743" spans="1:22" x14ac:dyDescent="0.25">
      <c r="A1743" s="6">
        <f>'Specific flow'!A10490</f>
        <v>40755</v>
      </c>
      <c r="B1743" s="19">
        <f>'Specific flow'!B10490</f>
        <v>7.1237886075949355</v>
      </c>
      <c r="C1743" s="9">
        <f t="shared" si="502"/>
        <v>-536</v>
      </c>
      <c r="D1743">
        <f t="shared" si="503"/>
        <v>40169578.700591996</v>
      </c>
      <c r="E1743" s="7">
        <f t="shared" si="489"/>
        <v>7.1237886075949355</v>
      </c>
      <c r="F1743" s="8">
        <f t="shared" si="490"/>
        <v>615495.33569620247</v>
      </c>
      <c r="G1743" s="8">
        <f t="shared" si="491"/>
        <v>6</v>
      </c>
      <c r="H1743" s="8">
        <f t="shared" si="492"/>
        <v>518400</v>
      </c>
      <c r="I1743" s="8">
        <f t="shared" si="493"/>
        <v>97095.33569620247</v>
      </c>
      <c r="J1743" s="8">
        <f t="shared" si="494"/>
        <v>40266674.036288202</v>
      </c>
      <c r="K1743" s="8">
        <f>VLOOKUP('400'!J1743,Lookup!$A$3:$C$5200,2,TRUE)</f>
        <v>-527</v>
      </c>
      <c r="L1743" s="8">
        <f t="shared" si="495"/>
        <v>-9</v>
      </c>
      <c r="M1743" s="8">
        <f t="shared" si="486"/>
        <v>0</v>
      </c>
      <c r="N1743" s="8">
        <f t="shared" si="487"/>
        <v>-593.14285714285711</v>
      </c>
      <c r="O1743" s="8">
        <f t="shared" si="496"/>
        <v>39583810.875726692</v>
      </c>
      <c r="P1743" s="8">
        <f t="shared" si="488"/>
        <v>585767.82486530393</v>
      </c>
      <c r="Q1743" s="8">
        <f t="shared" si="497"/>
        <v>1201263.1605615064</v>
      </c>
      <c r="R1743" s="8">
        <f t="shared" si="498"/>
        <v>13.347368450683405</v>
      </c>
      <c r="S1743" s="9">
        <f t="shared" si="499"/>
        <v>-527</v>
      </c>
      <c r="T1743">
        <f t="shared" si="500"/>
        <v>0</v>
      </c>
      <c r="U1743">
        <f t="shared" si="501"/>
        <v>0</v>
      </c>
      <c r="V1743" s="8">
        <v>1734</v>
      </c>
    </row>
    <row r="1744" spans="1:22" x14ac:dyDescent="0.25">
      <c r="A1744" s="6">
        <f>'Specific flow'!A10491</f>
        <v>40756</v>
      </c>
      <c r="B1744" s="19">
        <f>'Specific flow'!B10491</f>
        <v>5.9962158227848104</v>
      </c>
      <c r="C1744" s="9">
        <f t="shared" si="502"/>
        <v>-527</v>
      </c>
      <c r="D1744">
        <f t="shared" si="503"/>
        <v>40262455.131848998</v>
      </c>
      <c r="E1744" s="7">
        <f t="shared" si="489"/>
        <v>5.9962158227848104</v>
      </c>
      <c r="F1744" s="8">
        <f t="shared" si="490"/>
        <v>518073.04708860762</v>
      </c>
      <c r="G1744" s="8">
        <f t="shared" si="491"/>
        <v>6</v>
      </c>
      <c r="H1744" s="8">
        <f t="shared" si="492"/>
        <v>518400</v>
      </c>
      <c r="I1744" s="8">
        <f t="shared" si="493"/>
        <v>-326.95291139237816</v>
      </c>
      <c r="J1744" s="8">
        <f t="shared" si="494"/>
        <v>40262128.178937607</v>
      </c>
      <c r="K1744" s="8">
        <f>VLOOKUP('400'!J1744,Lookup!$A$3:$C$5200,2,TRUE)</f>
        <v>-528</v>
      </c>
      <c r="L1744" s="8">
        <f t="shared" si="495"/>
        <v>1</v>
      </c>
      <c r="M1744" s="8">
        <f t="shared" si="486"/>
        <v>0</v>
      </c>
      <c r="N1744" s="8">
        <f t="shared" si="487"/>
        <v>-584.14285714285711</v>
      </c>
      <c r="O1744" s="8">
        <f t="shared" si="496"/>
        <v>39675620.356983691</v>
      </c>
      <c r="P1744" s="8">
        <f t="shared" si="488"/>
        <v>586834.77486530691</v>
      </c>
      <c r="Q1744" s="8">
        <f t="shared" si="497"/>
        <v>1104907.8219539146</v>
      </c>
      <c r="R1744" s="8">
        <f t="shared" si="498"/>
        <v>12.276753577265717</v>
      </c>
      <c r="S1744" s="9">
        <f t="shared" si="499"/>
        <v>-528</v>
      </c>
      <c r="T1744">
        <f t="shared" si="500"/>
        <v>0</v>
      </c>
      <c r="U1744">
        <f t="shared" si="501"/>
        <v>0</v>
      </c>
      <c r="V1744" s="8">
        <v>1735</v>
      </c>
    </row>
    <row r="1745" spans="1:22" x14ac:dyDescent="0.25">
      <c r="A1745" s="6">
        <f>'Specific flow'!A10492</f>
        <v>40757</v>
      </c>
      <c r="B1745" s="19">
        <f>'Specific flow'!B10492</f>
        <v>4.4685863924050624</v>
      </c>
      <c r="C1745" s="9">
        <f t="shared" si="502"/>
        <v>-528</v>
      </c>
      <c r="D1745">
        <f t="shared" si="503"/>
        <v>40252127.204896003</v>
      </c>
      <c r="E1745" s="7">
        <f t="shared" si="489"/>
        <v>4.4685863924050624</v>
      </c>
      <c r="F1745" s="8">
        <f t="shared" si="490"/>
        <v>386085.86430379737</v>
      </c>
      <c r="G1745" s="8">
        <f t="shared" si="491"/>
        <v>6</v>
      </c>
      <c r="H1745" s="8">
        <f t="shared" si="492"/>
        <v>518400</v>
      </c>
      <c r="I1745" s="8">
        <f t="shared" si="493"/>
        <v>-132314.13569620263</v>
      </c>
      <c r="J1745" s="8">
        <f t="shared" si="494"/>
        <v>40119813.0691998</v>
      </c>
      <c r="K1745" s="8">
        <f>VLOOKUP('400'!J1745,Lookup!$A$3:$C$5200,2,TRUE)</f>
        <v>-541</v>
      </c>
      <c r="L1745" s="8">
        <f t="shared" si="495"/>
        <v>13</v>
      </c>
      <c r="M1745" s="8">
        <f t="shared" si="486"/>
        <v>0</v>
      </c>
      <c r="N1745" s="8">
        <f t="shared" si="487"/>
        <v>-585.14285714285711</v>
      </c>
      <c r="O1745" s="8">
        <f t="shared" si="496"/>
        <v>39665411.028030694</v>
      </c>
      <c r="P1745" s="8">
        <f t="shared" si="488"/>
        <v>586716.17686530948</v>
      </c>
      <c r="Q1745" s="8">
        <f t="shared" si="497"/>
        <v>972802.04116910684</v>
      </c>
      <c r="R1745" s="8">
        <f t="shared" si="498"/>
        <v>10.808911568545632</v>
      </c>
      <c r="S1745" s="9">
        <f t="shared" si="499"/>
        <v>-541</v>
      </c>
      <c r="T1745">
        <f t="shared" si="500"/>
        <v>0</v>
      </c>
      <c r="U1745">
        <f t="shared" si="501"/>
        <v>0</v>
      </c>
      <c r="V1745" s="8">
        <v>1736</v>
      </c>
    </row>
    <row r="1746" spans="1:22" x14ac:dyDescent="0.25">
      <c r="A1746" s="6">
        <f>'Specific flow'!A10493</f>
        <v>40758</v>
      </c>
      <c r="B1746" s="19">
        <f>'Specific flow'!B10493</f>
        <v>4.7327164556962025</v>
      </c>
      <c r="C1746" s="9">
        <f t="shared" si="502"/>
        <v>-541</v>
      </c>
      <c r="D1746">
        <f t="shared" si="503"/>
        <v>40118053.481826998</v>
      </c>
      <c r="E1746" s="7">
        <f t="shared" si="489"/>
        <v>4.7327164556962025</v>
      </c>
      <c r="F1746" s="8">
        <f t="shared" si="490"/>
        <v>408906.70177215192</v>
      </c>
      <c r="G1746" s="8">
        <f t="shared" si="491"/>
        <v>6</v>
      </c>
      <c r="H1746" s="8">
        <f t="shared" si="492"/>
        <v>518400</v>
      </c>
      <c r="I1746" s="8">
        <f t="shared" si="493"/>
        <v>-109493.29822784808</v>
      </c>
      <c r="J1746" s="8">
        <f t="shared" si="494"/>
        <v>40008560.183599152</v>
      </c>
      <c r="K1746" s="8">
        <f>VLOOKUP('400'!J1746,Lookup!$A$3:$C$5200,2,TRUE)</f>
        <v>-552</v>
      </c>
      <c r="L1746" s="8">
        <f t="shared" si="495"/>
        <v>11</v>
      </c>
      <c r="M1746" s="8">
        <f t="shared" si="486"/>
        <v>0</v>
      </c>
      <c r="N1746" s="8">
        <f t="shared" si="487"/>
        <v>-598.14285714285711</v>
      </c>
      <c r="O1746" s="8">
        <f t="shared" si="496"/>
        <v>39532877.986961693</v>
      </c>
      <c r="P1746" s="8">
        <f t="shared" si="488"/>
        <v>585175.49486530572</v>
      </c>
      <c r="Q1746" s="8">
        <f t="shared" si="497"/>
        <v>994082.1966374577</v>
      </c>
      <c r="R1746" s="8">
        <f t="shared" si="498"/>
        <v>11.045357740416197</v>
      </c>
      <c r="S1746" s="9">
        <f t="shared" si="499"/>
        <v>-552</v>
      </c>
      <c r="T1746">
        <f t="shared" si="500"/>
        <v>0</v>
      </c>
      <c r="U1746">
        <f t="shared" si="501"/>
        <v>0</v>
      </c>
      <c r="V1746" s="8">
        <v>1737</v>
      </c>
    </row>
    <row r="1747" spans="1:22" x14ac:dyDescent="0.25">
      <c r="A1747" s="6">
        <f>'Specific flow'!A10494</f>
        <v>40759</v>
      </c>
      <c r="B1747" s="19">
        <f>'Specific flow'!B10494</f>
        <v>4.91498164556962</v>
      </c>
      <c r="C1747" s="9">
        <f t="shared" si="502"/>
        <v>-552</v>
      </c>
      <c r="D1747">
        <f t="shared" si="503"/>
        <v>40004880.883024</v>
      </c>
      <c r="E1747" s="7">
        <f t="shared" si="489"/>
        <v>4.91498164556962</v>
      </c>
      <c r="F1747" s="8">
        <f t="shared" si="490"/>
        <v>424654.41417721519</v>
      </c>
      <c r="G1747" s="8">
        <f t="shared" si="491"/>
        <v>6</v>
      </c>
      <c r="H1747" s="8">
        <f t="shared" si="492"/>
        <v>518400</v>
      </c>
      <c r="I1747" s="8">
        <f t="shared" si="493"/>
        <v>-93745.585822784808</v>
      </c>
      <c r="J1747" s="8">
        <f t="shared" si="494"/>
        <v>39911135.297201216</v>
      </c>
      <c r="K1747" s="8">
        <f>VLOOKUP('400'!J1747,Lookup!$A$3:$C$5200,2,TRUE)</f>
        <v>-562</v>
      </c>
      <c r="L1747" s="8">
        <f t="shared" si="495"/>
        <v>10</v>
      </c>
      <c r="M1747" s="8">
        <f t="shared" si="486"/>
        <v>0</v>
      </c>
      <c r="N1747" s="8">
        <f t="shared" si="487"/>
        <v>-609.14285714285711</v>
      </c>
      <c r="O1747" s="8">
        <f t="shared" si="496"/>
        <v>39421007.458158694</v>
      </c>
      <c r="P1747" s="8">
        <f t="shared" si="488"/>
        <v>583873.42486530542</v>
      </c>
      <c r="Q1747" s="8">
        <f t="shared" si="497"/>
        <v>1008527.8390425206</v>
      </c>
      <c r="R1747" s="8">
        <f t="shared" si="498"/>
        <v>11.20586487825023</v>
      </c>
      <c r="S1747" s="9">
        <f t="shared" si="499"/>
        <v>-562</v>
      </c>
      <c r="T1747">
        <f t="shared" si="500"/>
        <v>0</v>
      </c>
      <c r="U1747">
        <f t="shared" si="501"/>
        <v>0</v>
      </c>
      <c r="V1747" s="8">
        <v>1738</v>
      </c>
    </row>
    <row r="1748" spans="1:22" x14ac:dyDescent="0.25">
      <c r="A1748" s="6">
        <f>'Specific flow'!A10495</f>
        <v>40760</v>
      </c>
      <c r="B1748" s="19">
        <f>'Specific flow'!B10495</f>
        <v>5.9606895569620253</v>
      </c>
      <c r="C1748" s="9">
        <f t="shared" si="502"/>
        <v>-562</v>
      </c>
      <c r="D1748">
        <f t="shared" si="503"/>
        <v>39902214.723243997</v>
      </c>
      <c r="E1748" s="7">
        <f t="shared" si="489"/>
        <v>5.9606895569620253</v>
      </c>
      <c r="F1748" s="8">
        <f t="shared" si="490"/>
        <v>515003.57772151899</v>
      </c>
      <c r="G1748" s="8">
        <f t="shared" si="491"/>
        <v>6</v>
      </c>
      <c r="H1748" s="8">
        <f t="shared" si="492"/>
        <v>518400</v>
      </c>
      <c r="I1748" s="8">
        <f t="shared" si="493"/>
        <v>-3396.4222784810117</v>
      </c>
      <c r="J1748" s="8">
        <f t="shared" si="494"/>
        <v>39898818.300965518</v>
      </c>
      <c r="K1748" s="8">
        <f>VLOOKUP('400'!J1748,Lookup!$A$3:$C$5200,2,TRUE)</f>
        <v>-563</v>
      </c>
      <c r="L1748" s="8">
        <f t="shared" si="495"/>
        <v>1</v>
      </c>
      <c r="M1748" s="8">
        <f t="shared" si="486"/>
        <v>0</v>
      </c>
      <c r="N1748" s="8">
        <f t="shared" si="487"/>
        <v>-619.14285714285711</v>
      </c>
      <c r="O1748" s="8">
        <f t="shared" si="496"/>
        <v>39319523.738378696</v>
      </c>
      <c r="P1748" s="8">
        <f t="shared" si="488"/>
        <v>582690.98486530036</v>
      </c>
      <c r="Q1748" s="8">
        <f t="shared" si="497"/>
        <v>1097694.5625868193</v>
      </c>
      <c r="R1748" s="8">
        <f t="shared" si="498"/>
        <v>12.196606250964658</v>
      </c>
      <c r="S1748" s="9">
        <f t="shared" si="499"/>
        <v>-563</v>
      </c>
      <c r="T1748">
        <f t="shared" si="500"/>
        <v>0</v>
      </c>
      <c r="U1748">
        <f t="shared" si="501"/>
        <v>0</v>
      </c>
      <c r="V1748" s="8">
        <v>1739</v>
      </c>
    </row>
    <row r="1749" spans="1:22" x14ac:dyDescent="0.25">
      <c r="A1749" s="6">
        <f>'Specific flow'!A10496</f>
        <v>40761</v>
      </c>
      <c r="B1749" s="19">
        <f>'Specific flow'!B10496</f>
        <v>42.765900949367087</v>
      </c>
      <c r="C1749" s="9">
        <f t="shared" si="502"/>
        <v>-563</v>
      </c>
      <c r="D1749">
        <f t="shared" si="503"/>
        <v>39891959.518941</v>
      </c>
      <c r="E1749" s="7">
        <f t="shared" si="489"/>
        <v>42.765900949367087</v>
      </c>
      <c r="F1749" s="8">
        <f t="shared" si="490"/>
        <v>3694973.8420253163</v>
      </c>
      <c r="G1749" s="8">
        <f t="shared" si="491"/>
        <v>6</v>
      </c>
      <c r="H1749" s="8">
        <f t="shared" si="492"/>
        <v>518400</v>
      </c>
      <c r="I1749" s="8">
        <f t="shared" si="493"/>
        <v>3176573.8420253163</v>
      </c>
      <c r="J1749" s="8">
        <f t="shared" si="494"/>
        <v>43068533.360966317</v>
      </c>
      <c r="K1749" s="8">
        <f>VLOOKUP('400'!J1749,Lookup!$A$3:$C$5200,2,TRUE)</f>
        <v>-263</v>
      </c>
      <c r="L1749" s="8">
        <f t="shared" si="495"/>
        <v>-300</v>
      </c>
      <c r="M1749" s="8">
        <f t="shared" si="486"/>
        <v>0</v>
      </c>
      <c r="N1749" s="8">
        <f t="shared" si="487"/>
        <v>-620.14285714285711</v>
      </c>
      <c r="O1749" s="8">
        <f t="shared" si="496"/>
        <v>39309386.712075695</v>
      </c>
      <c r="P1749" s="8">
        <f t="shared" si="488"/>
        <v>582572.80686530471</v>
      </c>
      <c r="Q1749" s="8">
        <f t="shared" si="497"/>
        <v>4277546.648890621</v>
      </c>
      <c r="R1749" s="8">
        <f t="shared" si="498"/>
        <v>47.528296098784679</v>
      </c>
      <c r="S1749" s="9">
        <f t="shared" si="499"/>
        <v>-263</v>
      </c>
      <c r="T1749">
        <f t="shared" si="500"/>
        <v>0</v>
      </c>
      <c r="U1749">
        <f t="shared" si="501"/>
        <v>0</v>
      </c>
      <c r="V1749" s="8">
        <v>1740</v>
      </c>
    </row>
    <row r="1750" spans="1:22" x14ac:dyDescent="0.25">
      <c r="A1750" s="6">
        <f>'Specific flow'!A10497</f>
        <v>40762</v>
      </c>
      <c r="B1750" s="19">
        <f>'Specific flow'!B10497</f>
        <v>7.7215566455696187</v>
      </c>
      <c r="C1750" s="9">
        <f t="shared" si="502"/>
        <v>-263</v>
      </c>
      <c r="D1750">
        <f t="shared" si="503"/>
        <v>43062485.147840999</v>
      </c>
      <c r="E1750" s="7">
        <f t="shared" si="489"/>
        <v>7.7215566455696187</v>
      </c>
      <c r="F1750" s="8">
        <f t="shared" si="490"/>
        <v>667142.49417721503</v>
      </c>
      <c r="G1750" s="8">
        <f t="shared" si="491"/>
        <v>6</v>
      </c>
      <c r="H1750" s="8">
        <f t="shared" si="492"/>
        <v>518400</v>
      </c>
      <c r="I1750" s="8">
        <f t="shared" si="493"/>
        <v>148742.49417721503</v>
      </c>
      <c r="J1750" s="8">
        <f t="shared" si="494"/>
        <v>43211227.642018214</v>
      </c>
      <c r="K1750" s="8">
        <f>VLOOKUP('400'!J1750,Lookup!$A$3:$C$5200,2,TRUE)</f>
        <v>-250</v>
      </c>
      <c r="L1750" s="8">
        <f t="shared" si="495"/>
        <v>-13</v>
      </c>
      <c r="M1750" s="8">
        <f t="shared" si="486"/>
        <v>0</v>
      </c>
      <c r="N1750" s="8">
        <f t="shared" si="487"/>
        <v>-320.14285714285717</v>
      </c>
      <c r="O1750" s="8">
        <f t="shared" si="496"/>
        <v>42443920.740975693</v>
      </c>
      <c r="P1750" s="8">
        <f t="shared" si="488"/>
        <v>618564.4068653062</v>
      </c>
      <c r="Q1750" s="8">
        <f t="shared" si="497"/>
        <v>1285706.9010425212</v>
      </c>
      <c r="R1750" s="8">
        <f t="shared" si="498"/>
        <v>14.285632233805792</v>
      </c>
      <c r="S1750" s="9">
        <f t="shared" si="499"/>
        <v>-250</v>
      </c>
      <c r="T1750">
        <f t="shared" si="500"/>
        <v>0</v>
      </c>
      <c r="U1750">
        <f t="shared" si="501"/>
        <v>0</v>
      </c>
      <c r="V1750" s="8">
        <v>1741</v>
      </c>
    </row>
    <row r="1751" spans="1:22" x14ac:dyDescent="0.25">
      <c r="A1751" s="6">
        <f>'Specific flow'!A10498</f>
        <v>40763</v>
      </c>
      <c r="B1751" s="19">
        <f>'Specific flow'!B10498</f>
        <v>5.9375202531645552</v>
      </c>
      <c r="C1751" s="9">
        <f t="shared" si="502"/>
        <v>-250</v>
      </c>
      <c r="D1751">
        <f t="shared" si="503"/>
        <v>43204181.465499997</v>
      </c>
      <c r="E1751" s="7">
        <f t="shared" si="489"/>
        <v>5.9375202531645552</v>
      </c>
      <c r="F1751" s="8">
        <f t="shared" si="490"/>
        <v>513001.74987341755</v>
      </c>
      <c r="G1751" s="8">
        <f t="shared" si="491"/>
        <v>6</v>
      </c>
      <c r="H1751" s="8">
        <f t="shared" si="492"/>
        <v>518400</v>
      </c>
      <c r="I1751" s="8">
        <f t="shared" si="493"/>
        <v>-5398.250126582454</v>
      </c>
      <c r="J1751" s="8">
        <f t="shared" si="494"/>
        <v>43198783.215373412</v>
      </c>
      <c r="K1751" s="8">
        <f>VLOOKUP('400'!J1751,Lookup!$A$3:$C$5200,2,TRUE)</f>
        <v>-251</v>
      </c>
      <c r="L1751" s="8">
        <f t="shared" si="495"/>
        <v>1</v>
      </c>
      <c r="M1751" s="8">
        <f t="shared" si="486"/>
        <v>0</v>
      </c>
      <c r="N1751" s="8">
        <f t="shared" si="487"/>
        <v>-307.14285714285717</v>
      </c>
      <c r="O1751" s="8">
        <f t="shared" si="496"/>
        <v>42584033.008634694</v>
      </c>
      <c r="P1751" s="8">
        <f t="shared" si="488"/>
        <v>620148.45686530322</v>
      </c>
      <c r="Q1751" s="8">
        <f t="shared" si="497"/>
        <v>1133150.2067387206</v>
      </c>
      <c r="R1751" s="8">
        <f t="shared" si="498"/>
        <v>12.590557852652452</v>
      </c>
      <c r="S1751" s="9">
        <f t="shared" si="499"/>
        <v>-251</v>
      </c>
      <c r="T1751">
        <f t="shared" si="500"/>
        <v>0</v>
      </c>
      <c r="U1751">
        <f t="shared" si="501"/>
        <v>0</v>
      </c>
      <c r="V1751" s="8">
        <v>1742</v>
      </c>
    </row>
    <row r="1752" spans="1:22" x14ac:dyDescent="0.25">
      <c r="A1752" s="6">
        <f>'Specific flow'!A10499</f>
        <v>40764</v>
      </c>
      <c r="B1752" s="19">
        <f>'Specific flow'!B10499</f>
        <v>6.1043392405063281</v>
      </c>
      <c r="C1752" s="9">
        <f t="shared" si="502"/>
        <v>-251</v>
      </c>
      <c r="D1752">
        <f t="shared" si="503"/>
        <v>43193268.916197002</v>
      </c>
      <c r="E1752" s="7">
        <f t="shared" si="489"/>
        <v>6.1043392405063281</v>
      </c>
      <c r="F1752" s="8">
        <f t="shared" si="490"/>
        <v>527414.9103797467</v>
      </c>
      <c r="G1752" s="8">
        <f t="shared" si="491"/>
        <v>6</v>
      </c>
      <c r="H1752" s="8">
        <f t="shared" si="492"/>
        <v>518400</v>
      </c>
      <c r="I1752" s="8">
        <f t="shared" si="493"/>
        <v>9014.910379746696</v>
      </c>
      <c r="J1752" s="8">
        <f t="shared" si="494"/>
        <v>43202283.826576747</v>
      </c>
      <c r="K1752" s="8">
        <f>VLOOKUP('400'!J1752,Lookup!$A$3:$C$5200,2,TRUE)</f>
        <v>-251</v>
      </c>
      <c r="L1752" s="8">
        <f t="shared" si="495"/>
        <v>0</v>
      </c>
      <c r="M1752" s="8">
        <f t="shared" si="486"/>
        <v>0</v>
      </c>
      <c r="N1752" s="8">
        <f t="shared" si="487"/>
        <v>-308.14285714285717</v>
      </c>
      <c r="O1752" s="8">
        <f t="shared" si="496"/>
        <v>42573242.381331697</v>
      </c>
      <c r="P1752" s="8">
        <f t="shared" si="488"/>
        <v>620026.53486530483</v>
      </c>
      <c r="Q1752" s="8">
        <f t="shared" si="497"/>
        <v>1147441.4452450515</v>
      </c>
      <c r="R1752" s="8">
        <f t="shared" si="498"/>
        <v>12.749349391611684</v>
      </c>
      <c r="S1752" s="9">
        <f t="shared" si="499"/>
        <v>-251</v>
      </c>
      <c r="T1752">
        <f t="shared" si="500"/>
        <v>0</v>
      </c>
      <c r="U1752">
        <f t="shared" si="501"/>
        <v>0</v>
      </c>
      <c r="V1752" s="8">
        <v>1743</v>
      </c>
    </row>
    <row r="1753" spans="1:22" x14ac:dyDescent="0.25">
      <c r="A1753" s="6">
        <f>'Specific flow'!A10500</f>
        <v>40765</v>
      </c>
      <c r="B1753" s="19">
        <f>'Specific flow'!B10500</f>
        <v>5.8510215189873414</v>
      </c>
      <c r="C1753" s="9">
        <f t="shared" si="502"/>
        <v>-251</v>
      </c>
      <c r="D1753">
        <f t="shared" si="503"/>
        <v>43193268.916197002</v>
      </c>
      <c r="E1753" s="7">
        <f t="shared" si="489"/>
        <v>5.8510215189873414</v>
      </c>
      <c r="F1753" s="8">
        <f t="shared" si="490"/>
        <v>505528.25924050628</v>
      </c>
      <c r="G1753" s="8">
        <f t="shared" si="491"/>
        <v>6</v>
      </c>
      <c r="H1753" s="8">
        <f t="shared" si="492"/>
        <v>518400</v>
      </c>
      <c r="I1753" s="8">
        <f t="shared" si="493"/>
        <v>-12871.740759493725</v>
      </c>
      <c r="J1753" s="8">
        <f t="shared" si="494"/>
        <v>43180397.17543751</v>
      </c>
      <c r="K1753" s="8">
        <f>VLOOKUP('400'!J1753,Lookup!$A$3:$C$5200,2,TRUE)</f>
        <v>-253</v>
      </c>
      <c r="L1753" s="8">
        <f t="shared" si="495"/>
        <v>2</v>
      </c>
      <c r="M1753" s="8">
        <f t="shared" si="486"/>
        <v>0</v>
      </c>
      <c r="N1753" s="8">
        <f t="shared" si="487"/>
        <v>-308.14285714285717</v>
      </c>
      <c r="O1753" s="8">
        <f t="shared" si="496"/>
        <v>42573242.381331697</v>
      </c>
      <c r="P1753" s="8">
        <f t="shared" si="488"/>
        <v>620026.53486530483</v>
      </c>
      <c r="Q1753" s="8">
        <f t="shared" si="497"/>
        <v>1125554.794105811</v>
      </c>
      <c r="R1753" s="8">
        <f t="shared" si="498"/>
        <v>12.506164378953455</v>
      </c>
      <c r="S1753" s="9">
        <f t="shared" si="499"/>
        <v>-253</v>
      </c>
      <c r="T1753">
        <f t="shared" si="500"/>
        <v>0</v>
      </c>
      <c r="U1753">
        <f t="shared" si="501"/>
        <v>0</v>
      </c>
      <c r="V1753" s="8">
        <v>1744</v>
      </c>
    </row>
    <row r="1754" spans="1:22" x14ac:dyDescent="0.25">
      <c r="A1754" s="6">
        <f>'Specific flow'!A10501</f>
        <v>40766</v>
      </c>
      <c r="B1754" s="19">
        <f>'Specific flow'!B10501</f>
        <v>6.3885493670886069</v>
      </c>
      <c r="C1754" s="9">
        <f t="shared" si="502"/>
        <v>-253</v>
      </c>
      <c r="D1754">
        <f t="shared" si="503"/>
        <v>43171450.235971004</v>
      </c>
      <c r="E1754" s="7">
        <f t="shared" si="489"/>
        <v>6.3885493670886069</v>
      </c>
      <c r="F1754" s="8">
        <f t="shared" si="490"/>
        <v>551970.66531645565</v>
      </c>
      <c r="G1754" s="8">
        <f t="shared" si="491"/>
        <v>6</v>
      </c>
      <c r="H1754" s="8">
        <f t="shared" si="492"/>
        <v>518400</v>
      </c>
      <c r="I1754" s="8">
        <f t="shared" si="493"/>
        <v>33570.665316455648</v>
      </c>
      <c r="J1754" s="8">
        <f t="shared" si="494"/>
        <v>43205020.901287459</v>
      </c>
      <c r="K1754" s="8">
        <f>VLOOKUP('400'!J1754,Lookup!$A$3:$C$5200,2,TRUE)</f>
        <v>-250</v>
      </c>
      <c r="L1754" s="8">
        <f t="shared" si="495"/>
        <v>-3</v>
      </c>
      <c r="M1754" s="8">
        <f t="shared" si="486"/>
        <v>0</v>
      </c>
      <c r="N1754" s="8">
        <f t="shared" si="487"/>
        <v>-310.14285714285717</v>
      </c>
      <c r="O1754" s="8">
        <f t="shared" si="496"/>
        <v>42551667.509105697</v>
      </c>
      <c r="P1754" s="8">
        <f t="shared" si="488"/>
        <v>619782.7268653065</v>
      </c>
      <c r="Q1754" s="8">
        <f t="shared" si="497"/>
        <v>1171753.392181762</v>
      </c>
      <c r="R1754" s="8">
        <f t="shared" si="498"/>
        <v>13.019482135352911</v>
      </c>
      <c r="S1754" s="9">
        <f t="shared" si="499"/>
        <v>-250</v>
      </c>
      <c r="T1754">
        <f t="shared" si="500"/>
        <v>0</v>
      </c>
      <c r="U1754">
        <f t="shared" si="501"/>
        <v>0</v>
      </c>
      <c r="V1754" s="8">
        <v>1745</v>
      </c>
    </row>
    <row r="1755" spans="1:22" x14ac:dyDescent="0.25">
      <c r="A1755" s="6">
        <f>'Specific flow'!A10502</f>
        <v>40767</v>
      </c>
      <c r="B1755" s="19">
        <f>'Specific flow'!B10502</f>
        <v>4.4083462025316456</v>
      </c>
      <c r="C1755" s="9">
        <f t="shared" si="502"/>
        <v>-250</v>
      </c>
      <c r="D1755">
        <f t="shared" si="503"/>
        <v>43204181.465499997</v>
      </c>
      <c r="E1755" s="7">
        <f t="shared" si="489"/>
        <v>4.4083462025316456</v>
      </c>
      <c r="F1755" s="8">
        <f t="shared" si="490"/>
        <v>380881.11189873418</v>
      </c>
      <c r="G1755" s="8">
        <f t="shared" si="491"/>
        <v>6</v>
      </c>
      <c r="H1755" s="8">
        <f t="shared" si="492"/>
        <v>518400</v>
      </c>
      <c r="I1755" s="8">
        <f t="shared" si="493"/>
        <v>-137518.88810126582</v>
      </c>
      <c r="J1755" s="8">
        <f t="shared" si="494"/>
        <v>43066662.577398732</v>
      </c>
      <c r="K1755" s="8">
        <f>VLOOKUP('400'!J1755,Lookup!$A$3:$C$5200,2,TRUE)</f>
        <v>-263</v>
      </c>
      <c r="L1755" s="8">
        <f t="shared" si="495"/>
        <v>13</v>
      </c>
      <c r="M1755" s="8">
        <f t="shared" si="486"/>
        <v>0</v>
      </c>
      <c r="N1755" s="8">
        <f t="shared" si="487"/>
        <v>-307.14285714285717</v>
      </c>
      <c r="O1755" s="8">
        <f t="shared" si="496"/>
        <v>42584033.008634694</v>
      </c>
      <c r="P1755" s="8">
        <f t="shared" si="488"/>
        <v>620148.45686530322</v>
      </c>
      <c r="Q1755" s="8">
        <f t="shared" si="497"/>
        <v>1001029.5687640375</v>
      </c>
      <c r="R1755" s="8">
        <f t="shared" si="498"/>
        <v>11.12255076404486</v>
      </c>
      <c r="S1755" s="9">
        <f t="shared" si="499"/>
        <v>-263</v>
      </c>
      <c r="T1755">
        <f t="shared" si="500"/>
        <v>0</v>
      </c>
      <c r="U1755">
        <f t="shared" si="501"/>
        <v>0</v>
      </c>
      <c r="V1755" s="8">
        <v>1746</v>
      </c>
    </row>
    <row r="1756" spans="1:22" x14ac:dyDescent="0.25">
      <c r="A1756" s="6">
        <f>'Specific flow'!A10503</f>
        <v>40768</v>
      </c>
      <c r="B1756" s="19">
        <f>'Specific flow'!B10503</f>
        <v>4.695645569620253</v>
      </c>
      <c r="C1756" s="9">
        <f t="shared" si="502"/>
        <v>-263</v>
      </c>
      <c r="D1756">
        <f t="shared" si="503"/>
        <v>43062485.147840999</v>
      </c>
      <c r="E1756" s="7">
        <f t="shared" si="489"/>
        <v>4.695645569620253</v>
      </c>
      <c r="F1756" s="8">
        <f t="shared" si="490"/>
        <v>405703.77721518988</v>
      </c>
      <c r="G1756" s="8">
        <f t="shared" si="491"/>
        <v>6</v>
      </c>
      <c r="H1756" s="8">
        <f t="shared" si="492"/>
        <v>518400</v>
      </c>
      <c r="I1756" s="8">
        <f t="shared" si="493"/>
        <v>-112696.22278481012</v>
      </c>
      <c r="J1756" s="8">
        <f t="shared" si="494"/>
        <v>42949788.925056189</v>
      </c>
      <c r="K1756" s="8">
        <f>VLOOKUP('400'!J1756,Lookup!$A$3:$C$5200,2,TRUE)</f>
        <v>-274</v>
      </c>
      <c r="L1756" s="8">
        <f t="shared" si="495"/>
        <v>11</v>
      </c>
      <c r="M1756" s="8">
        <f t="shared" si="486"/>
        <v>0</v>
      </c>
      <c r="N1756" s="8">
        <f t="shared" si="487"/>
        <v>-320.14285714285717</v>
      </c>
      <c r="O1756" s="8">
        <f t="shared" si="496"/>
        <v>42443920.740975693</v>
      </c>
      <c r="P1756" s="8">
        <f t="shared" si="488"/>
        <v>618564.4068653062</v>
      </c>
      <c r="Q1756" s="8">
        <f t="shared" si="497"/>
        <v>1024268.1840804961</v>
      </c>
      <c r="R1756" s="8">
        <f t="shared" si="498"/>
        <v>11.3807576008944</v>
      </c>
      <c r="S1756" s="9">
        <f t="shared" si="499"/>
        <v>-274</v>
      </c>
      <c r="T1756">
        <f t="shared" si="500"/>
        <v>0</v>
      </c>
      <c r="U1756">
        <f t="shared" si="501"/>
        <v>0</v>
      </c>
      <c r="V1756" s="8">
        <v>1747</v>
      </c>
    </row>
    <row r="1757" spans="1:22" x14ac:dyDescent="0.25">
      <c r="A1757" s="6">
        <f>'Specific flow'!A10504</f>
        <v>40769</v>
      </c>
      <c r="B1757" s="19">
        <f>'Specific flow'!B10504</f>
        <v>4.0731636075949362</v>
      </c>
      <c r="C1757" s="9">
        <f t="shared" si="502"/>
        <v>-274</v>
      </c>
      <c r="D1757">
        <f t="shared" si="503"/>
        <v>42942870.367467999</v>
      </c>
      <c r="E1757" s="7">
        <f t="shared" si="489"/>
        <v>4.0731636075949362</v>
      </c>
      <c r="F1757" s="8">
        <f t="shared" si="490"/>
        <v>351921.33569620247</v>
      </c>
      <c r="G1757" s="8">
        <f t="shared" si="491"/>
        <v>6</v>
      </c>
      <c r="H1757" s="8">
        <f t="shared" si="492"/>
        <v>518400</v>
      </c>
      <c r="I1757" s="8">
        <f t="shared" si="493"/>
        <v>-166478.66430379753</v>
      </c>
      <c r="J1757" s="8">
        <f t="shared" si="494"/>
        <v>42776391.703164205</v>
      </c>
      <c r="K1757" s="8">
        <f>VLOOKUP('400'!J1757,Lookup!$A$3:$C$5200,2,TRUE)</f>
        <v>-290</v>
      </c>
      <c r="L1757" s="8">
        <f t="shared" si="495"/>
        <v>16</v>
      </c>
      <c r="M1757" s="8">
        <f t="shared" si="486"/>
        <v>0</v>
      </c>
      <c r="N1757" s="8">
        <f t="shared" si="487"/>
        <v>-331.14285714285717</v>
      </c>
      <c r="O1757" s="8">
        <f t="shared" si="496"/>
        <v>42325644.726602696</v>
      </c>
      <c r="P1757" s="8">
        <f t="shared" si="488"/>
        <v>617225.64086530358</v>
      </c>
      <c r="Q1757" s="8">
        <f t="shared" si="497"/>
        <v>969146.97656150605</v>
      </c>
      <c r="R1757" s="8">
        <f t="shared" si="498"/>
        <v>10.768299739572289</v>
      </c>
      <c r="S1757" s="9">
        <f t="shared" si="499"/>
        <v>-290</v>
      </c>
      <c r="T1757">
        <f t="shared" si="500"/>
        <v>0</v>
      </c>
      <c r="U1757">
        <f t="shared" si="501"/>
        <v>0</v>
      </c>
      <c r="V1757" s="8">
        <v>1748</v>
      </c>
    </row>
    <row r="1758" spans="1:22" x14ac:dyDescent="0.25">
      <c r="A1758" s="6">
        <f>'Specific flow'!A10505</f>
        <v>40770</v>
      </c>
      <c r="B1758" s="19">
        <f>'Specific flow'!B10505</f>
        <v>4.4222477848101258</v>
      </c>
      <c r="C1758" s="9">
        <f t="shared" si="502"/>
        <v>-290</v>
      </c>
      <c r="D1758">
        <f t="shared" si="503"/>
        <v>42769346.251979999</v>
      </c>
      <c r="E1758" s="7">
        <f t="shared" si="489"/>
        <v>4.4222477848101258</v>
      </c>
      <c r="F1758" s="8">
        <f t="shared" si="490"/>
        <v>382082.20860759489</v>
      </c>
      <c r="G1758" s="8">
        <f t="shared" si="491"/>
        <v>6</v>
      </c>
      <c r="H1758" s="8">
        <f t="shared" si="492"/>
        <v>518400</v>
      </c>
      <c r="I1758" s="8">
        <f t="shared" si="493"/>
        <v>-136317.79139240511</v>
      </c>
      <c r="J1758" s="8">
        <f t="shared" si="494"/>
        <v>42633028.460587591</v>
      </c>
      <c r="K1758" s="8">
        <f>VLOOKUP('400'!J1758,Lookup!$A$3:$C$5200,2,TRUE)</f>
        <v>-303</v>
      </c>
      <c r="L1758" s="8">
        <f t="shared" si="495"/>
        <v>13</v>
      </c>
      <c r="M1758" s="8">
        <f t="shared" si="486"/>
        <v>0</v>
      </c>
      <c r="N1758" s="8">
        <f t="shared" si="487"/>
        <v>-347.14285714285717</v>
      </c>
      <c r="O1758" s="8">
        <f t="shared" si="496"/>
        <v>42154065.315114692</v>
      </c>
      <c r="P1758" s="8">
        <f t="shared" si="488"/>
        <v>615280.93686530739</v>
      </c>
      <c r="Q1758" s="8">
        <f t="shared" si="497"/>
        <v>997363.14547290234</v>
      </c>
      <c r="R1758" s="8">
        <f t="shared" si="498"/>
        <v>11.081812727476693</v>
      </c>
      <c r="S1758" s="9">
        <f t="shared" si="499"/>
        <v>-303</v>
      </c>
      <c r="T1758">
        <f t="shared" si="500"/>
        <v>0</v>
      </c>
      <c r="U1758">
        <f t="shared" si="501"/>
        <v>0</v>
      </c>
      <c r="V1758" s="8">
        <v>1749</v>
      </c>
    </row>
    <row r="1759" spans="1:22" x14ac:dyDescent="0.25">
      <c r="A1759" s="6">
        <f>'Specific flow'!A10506</f>
        <v>40771</v>
      </c>
      <c r="B1759" s="19">
        <f>'Specific flow'!B10506</f>
        <v>7.3338569620253162</v>
      </c>
      <c r="C1759" s="9">
        <f t="shared" si="502"/>
        <v>-303</v>
      </c>
      <c r="D1759">
        <f t="shared" si="503"/>
        <v>42628759.705320999</v>
      </c>
      <c r="E1759" s="7">
        <f t="shared" si="489"/>
        <v>7.3338569620253162</v>
      </c>
      <c r="F1759" s="8">
        <f t="shared" si="490"/>
        <v>633645.24151898734</v>
      </c>
      <c r="G1759" s="8">
        <f t="shared" si="491"/>
        <v>6</v>
      </c>
      <c r="H1759" s="8">
        <f t="shared" si="492"/>
        <v>518400</v>
      </c>
      <c r="I1759" s="8">
        <f t="shared" si="493"/>
        <v>115245.24151898734</v>
      </c>
      <c r="J1759" s="8">
        <f t="shared" si="494"/>
        <v>42744004.946839988</v>
      </c>
      <c r="K1759" s="8">
        <f>VLOOKUP('400'!J1759,Lookup!$A$3:$C$5200,2,TRUE)</f>
        <v>-293</v>
      </c>
      <c r="L1759" s="8">
        <f t="shared" si="495"/>
        <v>-10</v>
      </c>
      <c r="M1759" s="8">
        <f t="shared" si="486"/>
        <v>0</v>
      </c>
      <c r="N1759" s="8">
        <f t="shared" si="487"/>
        <v>-360.14285714285717</v>
      </c>
      <c r="O1759" s="8">
        <f t="shared" si="496"/>
        <v>42015056.578455694</v>
      </c>
      <c r="P1759" s="8">
        <f t="shared" si="488"/>
        <v>613703.12686530501</v>
      </c>
      <c r="Q1759" s="8">
        <f t="shared" si="497"/>
        <v>1247348.3683842923</v>
      </c>
      <c r="R1759" s="8">
        <f t="shared" si="498"/>
        <v>13.859426315381025</v>
      </c>
      <c r="S1759" s="9">
        <f t="shared" si="499"/>
        <v>-293</v>
      </c>
      <c r="T1759">
        <f t="shared" si="500"/>
        <v>0</v>
      </c>
      <c r="U1759">
        <f t="shared" si="501"/>
        <v>0</v>
      </c>
      <c r="V1759" s="8">
        <v>1750</v>
      </c>
    </row>
    <row r="1760" spans="1:22" x14ac:dyDescent="0.25">
      <c r="A1760" s="6">
        <f>'Specific flow'!A10507</f>
        <v>40772</v>
      </c>
      <c r="B1760" s="19">
        <f>'Specific flow'!B10507</f>
        <v>8.1741303797468348</v>
      </c>
      <c r="C1760" s="9">
        <f t="shared" si="502"/>
        <v>-293</v>
      </c>
      <c r="D1760">
        <f t="shared" si="503"/>
        <v>42736871.249450997</v>
      </c>
      <c r="E1760" s="7">
        <f t="shared" si="489"/>
        <v>8.1741303797468348</v>
      </c>
      <c r="F1760" s="8">
        <f t="shared" si="490"/>
        <v>706244.86481012648</v>
      </c>
      <c r="G1760" s="8">
        <f t="shared" si="491"/>
        <v>6</v>
      </c>
      <c r="H1760" s="8">
        <f t="shared" si="492"/>
        <v>518400</v>
      </c>
      <c r="I1760" s="8">
        <f t="shared" si="493"/>
        <v>187844.86481012648</v>
      </c>
      <c r="J1760" s="8">
        <f t="shared" si="494"/>
        <v>42924716.114261121</v>
      </c>
      <c r="K1760" s="8">
        <f>VLOOKUP('400'!J1760,Lookup!$A$3:$C$5200,2,TRUE)</f>
        <v>-276</v>
      </c>
      <c r="L1760" s="8">
        <f t="shared" si="495"/>
        <v>-17</v>
      </c>
      <c r="M1760" s="8">
        <f t="shared" si="486"/>
        <v>0</v>
      </c>
      <c r="N1760" s="8">
        <f t="shared" si="487"/>
        <v>-350.14285714285717</v>
      </c>
      <c r="O1760" s="8">
        <f t="shared" si="496"/>
        <v>42121954.602585696</v>
      </c>
      <c r="P1760" s="8">
        <f t="shared" si="488"/>
        <v>614916.64686530083</v>
      </c>
      <c r="Q1760" s="8">
        <f t="shared" si="497"/>
        <v>1321161.5116754272</v>
      </c>
      <c r="R1760" s="8">
        <f t="shared" si="498"/>
        <v>14.679572351949192</v>
      </c>
      <c r="S1760" s="9">
        <f t="shared" si="499"/>
        <v>-276</v>
      </c>
      <c r="T1760">
        <f t="shared" si="500"/>
        <v>0</v>
      </c>
      <c r="U1760">
        <f t="shared" si="501"/>
        <v>0</v>
      </c>
      <c r="V1760" s="8">
        <v>1751</v>
      </c>
    </row>
    <row r="1761" spans="1:22" x14ac:dyDescent="0.25">
      <c r="A1761" s="6">
        <f>'Specific flow'!A10508</f>
        <v>40773</v>
      </c>
      <c r="B1761" s="19">
        <f>'Specific flow'!B10508</f>
        <v>5.8293968354430374</v>
      </c>
      <c r="C1761" s="9">
        <f t="shared" si="502"/>
        <v>-276</v>
      </c>
      <c r="D1761">
        <f t="shared" si="503"/>
        <v>42921149.984871998</v>
      </c>
      <c r="E1761" s="7">
        <f t="shared" si="489"/>
        <v>5.8293968354430374</v>
      </c>
      <c r="F1761" s="8">
        <f t="shared" si="490"/>
        <v>503659.88658227841</v>
      </c>
      <c r="G1761" s="8">
        <f t="shared" si="491"/>
        <v>6</v>
      </c>
      <c r="H1761" s="8">
        <f t="shared" si="492"/>
        <v>518400</v>
      </c>
      <c r="I1761" s="8">
        <f t="shared" si="493"/>
        <v>-14740.113417721586</v>
      </c>
      <c r="J1761" s="8">
        <f t="shared" si="494"/>
        <v>42906409.871454276</v>
      </c>
      <c r="K1761" s="8">
        <f>VLOOKUP('400'!J1761,Lookup!$A$3:$C$5200,2,TRUE)</f>
        <v>-278</v>
      </c>
      <c r="L1761" s="8">
        <f t="shared" si="495"/>
        <v>2</v>
      </c>
      <c r="M1761" s="8">
        <f t="shared" si="486"/>
        <v>0</v>
      </c>
      <c r="N1761" s="8">
        <f t="shared" si="487"/>
        <v>-333.14285714285717</v>
      </c>
      <c r="O1761" s="8">
        <f t="shared" si="496"/>
        <v>42304167.600006692</v>
      </c>
      <c r="P1761" s="8">
        <f t="shared" si="488"/>
        <v>616982.38486530632</v>
      </c>
      <c r="Q1761" s="8">
        <f t="shared" si="497"/>
        <v>1120642.2714475847</v>
      </c>
      <c r="R1761" s="8">
        <f t="shared" si="498"/>
        <v>12.451580793862053</v>
      </c>
      <c r="S1761" s="9">
        <f t="shared" si="499"/>
        <v>-278</v>
      </c>
      <c r="T1761">
        <f t="shared" si="500"/>
        <v>0</v>
      </c>
      <c r="U1761">
        <f t="shared" si="501"/>
        <v>0</v>
      </c>
      <c r="V1761" s="8">
        <v>1752</v>
      </c>
    </row>
    <row r="1762" spans="1:22" x14ac:dyDescent="0.25">
      <c r="A1762" s="6">
        <f>'Specific flow'!A10509</f>
        <v>40774</v>
      </c>
      <c r="B1762" s="19">
        <f>'Specific flow'!B10509</f>
        <v>4.9906680379746824</v>
      </c>
      <c r="C1762" s="9">
        <f t="shared" si="502"/>
        <v>-278</v>
      </c>
      <c r="D1762">
        <f t="shared" si="503"/>
        <v>42899438.139395997</v>
      </c>
      <c r="E1762" s="7">
        <f t="shared" si="489"/>
        <v>4.9906680379746824</v>
      </c>
      <c r="F1762" s="8">
        <f t="shared" si="490"/>
        <v>431193.71848101256</v>
      </c>
      <c r="G1762" s="8">
        <f t="shared" si="491"/>
        <v>6</v>
      </c>
      <c r="H1762" s="8">
        <f t="shared" si="492"/>
        <v>518400</v>
      </c>
      <c r="I1762" s="8">
        <f t="shared" si="493"/>
        <v>-87206.281518987438</v>
      </c>
      <c r="J1762" s="8">
        <f t="shared" si="494"/>
        <v>42812231.857877009</v>
      </c>
      <c r="K1762" s="8">
        <f>VLOOKUP('400'!J1762,Lookup!$A$3:$C$5200,2,TRUE)</f>
        <v>-287</v>
      </c>
      <c r="L1762" s="8">
        <f t="shared" si="495"/>
        <v>9</v>
      </c>
      <c r="M1762" s="8">
        <f t="shared" si="486"/>
        <v>0</v>
      </c>
      <c r="N1762" s="8">
        <f t="shared" si="487"/>
        <v>-335.14285714285717</v>
      </c>
      <c r="O1762" s="8">
        <f t="shared" si="496"/>
        <v>42282698.962530695</v>
      </c>
      <c r="P1762" s="8">
        <f t="shared" si="488"/>
        <v>616739.17686530203</v>
      </c>
      <c r="Q1762" s="8">
        <f t="shared" si="497"/>
        <v>1047932.8953463146</v>
      </c>
      <c r="R1762" s="8">
        <f t="shared" si="498"/>
        <v>11.643698837181274</v>
      </c>
      <c r="S1762" s="9">
        <f t="shared" si="499"/>
        <v>-287</v>
      </c>
      <c r="T1762">
        <f t="shared" si="500"/>
        <v>0</v>
      </c>
      <c r="U1762">
        <f t="shared" si="501"/>
        <v>0</v>
      </c>
      <c r="V1762" s="8">
        <v>1753</v>
      </c>
    </row>
    <row r="1763" spans="1:22" x14ac:dyDescent="0.25">
      <c r="A1763" s="6">
        <f>'Specific flow'!A10510</f>
        <v>40775</v>
      </c>
      <c r="B1763" s="19">
        <f>'Specific flow'!B10510</f>
        <v>4.2646965189873418</v>
      </c>
      <c r="C1763" s="9">
        <f t="shared" si="502"/>
        <v>-287</v>
      </c>
      <c r="D1763">
        <f t="shared" si="503"/>
        <v>42801840.436568998</v>
      </c>
      <c r="E1763" s="7">
        <f t="shared" si="489"/>
        <v>4.2646965189873418</v>
      </c>
      <c r="F1763" s="8">
        <f t="shared" si="490"/>
        <v>368469.77924050635</v>
      </c>
      <c r="G1763" s="8">
        <f t="shared" si="491"/>
        <v>6</v>
      </c>
      <c r="H1763" s="8">
        <f t="shared" si="492"/>
        <v>518400</v>
      </c>
      <c r="I1763" s="8">
        <f t="shared" si="493"/>
        <v>-149930.22075949365</v>
      </c>
      <c r="J1763" s="8">
        <f t="shared" si="494"/>
        <v>42651910.215809502</v>
      </c>
      <c r="K1763" s="8">
        <f>VLOOKUP('400'!J1763,Lookup!$A$3:$C$5200,2,TRUE)</f>
        <v>-301</v>
      </c>
      <c r="L1763" s="8">
        <f t="shared" si="495"/>
        <v>14</v>
      </c>
      <c r="M1763" s="8">
        <f t="shared" si="486"/>
        <v>0</v>
      </c>
      <c r="N1763" s="8">
        <f t="shared" si="487"/>
        <v>-344.14285714285717</v>
      </c>
      <c r="O1763" s="8">
        <f t="shared" si="496"/>
        <v>42186195.101703696</v>
      </c>
      <c r="P1763" s="8">
        <f t="shared" si="488"/>
        <v>615645.33486530185</v>
      </c>
      <c r="Q1763" s="8">
        <f t="shared" si="497"/>
        <v>984115.1141058082</v>
      </c>
      <c r="R1763" s="8">
        <f t="shared" si="498"/>
        <v>10.934612378953425</v>
      </c>
      <c r="S1763" s="9">
        <f t="shared" si="499"/>
        <v>-301</v>
      </c>
      <c r="T1763">
        <f t="shared" si="500"/>
        <v>0</v>
      </c>
      <c r="U1763">
        <f t="shared" si="501"/>
        <v>0</v>
      </c>
      <c r="V1763" s="8">
        <v>1754</v>
      </c>
    </row>
    <row r="1764" spans="1:22" x14ac:dyDescent="0.25">
      <c r="A1764" s="6">
        <f>'Specific flow'!A10511</f>
        <v>40776</v>
      </c>
      <c r="B1764" s="19">
        <f>'Specific flow'!B10511</f>
        <v>4.5072018987341771</v>
      </c>
      <c r="C1764" s="9">
        <f t="shared" si="502"/>
        <v>-301</v>
      </c>
      <c r="D1764">
        <f t="shared" si="503"/>
        <v>42650364.978546999</v>
      </c>
      <c r="E1764" s="7">
        <f t="shared" si="489"/>
        <v>4.5072018987341771</v>
      </c>
      <c r="F1764" s="8">
        <f t="shared" si="490"/>
        <v>389422.24405063293</v>
      </c>
      <c r="G1764" s="8">
        <f t="shared" si="491"/>
        <v>6</v>
      </c>
      <c r="H1764" s="8">
        <f t="shared" si="492"/>
        <v>518400</v>
      </c>
      <c r="I1764" s="8">
        <f t="shared" si="493"/>
        <v>-128977.75594936707</v>
      </c>
      <c r="J1764" s="8">
        <f t="shared" si="494"/>
        <v>42521387.222597629</v>
      </c>
      <c r="K1764" s="8">
        <f>VLOOKUP('400'!J1764,Lookup!$A$3:$C$5200,2,TRUE)</f>
        <v>-313</v>
      </c>
      <c r="L1764" s="8">
        <f t="shared" si="495"/>
        <v>12</v>
      </c>
      <c r="M1764" s="8">
        <f t="shared" si="486"/>
        <v>0</v>
      </c>
      <c r="N1764" s="8">
        <f t="shared" si="487"/>
        <v>-358.14285714285717</v>
      </c>
      <c r="O1764" s="8">
        <f t="shared" si="496"/>
        <v>42036419.243681692</v>
      </c>
      <c r="P1764" s="8">
        <f t="shared" si="488"/>
        <v>613945.73486530781</v>
      </c>
      <c r="Q1764" s="8">
        <f t="shared" si="497"/>
        <v>1003367.9789159407</v>
      </c>
      <c r="R1764" s="8">
        <f t="shared" si="498"/>
        <v>11.148533099066007</v>
      </c>
      <c r="S1764" s="9">
        <f t="shared" si="499"/>
        <v>-313</v>
      </c>
      <c r="T1764">
        <f t="shared" si="500"/>
        <v>0</v>
      </c>
      <c r="U1764">
        <f t="shared" si="501"/>
        <v>0</v>
      </c>
      <c r="V1764" s="8">
        <v>1755</v>
      </c>
    </row>
    <row r="1765" spans="1:22" x14ac:dyDescent="0.25">
      <c r="A1765" s="6">
        <f>'Specific flow'!A10512</f>
        <v>40777</v>
      </c>
      <c r="B1765" s="19">
        <f>'Specific flow'!B10512</f>
        <v>7.4033648734177211</v>
      </c>
      <c r="C1765" s="9">
        <f t="shared" si="502"/>
        <v>-313</v>
      </c>
      <c r="D1765">
        <f t="shared" si="503"/>
        <v>42520861.022191003</v>
      </c>
      <c r="E1765" s="7">
        <f t="shared" si="489"/>
        <v>7.4033648734177211</v>
      </c>
      <c r="F1765" s="8">
        <f t="shared" si="490"/>
        <v>639650.72506329115</v>
      </c>
      <c r="G1765" s="8">
        <f t="shared" si="491"/>
        <v>6</v>
      </c>
      <c r="H1765" s="8">
        <f t="shared" si="492"/>
        <v>518400</v>
      </c>
      <c r="I1765" s="8">
        <f t="shared" si="493"/>
        <v>121250.72506329115</v>
      </c>
      <c r="J1765" s="8">
        <f t="shared" si="494"/>
        <v>42642111.747254297</v>
      </c>
      <c r="K1765" s="8">
        <f>VLOOKUP('400'!J1765,Lookup!$A$3:$C$5200,2,TRUE)</f>
        <v>-302</v>
      </c>
      <c r="L1765" s="8">
        <f t="shared" si="495"/>
        <v>-11</v>
      </c>
      <c r="M1765" s="8">
        <f t="shared" si="486"/>
        <v>0</v>
      </c>
      <c r="N1765" s="8">
        <f t="shared" si="487"/>
        <v>-370.14285714285717</v>
      </c>
      <c r="O1765" s="8">
        <f t="shared" si="496"/>
        <v>41908370.215325691</v>
      </c>
      <c r="P1765" s="8">
        <f t="shared" si="488"/>
        <v>612490.80686531216</v>
      </c>
      <c r="Q1765" s="8">
        <f t="shared" si="497"/>
        <v>1252141.5319286033</v>
      </c>
      <c r="R1765" s="8">
        <f t="shared" si="498"/>
        <v>13.912683688095592</v>
      </c>
      <c r="S1765" s="9">
        <f t="shared" si="499"/>
        <v>-302</v>
      </c>
      <c r="T1765">
        <f t="shared" si="500"/>
        <v>0</v>
      </c>
      <c r="U1765">
        <f t="shared" si="501"/>
        <v>0</v>
      </c>
      <c r="V1765" s="8">
        <v>1756</v>
      </c>
    </row>
    <row r="1766" spans="1:22" x14ac:dyDescent="0.25">
      <c r="A1766" s="6">
        <f>'Specific flow'!A10513</f>
        <v>40778</v>
      </c>
      <c r="B1766" s="19">
        <f>'Specific flow'!B10513</f>
        <v>13.601925949367086</v>
      </c>
      <c r="C1766" s="9">
        <f t="shared" si="502"/>
        <v>-302</v>
      </c>
      <c r="D1766">
        <f t="shared" si="503"/>
        <v>42639561.277524002</v>
      </c>
      <c r="E1766" s="7">
        <f t="shared" si="489"/>
        <v>13.601925949367086</v>
      </c>
      <c r="F1766" s="8">
        <f t="shared" si="490"/>
        <v>1175206.4020253161</v>
      </c>
      <c r="G1766" s="8">
        <f t="shared" si="491"/>
        <v>6</v>
      </c>
      <c r="H1766" s="8">
        <f t="shared" si="492"/>
        <v>518400</v>
      </c>
      <c r="I1766" s="8">
        <f t="shared" si="493"/>
        <v>656806.40202531614</v>
      </c>
      <c r="J1766" s="8">
        <f t="shared" si="494"/>
        <v>43296367.679549322</v>
      </c>
      <c r="K1766" s="8">
        <f>VLOOKUP('400'!J1766,Lookup!$A$3:$C$5200,2,TRUE)</f>
        <v>-242</v>
      </c>
      <c r="L1766" s="8">
        <f t="shared" si="495"/>
        <v>-60</v>
      </c>
      <c r="M1766" s="8">
        <f t="shared" si="486"/>
        <v>0</v>
      </c>
      <c r="N1766" s="8">
        <f t="shared" si="487"/>
        <v>-359.14285714285717</v>
      </c>
      <c r="O1766" s="8">
        <f t="shared" si="496"/>
        <v>42025736.852658696</v>
      </c>
      <c r="P1766" s="8">
        <f t="shared" si="488"/>
        <v>613824.42486530542</v>
      </c>
      <c r="Q1766" s="8">
        <f t="shared" si="497"/>
        <v>1789030.8268906216</v>
      </c>
      <c r="R1766" s="8">
        <f t="shared" si="498"/>
        <v>19.878120298784683</v>
      </c>
      <c r="S1766" s="9">
        <f t="shared" si="499"/>
        <v>-242</v>
      </c>
      <c r="T1766">
        <f t="shared" si="500"/>
        <v>0</v>
      </c>
      <c r="U1766">
        <f t="shared" si="501"/>
        <v>0</v>
      </c>
      <c r="V1766" s="8">
        <v>1757</v>
      </c>
    </row>
    <row r="1767" spans="1:22" x14ac:dyDescent="0.25">
      <c r="A1767" s="6">
        <f>'Specific flow'!A10514</f>
        <v>40779</v>
      </c>
      <c r="B1767" s="19">
        <f>'Specific flow'!B10514</f>
        <v>10.355134177215188</v>
      </c>
      <c r="C1767" s="9">
        <f t="shared" si="502"/>
        <v>-242</v>
      </c>
      <c r="D1767">
        <f t="shared" si="503"/>
        <v>43291558.908203997</v>
      </c>
      <c r="E1767" s="7">
        <f t="shared" si="489"/>
        <v>10.355134177215188</v>
      </c>
      <c r="F1767" s="8">
        <f t="shared" si="490"/>
        <v>894683.59291139222</v>
      </c>
      <c r="G1767" s="8">
        <f t="shared" si="491"/>
        <v>6</v>
      </c>
      <c r="H1767" s="8">
        <f t="shared" si="492"/>
        <v>518400</v>
      </c>
      <c r="I1767" s="8">
        <f t="shared" si="493"/>
        <v>376283.59291139222</v>
      </c>
      <c r="J1767" s="8">
        <f t="shared" si="494"/>
        <v>43667842.501115389</v>
      </c>
      <c r="K1767" s="8">
        <f>VLOOKUP('400'!J1767,Lookup!$A$3:$C$5200,2,TRUE)</f>
        <v>-208</v>
      </c>
      <c r="L1767" s="8">
        <f t="shared" si="495"/>
        <v>-34</v>
      </c>
      <c r="M1767" s="8">
        <f t="shared" si="486"/>
        <v>0</v>
      </c>
      <c r="N1767" s="8">
        <f t="shared" si="487"/>
        <v>-299.14285714285717</v>
      </c>
      <c r="O1767" s="8">
        <f t="shared" si="496"/>
        <v>42670434.643338695</v>
      </c>
      <c r="P1767" s="8">
        <f t="shared" si="488"/>
        <v>621124.26486530155</v>
      </c>
      <c r="Q1767" s="8">
        <f t="shared" si="497"/>
        <v>1515807.8577766938</v>
      </c>
      <c r="R1767" s="8">
        <f t="shared" si="498"/>
        <v>16.842309530852152</v>
      </c>
      <c r="S1767" s="9">
        <f t="shared" si="499"/>
        <v>-208</v>
      </c>
      <c r="T1767">
        <f t="shared" si="500"/>
        <v>0</v>
      </c>
      <c r="U1767">
        <f t="shared" si="501"/>
        <v>0</v>
      </c>
      <c r="V1767" s="8">
        <v>1758</v>
      </c>
    </row>
    <row r="1768" spans="1:22" x14ac:dyDescent="0.25">
      <c r="A1768" s="6">
        <f>'Specific flow'!A10515</f>
        <v>40780</v>
      </c>
      <c r="B1768" s="19">
        <f>'Specific flow'!B10515</f>
        <v>11.025499367088607</v>
      </c>
      <c r="C1768" s="9">
        <f t="shared" si="502"/>
        <v>-208</v>
      </c>
      <c r="D1768">
        <f t="shared" si="503"/>
        <v>43664443.313056</v>
      </c>
      <c r="E1768" s="7">
        <f t="shared" si="489"/>
        <v>11.025499367088607</v>
      </c>
      <c r="F1768" s="8">
        <f t="shared" si="490"/>
        <v>952603.14531645563</v>
      </c>
      <c r="G1768" s="8">
        <f t="shared" si="491"/>
        <v>6</v>
      </c>
      <c r="H1768" s="8">
        <f t="shared" si="492"/>
        <v>518400</v>
      </c>
      <c r="I1768" s="8">
        <f t="shared" si="493"/>
        <v>434203.14531645563</v>
      </c>
      <c r="J1768" s="8">
        <f t="shared" si="494"/>
        <v>44098646.458372459</v>
      </c>
      <c r="K1768" s="8">
        <f>VLOOKUP('400'!J1768,Lookup!$A$3:$C$5200,2,TRUE)</f>
        <v>-169</v>
      </c>
      <c r="L1768" s="8">
        <f t="shared" si="495"/>
        <v>-39</v>
      </c>
      <c r="M1768" s="8">
        <f t="shared" si="486"/>
        <v>0</v>
      </c>
      <c r="N1768" s="8">
        <f t="shared" si="487"/>
        <v>-265.14285714285717</v>
      </c>
      <c r="O1768" s="8">
        <f t="shared" si="496"/>
        <v>43039163.296190694</v>
      </c>
      <c r="P1768" s="8">
        <f t="shared" si="488"/>
        <v>625280.0168653056</v>
      </c>
      <c r="Q1768" s="8">
        <f t="shared" si="497"/>
        <v>1577883.1621817611</v>
      </c>
      <c r="R1768" s="8">
        <f t="shared" si="498"/>
        <v>17.532035135352903</v>
      </c>
      <c r="S1768" s="9">
        <f t="shared" si="499"/>
        <v>-169</v>
      </c>
      <c r="T1768">
        <f t="shared" si="500"/>
        <v>0</v>
      </c>
      <c r="U1768">
        <f t="shared" si="501"/>
        <v>0</v>
      </c>
      <c r="V1768" s="8">
        <v>1759</v>
      </c>
    </row>
    <row r="1769" spans="1:22" x14ac:dyDescent="0.25">
      <c r="A1769" s="6">
        <f>'Specific flow'!A10516</f>
        <v>40781</v>
      </c>
      <c r="B1769" s="19">
        <f>'Specific flow'!B10516</f>
        <v>10.257823101265821</v>
      </c>
      <c r="C1769" s="9">
        <f t="shared" si="502"/>
        <v>-169</v>
      </c>
      <c r="D1769">
        <f t="shared" si="503"/>
        <v>44095222.633183002</v>
      </c>
      <c r="E1769" s="7">
        <f t="shared" si="489"/>
        <v>10.257823101265821</v>
      </c>
      <c r="F1769" s="8">
        <f t="shared" si="490"/>
        <v>886275.91594936687</v>
      </c>
      <c r="G1769" s="8">
        <f t="shared" si="491"/>
        <v>6</v>
      </c>
      <c r="H1769" s="8">
        <f t="shared" si="492"/>
        <v>518400</v>
      </c>
      <c r="I1769" s="8">
        <f t="shared" si="493"/>
        <v>367875.91594936687</v>
      </c>
      <c r="J1769" s="8">
        <f t="shared" si="494"/>
        <v>44463098.549132369</v>
      </c>
      <c r="K1769" s="8">
        <f>VLOOKUP('400'!J1769,Lookup!$A$3:$C$5200,2,TRUE)</f>
        <v>-136</v>
      </c>
      <c r="L1769" s="8">
        <f t="shared" si="495"/>
        <v>-33</v>
      </c>
      <c r="M1769" s="8">
        <f t="shared" si="486"/>
        <v>0</v>
      </c>
      <c r="N1769" s="8">
        <f t="shared" si="487"/>
        <v>-226.14285714285714</v>
      </c>
      <c r="O1769" s="8">
        <f t="shared" si="496"/>
        <v>43465158.642317697</v>
      </c>
      <c r="P1769" s="8">
        <f t="shared" si="488"/>
        <v>630063.99086530507</v>
      </c>
      <c r="Q1769" s="8">
        <f t="shared" si="497"/>
        <v>1516339.9068146721</v>
      </c>
      <c r="R1769" s="8">
        <f t="shared" si="498"/>
        <v>16.84822118682969</v>
      </c>
      <c r="S1769" s="9">
        <f t="shared" si="499"/>
        <v>-136</v>
      </c>
      <c r="T1769">
        <f t="shared" si="500"/>
        <v>0</v>
      </c>
      <c r="U1769">
        <f t="shared" si="501"/>
        <v>0</v>
      </c>
      <c r="V1769" s="8">
        <v>1760</v>
      </c>
    </row>
    <row r="1770" spans="1:22" x14ac:dyDescent="0.25">
      <c r="A1770" s="6">
        <f>'Specific flow'!A10517</f>
        <v>40782</v>
      </c>
      <c r="B1770" s="19">
        <f>'Specific flow'!B10517</f>
        <v>16.416224050632909</v>
      </c>
      <c r="C1770" s="9">
        <f t="shared" si="502"/>
        <v>-136</v>
      </c>
      <c r="D1770">
        <f t="shared" si="503"/>
        <v>44462289.931791998</v>
      </c>
      <c r="E1770" s="7">
        <f t="shared" si="489"/>
        <v>16.416224050632909</v>
      </c>
      <c r="F1770" s="8">
        <f t="shared" si="490"/>
        <v>1418361.7579746833</v>
      </c>
      <c r="G1770" s="8">
        <f t="shared" si="491"/>
        <v>6</v>
      </c>
      <c r="H1770" s="8">
        <f t="shared" si="492"/>
        <v>518400</v>
      </c>
      <c r="I1770" s="8">
        <f t="shared" si="493"/>
        <v>899961.75797468331</v>
      </c>
      <c r="J1770" s="8">
        <f t="shared" si="494"/>
        <v>45362251.689766683</v>
      </c>
      <c r="K1770" s="8">
        <f>VLOOKUP('400'!J1770,Lookup!$A$3:$C$5200,2,TRUE)</f>
        <v>-56</v>
      </c>
      <c r="L1770" s="8">
        <f t="shared" si="495"/>
        <v>-80</v>
      </c>
      <c r="M1770" s="8">
        <f t="shared" si="486"/>
        <v>0</v>
      </c>
      <c r="N1770" s="8">
        <f t="shared" si="487"/>
        <v>-193.14285714285714</v>
      </c>
      <c r="O1770" s="8">
        <f t="shared" si="496"/>
        <v>43828163.706926696</v>
      </c>
      <c r="P1770" s="8">
        <f t="shared" si="488"/>
        <v>634126.22486530244</v>
      </c>
      <c r="Q1770" s="8">
        <f t="shared" si="497"/>
        <v>2052487.9828399858</v>
      </c>
      <c r="R1770" s="8">
        <f t="shared" si="498"/>
        <v>22.805422031555398</v>
      </c>
      <c r="S1770" s="9">
        <f t="shared" si="499"/>
        <v>-56</v>
      </c>
      <c r="T1770">
        <f t="shared" si="500"/>
        <v>0</v>
      </c>
      <c r="U1770">
        <f t="shared" si="501"/>
        <v>0</v>
      </c>
      <c r="V1770" s="8">
        <v>1761</v>
      </c>
    </row>
    <row r="1771" spans="1:22" x14ac:dyDescent="0.25">
      <c r="A1771" s="6">
        <f>'Specific flow'!A10518</f>
        <v>40783</v>
      </c>
      <c r="B1771" s="19">
        <f>'Specific flow'!B10518</f>
        <v>14.599750632911391</v>
      </c>
      <c r="C1771" s="9">
        <f t="shared" si="502"/>
        <v>-56</v>
      </c>
      <c r="D1771">
        <f t="shared" si="503"/>
        <v>45361944.754032001</v>
      </c>
      <c r="E1771" s="7">
        <f t="shared" si="489"/>
        <v>14.599750632911391</v>
      </c>
      <c r="F1771" s="8">
        <f t="shared" si="490"/>
        <v>1261418.4546835441</v>
      </c>
      <c r="G1771" s="8">
        <f t="shared" si="491"/>
        <v>6</v>
      </c>
      <c r="H1771" s="8">
        <f t="shared" si="492"/>
        <v>518400</v>
      </c>
      <c r="I1771" s="8">
        <f t="shared" si="493"/>
        <v>743018.45468354411</v>
      </c>
      <c r="J1771" s="8">
        <f t="shared" si="494"/>
        <v>46104963.208715543</v>
      </c>
      <c r="K1771" s="8">
        <f>VLOOKUP('400'!J1771,Lookup!$A$3:$C$5200,2,TRUE)</f>
        <v>0</v>
      </c>
      <c r="L1771" s="8">
        <f t="shared" si="495"/>
        <v>-56</v>
      </c>
      <c r="M1771" s="8">
        <f t="shared" si="486"/>
        <v>0</v>
      </c>
      <c r="N1771" s="8">
        <f t="shared" si="487"/>
        <v>-113.14285714285714</v>
      </c>
      <c r="O1771" s="8">
        <f t="shared" si="496"/>
        <v>44717916.449166693</v>
      </c>
      <c r="P1771" s="8">
        <f t="shared" si="488"/>
        <v>644028.30486530811</v>
      </c>
      <c r="Q1771" s="8">
        <f t="shared" si="497"/>
        <v>1905446.7595488522</v>
      </c>
      <c r="R1771" s="8">
        <f t="shared" si="498"/>
        <v>21.171630661653914</v>
      </c>
      <c r="S1771" s="9">
        <f t="shared" si="499"/>
        <v>0</v>
      </c>
      <c r="T1771">
        <f t="shared" si="500"/>
        <v>0</v>
      </c>
      <c r="U1771">
        <f t="shared" si="501"/>
        <v>0</v>
      </c>
      <c r="V1771" s="8">
        <v>1762</v>
      </c>
    </row>
    <row r="1772" spans="1:22" x14ac:dyDescent="0.25">
      <c r="A1772" s="6">
        <f>'Specific flow'!A10519</f>
        <v>40784</v>
      </c>
      <c r="B1772" s="19">
        <f>'Specific flow'!B10519</f>
        <v>10.2022167721519</v>
      </c>
      <c r="C1772" s="9">
        <f t="shared" si="502"/>
        <v>0</v>
      </c>
      <c r="D1772">
        <f t="shared" si="503"/>
        <v>46000000</v>
      </c>
      <c r="E1772" s="7">
        <f t="shared" si="489"/>
        <v>10.2022167721519</v>
      </c>
      <c r="F1772" s="8">
        <f t="shared" si="490"/>
        <v>881471.52911392413</v>
      </c>
      <c r="G1772" s="8">
        <f t="shared" si="491"/>
        <v>6</v>
      </c>
      <c r="H1772" s="8">
        <f t="shared" si="492"/>
        <v>518400</v>
      </c>
      <c r="I1772" s="8">
        <f t="shared" si="493"/>
        <v>363071.52911392413</v>
      </c>
      <c r="J1772" s="8">
        <f t="shared" si="494"/>
        <v>46363071.529113926</v>
      </c>
      <c r="K1772" s="8">
        <f>VLOOKUP('400'!J1772,Lookup!$A$3:$C$5200,2,TRUE)</f>
        <v>0</v>
      </c>
      <c r="L1772" s="8">
        <f t="shared" si="495"/>
        <v>0</v>
      </c>
      <c r="M1772" s="8">
        <f t="shared" si="486"/>
        <v>0</v>
      </c>
      <c r="N1772" s="8">
        <f t="shared" si="487"/>
        <v>-57.142857142857146</v>
      </c>
      <c r="O1772" s="8">
        <f t="shared" si="496"/>
        <v>45348994.543134697</v>
      </c>
      <c r="P1772" s="8">
        <f t="shared" si="488"/>
        <v>651005.45686530322</v>
      </c>
      <c r="Q1772" s="8">
        <f t="shared" si="497"/>
        <v>1532476.9859792273</v>
      </c>
      <c r="R1772" s="8">
        <f t="shared" si="498"/>
        <v>17.027522066435861</v>
      </c>
      <c r="S1772" s="9">
        <f t="shared" si="499"/>
        <v>0</v>
      </c>
      <c r="T1772">
        <f t="shared" si="500"/>
        <v>0</v>
      </c>
      <c r="U1772">
        <f t="shared" si="501"/>
        <v>0</v>
      </c>
      <c r="V1772" s="8">
        <v>1763</v>
      </c>
    </row>
    <row r="1773" spans="1:22" x14ac:dyDescent="0.25">
      <c r="A1773" s="6">
        <f>'Specific flow'!A10520</f>
        <v>40785</v>
      </c>
      <c r="B1773" s="19">
        <f>'Specific flow'!B10520</f>
        <v>10.497239240506328</v>
      </c>
      <c r="C1773" s="9">
        <f t="shared" si="502"/>
        <v>0</v>
      </c>
      <c r="D1773">
        <f t="shared" si="503"/>
        <v>46000000</v>
      </c>
      <c r="E1773" s="7">
        <f t="shared" si="489"/>
        <v>10.497239240506328</v>
      </c>
      <c r="F1773" s="8">
        <f t="shared" si="490"/>
        <v>906961.47037974675</v>
      </c>
      <c r="G1773" s="8">
        <f t="shared" si="491"/>
        <v>6</v>
      </c>
      <c r="H1773" s="8">
        <f t="shared" si="492"/>
        <v>518400</v>
      </c>
      <c r="I1773" s="8">
        <f t="shared" si="493"/>
        <v>388561.47037974675</v>
      </c>
      <c r="J1773" s="8">
        <f t="shared" si="494"/>
        <v>46388561.470379747</v>
      </c>
      <c r="K1773" s="8">
        <f>VLOOKUP('400'!J1773,Lookup!$A$3:$C$5200,2,TRUE)</f>
        <v>0</v>
      </c>
      <c r="L1773" s="8">
        <f t="shared" si="495"/>
        <v>0</v>
      </c>
      <c r="M1773" s="8">
        <f t="shared" si="486"/>
        <v>0</v>
      </c>
      <c r="N1773" s="8">
        <f t="shared" si="487"/>
        <v>-57.142857142857146</v>
      </c>
      <c r="O1773" s="8">
        <f t="shared" si="496"/>
        <v>45348994.543134697</v>
      </c>
      <c r="P1773" s="8">
        <f t="shared" si="488"/>
        <v>651005.45686530322</v>
      </c>
      <c r="Q1773" s="8">
        <f t="shared" si="497"/>
        <v>1557966.92724505</v>
      </c>
      <c r="R1773" s="8">
        <f t="shared" si="498"/>
        <v>17.31074363605611</v>
      </c>
      <c r="S1773" s="9">
        <f t="shared" si="499"/>
        <v>0</v>
      </c>
      <c r="T1773">
        <f t="shared" si="500"/>
        <v>0</v>
      </c>
      <c r="U1773">
        <f t="shared" si="501"/>
        <v>0</v>
      </c>
      <c r="V1773" s="8">
        <v>1764</v>
      </c>
    </row>
    <row r="1774" spans="1:22" x14ac:dyDescent="0.25">
      <c r="A1774" s="6">
        <f>'Specific flow'!A10521</f>
        <v>40786</v>
      </c>
      <c r="B1774" s="19">
        <f>'Specific flow'!B10521</f>
        <v>12.451183860759494</v>
      </c>
      <c r="C1774" s="9">
        <f t="shared" si="502"/>
        <v>0</v>
      </c>
      <c r="D1774">
        <f t="shared" si="503"/>
        <v>46000000</v>
      </c>
      <c r="E1774" s="7">
        <f t="shared" si="489"/>
        <v>12.451183860759494</v>
      </c>
      <c r="F1774" s="8">
        <f t="shared" si="490"/>
        <v>1075782.2855696203</v>
      </c>
      <c r="G1774" s="8">
        <f t="shared" si="491"/>
        <v>6</v>
      </c>
      <c r="H1774" s="8">
        <f t="shared" si="492"/>
        <v>518400</v>
      </c>
      <c r="I1774" s="8">
        <f t="shared" si="493"/>
        <v>557382.28556962032</v>
      </c>
      <c r="J1774" s="8">
        <f t="shared" si="494"/>
        <v>46557382.285569623</v>
      </c>
      <c r="K1774" s="8">
        <f>VLOOKUP('400'!J1774,Lookup!$A$3:$C$5200,2,TRUE)</f>
        <v>0</v>
      </c>
      <c r="L1774" s="8">
        <f t="shared" si="495"/>
        <v>0</v>
      </c>
      <c r="M1774" s="8">
        <f t="shared" si="486"/>
        <v>0</v>
      </c>
      <c r="N1774" s="8">
        <f t="shared" si="487"/>
        <v>-57.142857142857146</v>
      </c>
      <c r="O1774" s="8">
        <f t="shared" si="496"/>
        <v>45348994.543134697</v>
      </c>
      <c r="P1774" s="8">
        <f t="shared" si="488"/>
        <v>651005.45686530322</v>
      </c>
      <c r="Q1774" s="8">
        <f t="shared" si="497"/>
        <v>1726787.7424349235</v>
      </c>
      <c r="R1774" s="8">
        <f t="shared" si="498"/>
        <v>19.18653047149915</v>
      </c>
      <c r="S1774" s="9">
        <f t="shared" si="499"/>
        <v>0</v>
      </c>
      <c r="T1774">
        <f t="shared" si="500"/>
        <v>0</v>
      </c>
      <c r="U1774">
        <f t="shared" si="501"/>
        <v>0</v>
      </c>
      <c r="V1774" s="8">
        <v>1765</v>
      </c>
    </row>
    <row r="1775" spans="1:22" x14ac:dyDescent="0.25">
      <c r="A1775" s="6">
        <f>'Specific flow'!A10522</f>
        <v>40787</v>
      </c>
      <c r="B1775" s="19">
        <f>'Specific flow'!B10522</f>
        <v>8.9726990506329116</v>
      </c>
      <c r="C1775" s="9">
        <f t="shared" si="502"/>
        <v>0</v>
      </c>
      <c r="D1775">
        <f t="shared" si="503"/>
        <v>46000000</v>
      </c>
      <c r="E1775" s="7">
        <f t="shared" si="489"/>
        <v>8.9726990506329116</v>
      </c>
      <c r="F1775" s="8">
        <f t="shared" si="490"/>
        <v>775241.1979746836</v>
      </c>
      <c r="G1775" s="8">
        <f t="shared" si="491"/>
        <v>6</v>
      </c>
      <c r="H1775" s="8">
        <f t="shared" si="492"/>
        <v>518400</v>
      </c>
      <c r="I1775" s="8">
        <f t="shared" si="493"/>
        <v>256841.1979746836</v>
      </c>
      <c r="J1775" s="8">
        <f t="shared" si="494"/>
        <v>46256841.197974682</v>
      </c>
      <c r="K1775" s="8">
        <f>VLOOKUP('400'!J1775,Lookup!$A$3:$C$5200,2,TRUE)</f>
        <v>0</v>
      </c>
      <c r="L1775" s="8">
        <f t="shared" si="495"/>
        <v>0</v>
      </c>
      <c r="M1775" s="8">
        <f t="shared" si="486"/>
        <v>0</v>
      </c>
      <c r="N1775" s="8">
        <f t="shared" si="487"/>
        <v>-57.142857142857146</v>
      </c>
      <c r="O1775" s="8">
        <f t="shared" si="496"/>
        <v>45348994.543134697</v>
      </c>
      <c r="P1775" s="8">
        <f t="shared" si="488"/>
        <v>651005.45686530322</v>
      </c>
      <c r="Q1775" s="8">
        <f t="shared" si="497"/>
        <v>1426246.6548399869</v>
      </c>
      <c r="R1775" s="8">
        <f t="shared" si="498"/>
        <v>15.847185053777633</v>
      </c>
      <c r="S1775" s="9">
        <f t="shared" si="499"/>
        <v>0</v>
      </c>
      <c r="T1775">
        <f t="shared" si="500"/>
        <v>0</v>
      </c>
      <c r="U1775">
        <f t="shared" si="501"/>
        <v>0</v>
      </c>
      <c r="V1775" s="8">
        <v>1766</v>
      </c>
    </row>
    <row r="1776" spans="1:22" x14ac:dyDescent="0.25">
      <c r="A1776" s="6">
        <f>'Specific flow'!A10523</f>
        <v>40788</v>
      </c>
      <c r="B1776" s="19">
        <f>'Specific flow'!B10523</f>
        <v>7.3230446202531638</v>
      </c>
      <c r="C1776" s="9">
        <f t="shared" si="502"/>
        <v>0</v>
      </c>
      <c r="D1776">
        <f t="shared" si="503"/>
        <v>46000000</v>
      </c>
      <c r="E1776" s="7">
        <f t="shared" si="489"/>
        <v>7.3230446202531638</v>
      </c>
      <c r="F1776" s="8">
        <f t="shared" si="490"/>
        <v>632711.05518987332</v>
      </c>
      <c r="G1776" s="8">
        <f t="shared" si="491"/>
        <v>6</v>
      </c>
      <c r="H1776" s="8">
        <f t="shared" si="492"/>
        <v>518400</v>
      </c>
      <c r="I1776" s="8">
        <f t="shared" si="493"/>
        <v>114311.05518987332</v>
      </c>
      <c r="J1776" s="8">
        <f t="shared" si="494"/>
        <v>46114311.05518987</v>
      </c>
      <c r="K1776" s="8">
        <f>VLOOKUP('400'!J1776,Lookup!$A$3:$C$5200,2,TRUE)</f>
        <v>0</v>
      </c>
      <c r="L1776" s="8">
        <f t="shared" si="495"/>
        <v>0</v>
      </c>
      <c r="M1776" s="8">
        <f t="shared" si="486"/>
        <v>0</v>
      </c>
      <c r="N1776" s="8">
        <f t="shared" si="487"/>
        <v>-57.142857142857146</v>
      </c>
      <c r="O1776" s="8">
        <f t="shared" si="496"/>
        <v>45348994.543134697</v>
      </c>
      <c r="P1776" s="8">
        <f t="shared" si="488"/>
        <v>651005.45686530322</v>
      </c>
      <c r="Q1776" s="8">
        <f t="shared" si="497"/>
        <v>1283716.5120551765</v>
      </c>
      <c r="R1776" s="8">
        <f t="shared" si="498"/>
        <v>14.263516800613072</v>
      </c>
      <c r="S1776" s="9">
        <f t="shared" si="499"/>
        <v>0</v>
      </c>
      <c r="T1776">
        <f t="shared" si="500"/>
        <v>0</v>
      </c>
      <c r="U1776">
        <f t="shared" si="501"/>
        <v>0</v>
      </c>
      <c r="V1776" s="8">
        <v>1767</v>
      </c>
    </row>
    <row r="1777" spans="1:22" x14ac:dyDescent="0.25">
      <c r="A1777" s="6">
        <f>'Specific flow'!A10524</f>
        <v>40789</v>
      </c>
      <c r="B1777" s="19">
        <f>'Specific flow'!B10524</f>
        <v>7.0990746835443037</v>
      </c>
      <c r="C1777" s="9">
        <f t="shared" si="502"/>
        <v>0</v>
      </c>
      <c r="D1777">
        <f t="shared" si="503"/>
        <v>46000000</v>
      </c>
      <c r="E1777" s="7">
        <f t="shared" si="489"/>
        <v>7.0990746835443037</v>
      </c>
      <c r="F1777" s="8">
        <f t="shared" si="490"/>
        <v>613360.05265822785</v>
      </c>
      <c r="G1777" s="8">
        <f t="shared" si="491"/>
        <v>6</v>
      </c>
      <c r="H1777" s="8">
        <f t="shared" si="492"/>
        <v>518400</v>
      </c>
      <c r="I1777" s="8">
        <f t="shared" si="493"/>
        <v>94960.052658227854</v>
      </c>
      <c r="J1777" s="8">
        <f t="shared" si="494"/>
        <v>46094960.05265823</v>
      </c>
      <c r="K1777" s="8">
        <f>VLOOKUP('400'!J1777,Lookup!$A$3:$C$5200,2,TRUE)</f>
        <v>0</v>
      </c>
      <c r="L1777" s="8">
        <f t="shared" si="495"/>
        <v>0</v>
      </c>
      <c r="M1777" s="8">
        <f t="shared" si="486"/>
        <v>0</v>
      </c>
      <c r="N1777" s="8">
        <f t="shared" si="487"/>
        <v>-57.142857142857146</v>
      </c>
      <c r="O1777" s="8">
        <f t="shared" si="496"/>
        <v>45348994.543134697</v>
      </c>
      <c r="P1777" s="8">
        <f t="shared" si="488"/>
        <v>651005.45686530322</v>
      </c>
      <c r="Q1777" s="8">
        <f t="shared" si="497"/>
        <v>1264365.509523531</v>
      </c>
      <c r="R1777" s="8">
        <f t="shared" si="498"/>
        <v>14.048505661372566</v>
      </c>
      <c r="S1777" s="9">
        <f t="shared" si="499"/>
        <v>0</v>
      </c>
      <c r="T1777">
        <f t="shared" si="500"/>
        <v>0</v>
      </c>
      <c r="U1777">
        <f t="shared" si="501"/>
        <v>0</v>
      </c>
      <c r="V1777" s="8">
        <v>1768</v>
      </c>
    </row>
    <row r="1778" spans="1:22" x14ac:dyDescent="0.25">
      <c r="A1778" s="6">
        <f>'Specific flow'!A10525</f>
        <v>40790</v>
      </c>
      <c r="B1778" s="19">
        <f>'Specific flow'!B10525</f>
        <v>7.7478151898734176</v>
      </c>
      <c r="C1778" s="9">
        <f t="shared" si="502"/>
        <v>0</v>
      </c>
      <c r="D1778">
        <f t="shared" si="503"/>
        <v>46000000</v>
      </c>
      <c r="E1778" s="7">
        <f t="shared" si="489"/>
        <v>7.7478151898734176</v>
      </c>
      <c r="F1778" s="8">
        <f t="shared" si="490"/>
        <v>669411.23240506323</v>
      </c>
      <c r="G1778" s="8">
        <f t="shared" si="491"/>
        <v>6</v>
      </c>
      <c r="H1778" s="8">
        <f t="shared" si="492"/>
        <v>518400</v>
      </c>
      <c r="I1778" s="8">
        <f t="shared" si="493"/>
        <v>151011.23240506323</v>
      </c>
      <c r="J1778" s="8">
        <f t="shared" si="494"/>
        <v>46151011.232405066</v>
      </c>
      <c r="K1778" s="8">
        <f>VLOOKUP('400'!J1778,Lookup!$A$3:$C$5200,2,TRUE)</f>
        <v>0</v>
      </c>
      <c r="L1778" s="8">
        <f t="shared" si="495"/>
        <v>0</v>
      </c>
      <c r="M1778" s="8">
        <f t="shared" si="486"/>
        <v>0</v>
      </c>
      <c r="N1778" s="8">
        <f t="shared" si="487"/>
        <v>-57.142857142857146</v>
      </c>
      <c r="O1778" s="8">
        <f t="shared" si="496"/>
        <v>45348994.543134697</v>
      </c>
      <c r="P1778" s="8">
        <f t="shared" si="488"/>
        <v>651005.45686530322</v>
      </c>
      <c r="Q1778" s="8">
        <f t="shared" si="497"/>
        <v>1320416.6892703664</v>
      </c>
      <c r="R1778" s="8">
        <f t="shared" si="498"/>
        <v>14.671296547448517</v>
      </c>
      <c r="S1778" s="9">
        <f t="shared" si="499"/>
        <v>0</v>
      </c>
      <c r="T1778">
        <f t="shared" si="500"/>
        <v>0</v>
      </c>
      <c r="U1778">
        <f t="shared" si="501"/>
        <v>0</v>
      </c>
      <c r="V1778" s="8">
        <v>1769</v>
      </c>
    </row>
    <row r="1779" spans="1:22" x14ac:dyDescent="0.25">
      <c r="A1779" s="6">
        <f>'Specific flow'!A10526</f>
        <v>40791</v>
      </c>
      <c r="B1779" s="19">
        <f>'Specific flow'!B10526</f>
        <v>7.828135443037973</v>
      </c>
      <c r="C1779" s="9">
        <f t="shared" si="502"/>
        <v>0</v>
      </c>
      <c r="D1779">
        <f t="shared" si="503"/>
        <v>46000000</v>
      </c>
      <c r="E1779" s="7">
        <f t="shared" si="489"/>
        <v>7.828135443037973</v>
      </c>
      <c r="F1779" s="8">
        <f t="shared" si="490"/>
        <v>676350.90227848082</v>
      </c>
      <c r="G1779" s="8">
        <f t="shared" si="491"/>
        <v>6</v>
      </c>
      <c r="H1779" s="8">
        <f t="shared" si="492"/>
        <v>518400</v>
      </c>
      <c r="I1779" s="8">
        <f t="shared" si="493"/>
        <v>157950.90227848082</v>
      </c>
      <c r="J1779" s="8">
        <f t="shared" si="494"/>
        <v>46157950.902278483</v>
      </c>
      <c r="K1779" s="8">
        <f>VLOOKUP('400'!J1779,Lookup!$A$3:$C$5200,2,TRUE)</f>
        <v>0</v>
      </c>
      <c r="L1779" s="8">
        <f t="shared" si="495"/>
        <v>0</v>
      </c>
      <c r="M1779" s="8">
        <f t="shared" si="486"/>
        <v>0</v>
      </c>
      <c r="N1779" s="8">
        <f t="shared" si="487"/>
        <v>-57.142857142857146</v>
      </c>
      <c r="O1779" s="8">
        <f t="shared" si="496"/>
        <v>45348994.543134697</v>
      </c>
      <c r="P1779" s="8">
        <f t="shared" si="488"/>
        <v>651005.45686530322</v>
      </c>
      <c r="Q1779" s="8">
        <f t="shared" si="497"/>
        <v>1327356.359143784</v>
      </c>
      <c r="R1779" s="8">
        <f t="shared" si="498"/>
        <v>14.748403990486489</v>
      </c>
      <c r="S1779" s="9">
        <f t="shared" si="499"/>
        <v>0</v>
      </c>
      <c r="T1779">
        <f t="shared" si="500"/>
        <v>0</v>
      </c>
      <c r="U1779">
        <f t="shared" si="501"/>
        <v>0</v>
      </c>
      <c r="V1779" s="8">
        <v>1770</v>
      </c>
    </row>
    <row r="1780" spans="1:22" x14ac:dyDescent="0.25">
      <c r="A1780" s="6">
        <f>'Specific flow'!A10527</f>
        <v>40792</v>
      </c>
      <c r="B1780" s="19">
        <f>'Specific flow'!B10527</f>
        <v>8.8583971518987337</v>
      </c>
      <c r="C1780" s="9">
        <f t="shared" si="502"/>
        <v>0</v>
      </c>
      <c r="D1780">
        <f t="shared" si="503"/>
        <v>46000000</v>
      </c>
      <c r="E1780" s="7">
        <f t="shared" si="489"/>
        <v>8.8583971518987337</v>
      </c>
      <c r="F1780" s="8">
        <f t="shared" si="490"/>
        <v>765365.51392405061</v>
      </c>
      <c r="G1780" s="8">
        <f t="shared" si="491"/>
        <v>6</v>
      </c>
      <c r="H1780" s="8">
        <f t="shared" si="492"/>
        <v>518400</v>
      </c>
      <c r="I1780" s="8">
        <f t="shared" si="493"/>
        <v>246965.51392405061</v>
      </c>
      <c r="J1780" s="8">
        <f t="shared" si="494"/>
        <v>46246965.513924047</v>
      </c>
      <c r="K1780" s="8">
        <f>VLOOKUP('400'!J1780,Lookup!$A$3:$C$5200,2,TRUE)</f>
        <v>0</v>
      </c>
      <c r="L1780" s="8">
        <f t="shared" si="495"/>
        <v>0</v>
      </c>
      <c r="M1780" s="8">
        <f t="shared" si="486"/>
        <v>0</v>
      </c>
      <c r="N1780" s="8">
        <f t="shared" si="487"/>
        <v>-57.142857142857146</v>
      </c>
      <c r="O1780" s="8">
        <f t="shared" si="496"/>
        <v>45348994.543134697</v>
      </c>
      <c r="P1780" s="8">
        <f t="shared" si="488"/>
        <v>651005.45686530322</v>
      </c>
      <c r="Q1780" s="8">
        <f t="shared" si="497"/>
        <v>1416370.9707893538</v>
      </c>
      <c r="R1780" s="8">
        <f t="shared" si="498"/>
        <v>15.73745523099282</v>
      </c>
      <c r="S1780" s="9">
        <f t="shared" si="499"/>
        <v>0</v>
      </c>
      <c r="T1780">
        <f t="shared" si="500"/>
        <v>0</v>
      </c>
      <c r="U1780">
        <f t="shared" si="501"/>
        <v>0</v>
      </c>
      <c r="V1780" s="8">
        <v>1771</v>
      </c>
    </row>
    <row r="1781" spans="1:22" x14ac:dyDescent="0.25">
      <c r="A1781" s="6">
        <f>'Specific flow'!A10528</f>
        <v>40793</v>
      </c>
      <c r="B1781" s="19">
        <f>'Specific flow'!B10528</f>
        <v>8.1046224683544281</v>
      </c>
      <c r="C1781" s="9">
        <f t="shared" si="502"/>
        <v>0</v>
      </c>
      <c r="D1781">
        <f t="shared" si="503"/>
        <v>46000000</v>
      </c>
      <c r="E1781" s="7">
        <f t="shared" si="489"/>
        <v>8.1046224683544281</v>
      </c>
      <c r="F1781" s="8">
        <f t="shared" si="490"/>
        <v>700239.38126582257</v>
      </c>
      <c r="G1781" s="8">
        <f t="shared" si="491"/>
        <v>6</v>
      </c>
      <c r="H1781" s="8">
        <f t="shared" si="492"/>
        <v>518400</v>
      </c>
      <c r="I1781" s="8">
        <f t="shared" si="493"/>
        <v>181839.38126582257</v>
      </c>
      <c r="J1781" s="8">
        <f t="shared" si="494"/>
        <v>46181839.381265819</v>
      </c>
      <c r="K1781" s="8">
        <f>VLOOKUP('400'!J1781,Lookup!$A$3:$C$5200,2,TRUE)</f>
        <v>0</v>
      </c>
      <c r="L1781" s="8">
        <f t="shared" si="495"/>
        <v>0</v>
      </c>
      <c r="M1781" s="8">
        <f t="shared" si="486"/>
        <v>0</v>
      </c>
      <c r="N1781" s="8">
        <f t="shared" si="487"/>
        <v>-57.142857142857146</v>
      </c>
      <c r="O1781" s="8">
        <f t="shared" si="496"/>
        <v>45348994.543134697</v>
      </c>
      <c r="P1781" s="8">
        <f t="shared" si="488"/>
        <v>651005.45686530322</v>
      </c>
      <c r="Q1781" s="8">
        <f t="shared" si="497"/>
        <v>1351244.8381311258</v>
      </c>
      <c r="R1781" s="8">
        <f t="shared" si="498"/>
        <v>15.013831534790286</v>
      </c>
      <c r="S1781" s="9">
        <f t="shared" si="499"/>
        <v>0</v>
      </c>
      <c r="T1781">
        <f t="shared" si="500"/>
        <v>0</v>
      </c>
      <c r="U1781">
        <f t="shared" si="501"/>
        <v>0</v>
      </c>
      <c r="V1781" s="8">
        <v>1772</v>
      </c>
    </row>
    <row r="1782" spans="1:22" x14ac:dyDescent="0.25">
      <c r="A1782" s="6">
        <f>'Specific flow'!A10529</f>
        <v>40794</v>
      </c>
      <c r="B1782" s="19">
        <f>'Specific flow'!B10529</f>
        <v>9.0066806962025332</v>
      </c>
      <c r="C1782" s="9">
        <f t="shared" si="502"/>
        <v>0</v>
      </c>
      <c r="D1782">
        <f t="shared" si="503"/>
        <v>46000000</v>
      </c>
      <c r="E1782" s="7">
        <f t="shared" si="489"/>
        <v>9.0066806962025332</v>
      </c>
      <c r="F1782" s="8">
        <f t="shared" si="490"/>
        <v>778177.21215189889</v>
      </c>
      <c r="G1782" s="8">
        <f t="shared" si="491"/>
        <v>6</v>
      </c>
      <c r="H1782" s="8">
        <f t="shared" si="492"/>
        <v>518400</v>
      </c>
      <c r="I1782" s="8">
        <f t="shared" si="493"/>
        <v>259777.21215189889</v>
      </c>
      <c r="J1782" s="8">
        <f t="shared" si="494"/>
        <v>46259777.2121519</v>
      </c>
      <c r="K1782" s="8">
        <f>VLOOKUP('400'!J1782,Lookup!$A$3:$C$5200,2,TRUE)</f>
        <v>0</v>
      </c>
      <c r="L1782" s="8">
        <f t="shared" si="495"/>
        <v>0</v>
      </c>
      <c r="M1782" s="8">
        <f t="shared" si="486"/>
        <v>0</v>
      </c>
      <c r="N1782" s="8">
        <f t="shared" si="487"/>
        <v>-57.142857142857146</v>
      </c>
      <c r="O1782" s="8">
        <f t="shared" si="496"/>
        <v>45348994.543134697</v>
      </c>
      <c r="P1782" s="8">
        <f t="shared" si="488"/>
        <v>651005.45686530322</v>
      </c>
      <c r="Q1782" s="8">
        <f t="shared" si="497"/>
        <v>1429182.6690172022</v>
      </c>
      <c r="R1782" s="8">
        <f t="shared" si="498"/>
        <v>15.879807433524469</v>
      </c>
      <c r="S1782" s="9">
        <f t="shared" si="499"/>
        <v>0</v>
      </c>
      <c r="T1782">
        <f t="shared" si="500"/>
        <v>0</v>
      </c>
      <c r="U1782">
        <f t="shared" si="501"/>
        <v>0</v>
      </c>
      <c r="V1782" s="8">
        <v>1773</v>
      </c>
    </row>
    <row r="1783" spans="1:22" x14ac:dyDescent="0.25">
      <c r="A1783" s="6">
        <f>'Specific flow'!A10530</f>
        <v>40795</v>
      </c>
      <c r="B1783" s="19">
        <f>'Specific flow'!B10530</f>
        <v>10.565202531645568</v>
      </c>
      <c r="C1783" s="9">
        <f t="shared" si="502"/>
        <v>0</v>
      </c>
      <c r="D1783">
        <f t="shared" si="503"/>
        <v>46000000</v>
      </c>
      <c r="E1783" s="7">
        <f t="shared" si="489"/>
        <v>10.565202531645568</v>
      </c>
      <c r="F1783" s="8">
        <f t="shared" si="490"/>
        <v>912833.49873417709</v>
      </c>
      <c r="G1783" s="8">
        <f t="shared" si="491"/>
        <v>6</v>
      </c>
      <c r="H1783" s="8">
        <f t="shared" si="492"/>
        <v>518400</v>
      </c>
      <c r="I1783" s="8">
        <f t="shared" si="493"/>
        <v>394433.49873417709</v>
      </c>
      <c r="J1783" s="8">
        <f t="shared" si="494"/>
        <v>46394433.498734176</v>
      </c>
      <c r="K1783" s="8">
        <f>VLOOKUP('400'!J1783,Lookup!$A$3:$C$5200,2,TRUE)</f>
        <v>0</v>
      </c>
      <c r="L1783" s="8">
        <f t="shared" si="495"/>
        <v>0</v>
      </c>
      <c r="M1783" s="8">
        <f t="shared" si="486"/>
        <v>0</v>
      </c>
      <c r="N1783" s="8">
        <f t="shared" si="487"/>
        <v>-57.142857142857146</v>
      </c>
      <c r="O1783" s="8">
        <f t="shared" si="496"/>
        <v>45348994.543134697</v>
      </c>
      <c r="P1783" s="8">
        <f t="shared" si="488"/>
        <v>651005.45686530322</v>
      </c>
      <c r="Q1783" s="8">
        <f t="shared" si="497"/>
        <v>1563838.9555994803</v>
      </c>
      <c r="R1783" s="8">
        <f t="shared" si="498"/>
        <v>17.375988395549783</v>
      </c>
      <c r="S1783" s="9">
        <f t="shared" si="499"/>
        <v>0</v>
      </c>
      <c r="T1783">
        <f t="shared" si="500"/>
        <v>0</v>
      </c>
      <c r="U1783">
        <f t="shared" si="501"/>
        <v>0</v>
      </c>
      <c r="V1783" s="8">
        <v>1774</v>
      </c>
    </row>
    <row r="1784" spans="1:22" x14ac:dyDescent="0.25">
      <c r="A1784" s="6">
        <f>'Specific flow'!A10531</f>
        <v>40796</v>
      </c>
      <c r="B1784" s="19">
        <f>'Specific flow'!B10531</f>
        <v>9.031394620253165</v>
      </c>
      <c r="C1784" s="9">
        <f t="shared" si="502"/>
        <v>0</v>
      </c>
      <c r="D1784">
        <f t="shared" si="503"/>
        <v>46000000</v>
      </c>
      <c r="E1784" s="7">
        <f t="shared" si="489"/>
        <v>9.031394620253165</v>
      </c>
      <c r="F1784" s="8">
        <f t="shared" si="490"/>
        <v>780312.4951898735</v>
      </c>
      <c r="G1784" s="8">
        <f t="shared" si="491"/>
        <v>6</v>
      </c>
      <c r="H1784" s="8">
        <f t="shared" si="492"/>
        <v>518400</v>
      </c>
      <c r="I1784" s="8">
        <f t="shared" si="493"/>
        <v>261912.4951898735</v>
      </c>
      <c r="J1784" s="8">
        <f t="shared" si="494"/>
        <v>46261912.495189875</v>
      </c>
      <c r="K1784" s="8">
        <f>VLOOKUP('400'!J1784,Lookup!$A$3:$C$5200,2,TRUE)</f>
        <v>0</v>
      </c>
      <c r="L1784" s="8">
        <f t="shared" si="495"/>
        <v>0</v>
      </c>
      <c r="M1784" s="8">
        <f t="shared" si="486"/>
        <v>0</v>
      </c>
      <c r="N1784" s="8">
        <f t="shared" si="487"/>
        <v>-57.142857142857146</v>
      </c>
      <c r="O1784" s="8">
        <f t="shared" si="496"/>
        <v>45348994.543134697</v>
      </c>
      <c r="P1784" s="8">
        <f t="shared" si="488"/>
        <v>651005.45686530322</v>
      </c>
      <c r="Q1784" s="8">
        <f t="shared" si="497"/>
        <v>1431317.9520551767</v>
      </c>
      <c r="R1784" s="8">
        <f t="shared" si="498"/>
        <v>15.903532800613075</v>
      </c>
      <c r="S1784" s="9">
        <f t="shared" si="499"/>
        <v>0</v>
      </c>
      <c r="T1784">
        <f t="shared" si="500"/>
        <v>0</v>
      </c>
      <c r="U1784">
        <f t="shared" si="501"/>
        <v>0</v>
      </c>
      <c r="V1784" s="8">
        <v>1775</v>
      </c>
    </row>
    <row r="1785" spans="1:22" x14ac:dyDescent="0.25">
      <c r="A1785" s="6">
        <f>'Specific flow'!A10532</f>
        <v>40797</v>
      </c>
      <c r="B1785" s="19">
        <f>'Specific flow'!B10532</f>
        <v>18.360900949367089</v>
      </c>
      <c r="C1785" s="9">
        <f t="shared" si="502"/>
        <v>0</v>
      </c>
      <c r="D1785">
        <f t="shared" si="503"/>
        <v>46000000</v>
      </c>
      <c r="E1785" s="7">
        <f t="shared" si="489"/>
        <v>18.360900949367089</v>
      </c>
      <c r="F1785" s="8">
        <f t="shared" si="490"/>
        <v>1586381.8420253166</v>
      </c>
      <c r="G1785" s="8">
        <f t="shared" si="491"/>
        <v>6</v>
      </c>
      <c r="H1785" s="8">
        <f t="shared" si="492"/>
        <v>518400</v>
      </c>
      <c r="I1785" s="8">
        <f t="shared" si="493"/>
        <v>1067981.8420253166</v>
      </c>
      <c r="J1785" s="8">
        <f t="shared" si="494"/>
        <v>47067981.842025317</v>
      </c>
      <c r="K1785" s="8">
        <f>VLOOKUP('400'!J1785,Lookup!$A$3:$C$5200,2,TRUE)</f>
        <v>0</v>
      </c>
      <c r="L1785" s="8">
        <f t="shared" si="495"/>
        <v>0</v>
      </c>
      <c r="M1785" s="8">
        <f t="shared" si="486"/>
        <v>0</v>
      </c>
      <c r="N1785" s="8">
        <f t="shared" si="487"/>
        <v>-57.142857142857146</v>
      </c>
      <c r="O1785" s="8">
        <f t="shared" si="496"/>
        <v>45348994.543134697</v>
      </c>
      <c r="P1785" s="8">
        <f t="shared" si="488"/>
        <v>651005.45686530322</v>
      </c>
      <c r="Q1785" s="8">
        <f t="shared" si="497"/>
        <v>2237387.2988906195</v>
      </c>
      <c r="R1785" s="8">
        <f t="shared" si="498"/>
        <v>24.859858876562438</v>
      </c>
      <c r="S1785" s="9">
        <f t="shared" si="499"/>
        <v>0</v>
      </c>
      <c r="T1785">
        <f t="shared" si="500"/>
        <v>0</v>
      </c>
      <c r="U1785">
        <f t="shared" si="501"/>
        <v>0</v>
      </c>
      <c r="V1785" s="8">
        <v>1776</v>
      </c>
    </row>
    <row r="1786" spans="1:22" x14ac:dyDescent="0.25">
      <c r="A1786" s="6">
        <f>'Specific flow'!A10533</f>
        <v>40798</v>
      </c>
      <c r="B1786" s="19">
        <f>'Specific flow'!B10533</f>
        <v>30.476902215189874</v>
      </c>
      <c r="C1786" s="9">
        <f t="shared" si="502"/>
        <v>0</v>
      </c>
      <c r="D1786">
        <f t="shared" si="503"/>
        <v>46000000</v>
      </c>
      <c r="E1786" s="7">
        <f t="shared" si="489"/>
        <v>30.476902215189874</v>
      </c>
      <c r="F1786" s="8">
        <f t="shared" si="490"/>
        <v>2633204.3513924051</v>
      </c>
      <c r="G1786" s="8">
        <f t="shared" si="491"/>
        <v>6</v>
      </c>
      <c r="H1786" s="8">
        <f t="shared" si="492"/>
        <v>518400</v>
      </c>
      <c r="I1786" s="8">
        <f t="shared" si="493"/>
        <v>2114804.3513924051</v>
      </c>
      <c r="J1786" s="8">
        <f t="shared" si="494"/>
        <v>48114804.351392403</v>
      </c>
      <c r="K1786" s="8">
        <f>VLOOKUP('400'!J1786,Lookup!$A$3:$C$5200,2,TRUE)</f>
        <v>0</v>
      </c>
      <c r="L1786" s="8">
        <f t="shared" si="495"/>
        <v>0</v>
      </c>
      <c r="M1786" s="8">
        <f t="shared" si="486"/>
        <v>0</v>
      </c>
      <c r="N1786" s="8">
        <f t="shared" si="487"/>
        <v>-57.142857142857146</v>
      </c>
      <c r="O1786" s="8">
        <f t="shared" si="496"/>
        <v>45348994.543134697</v>
      </c>
      <c r="P1786" s="8">
        <f t="shared" si="488"/>
        <v>651005.45686530322</v>
      </c>
      <c r="Q1786" s="8">
        <f t="shared" si="497"/>
        <v>3284209.8082577083</v>
      </c>
      <c r="R1786" s="8">
        <f t="shared" si="498"/>
        <v>36.491220091752318</v>
      </c>
      <c r="S1786" s="9">
        <f t="shared" si="499"/>
        <v>0</v>
      </c>
      <c r="T1786">
        <f t="shared" si="500"/>
        <v>0</v>
      </c>
      <c r="U1786">
        <f t="shared" si="501"/>
        <v>0</v>
      </c>
      <c r="V1786" s="8">
        <v>1777</v>
      </c>
    </row>
    <row r="1787" spans="1:22" x14ac:dyDescent="0.25">
      <c r="A1787" s="6">
        <f>'Specific flow'!A10534</f>
        <v>40799</v>
      </c>
      <c r="B1787" s="19">
        <f>'Specific flow'!B10534</f>
        <v>10.611541139240504</v>
      </c>
      <c r="C1787" s="9">
        <f t="shared" si="502"/>
        <v>0</v>
      </c>
      <c r="D1787">
        <f t="shared" si="503"/>
        <v>46000000</v>
      </c>
      <c r="E1787" s="7">
        <f t="shared" si="489"/>
        <v>10.611541139240504</v>
      </c>
      <c r="F1787" s="8">
        <f t="shared" si="490"/>
        <v>916837.15443037963</v>
      </c>
      <c r="G1787" s="8">
        <f t="shared" si="491"/>
        <v>6</v>
      </c>
      <c r="H1787" s="8">
        <f t="shared" si="492"/>
        <v>518400</v>
      </c>
      <c r="I1787" s="8">
        <f t="shared" si="493"/>
        <v>398437.15443037963</v>
      </c>
      <c r="J1787" s="8">
        <f t="shared" si="494"/>
        <v>46398437.154430382</v>
      </c>
      <c r="K1787" s="8">
        <f>VLOOKUP('400'!J1787,Lookup!$A$3:$C$5200,2,TRUE)</f>
        <v>0</v>
      </c>
      <c r="L1787" s="8">
        <f t="shared" si="495"/>
        <v>0</v>
      </c>
      <c r="M1787" s="8">
        <f t="shared" si="486"/>
        <v>0</v>
      </c>
      <c r="N1787" s="8">
        <f t="shared" si="487"/>
        <v>-57.142857142857146</v>
      </c>
      <c r="O1787" s="8">
        <f t="shared" si="496"/>
        <v>45348994.543134697</v>
      </c>
      <c r="P1787" s="8">
        <f t="shared" si="488"/>
        <v>651005.45686530322</v>
      </c>
      <c r="Q1787" s="8">
        <f t="shared" si="497"/>
        <v>1567842.6112956828</v>
      </c>
      <c r="R1787" s="8">
        <f t="shared" si="498"/>
        <v>17.42047345884092</v>
      </c>
      <c r="S1787" s="9">
        <f t="shared" si="499"/>
        <v>0</v>
      </c>
      <c r="T1787">
        <f t="shared" si="500"/>
        <v>0</v>
      </c>
      <c r="U1787">
        <f t="shared" si="501"/>
        <v>0</v>
      </c>
      <c r="V1787" s="8">
        <v>1778</v>
      </c>
    </row>
    <row r="1788" spans="1:22" x14ac:dyDescent="0.25">
      <c r="A1788" s="6">
        <f>'Specific flow'!A10535</f>
        <v>40800</v>
      </c>
      <c r="B1788" s="19">
        <f>'Specific flow'!B10535</f>
        <v>8.2204689873417713</v>
      </c>
      <c r="C1788" s="9">
        <f t="shared" si="502"/>
        <v>0</v>
      </c>
      <c r="D1788">
        <f t="shared" si="503"/>
        <v>46000000</v>
      </c>
      <c r="E1788" s="7">
        <f t="shared" si="489"/>
        <v>8.2204689873417713</v>
      </c>
      <c r="F1788" s="8">
        <f t="shared" si="490"/>
        <v>710248.52050632902</v>
      </c>
      <c r="G1788" s="8">
        <f t="shared" si="491"/>
        <v>6</v>
      </c>
      <c r="H1788" s="8">
        <f t="shared" si="492"/>
        <v>518400</v>
      </c>
      <c r="I1788" s="8">
        <f t="shared" si="493"/>
        <v>191848.52050632902</v>
      </c>
      <c r="J1788" s="8">
        <f t="shared" si="494"/>
        <v>46191848.52050633</v>
      </c>
      <c r="K1788" s="8">
        <f>VLOOKUP('400'!J1788,Lookup!$A$3:$C$5200,2,TRUE)</f>
        <v>0</v>
      </c>
      <c r="L1788" s="8">
        <f t="shared" si="495"/>
        <v>0</v>
      </c>
      <c r="M1788" s="8">
        <f t="shared" si="486"/>
        <v>0</v>
      </c>
      <c r="N1788" s="8">
        <f t="shared" si="487"/>
        <v>-57.142857142857146</v>
      </c>
      <c r="O1788" s="8">
        <f t="shared" si="496"/>
        <v>45348994.543134697</v>
      </c>
      <c r="P1788" s="8">
        <f t="shared" si="488"/>
        <v>651005.45686530322</v>
      </c>
      <c r="Q1788" s="8">
        <f t="shared" si="497"/>
        <v>1361253.9773716321</v>
      </c>
      <c r="R1788" s="8">
        <f t="shared" si="498"/>
        <v>15.125044193018134</v>
      </c>
      <c r="S1788" s="9">
        <f t="shared" si="499"/>
        <v>0</v>
      </c>
      <c r="T1788">
        <f t="shared" si="500"/>
        <v>0</v>
      </c>
      <c r="U1788">
        <f t="shared" si="501"/>
        <v>0</v>
      </c>
      <c r="V1788" s="8">
        <v>1779</v>
      </c>
    </row>
    <row r="1789" spans="1:22" x14ac:dyDescent="0.25">
      <c r="A1789" s="6">
        <f>'Specific flow'!A10536</f>
        <v>40801</v>
      </c>
      <c r="B1789" s="19">
        <f>'Specific flow'!B10536</f>
        <v>9.3109708860759497</v>
      </c>
      <c r="C1789" s="9">
        <f t="shared" si="502"/>
        <v>0</v>
      </c>
      <c r="D1789">
        <f t="shared" si="503"/>
        <v>46000000</v>
      </c>
      <c r="E1789" s="7">
        <f t="shared" si="489"/>
        <v>9.3109708860759497</v>
      </c>
      <c r="F1789" s="8">
        <f t="shared" si="490"/>
        <v>804467.88455696206</v>
      </c>
      <c r="G1789" s="8">
        <f t="shared" si="491"/>
        <v>6</v>
      </c>
      <c r="H1789" s="8">
        <f t="shared" si="492"/>
        <v>518400</v>
      </c>
      <c r="I1789" s="8">
        <f t="shared" si="493"/>
        <v>286067.88455696206</v>
      </c>
      <c r="J1789" s="8">
        <f t="shared" si="494"/>
        <v>46286067.884556964</v>
      </c>
      <c r="K1789" s="8">
        <f>VLOOKUP('400'!J1789,Lookup!$A$3:$C$5200,2,TRUE)</f>
        <v>0</v>
      </c>
      <c r="L1789" s="8">
        <f t="shared" si="495"/>
        <v>0</v>
      </c>
      <c r="M1789" s="8">
        <f t="shared" si="486"/>
        <v>0</v>
      </c>
      <c r="N1789" s="8">
        <f t="shared" si="487"/>
        <v>-57.142857142857146</v>
      </c>
      <c r="O1789" s="8">
        <f t="shared" si="496"/>
        <v>45348994.543134697</v>
      </c>
      <c r="P1789" s="8">
        <f t="shared" si="488"/>
        <v>651005.45686530322</v>
      </c>
      <c r="Q1789" s="8">
        <f t="shared" si="497"/>
        <v>1455473.3414222654</v>
      </c>
      <c r="R1789" s="8">
        <f t="shared" si="498"/>
        <v>16.171926015802949</v>
      </c>
      <c r="S1789" s="9">
        <f t="shared" si="499"/>
        <v>0</v>
      </c>
      <c r="T1789">
        <f t="shared" si="500"/>
        <v>0</v>
      </c>
      <c r="U1789">
        <f t="shared" si="501"/>
        <v>0</v>
      </c>
      <c r="V1789" s="8">
        <v>1780</v>
      </c>
    </row>
    <row r="1790" spans="1:22" x14ac:dyDescent="0.25">
      <c r="A1790" s="6">
        <f>'Specific flow'!A10537</f>
        <v>40802</v>
      </c>
      <c r="B1790" s="19">
        <f>'Specific flow'!B10537</f>
        <v>8.3996449367088584</v>
      </c>
      <c r="C1790" s="9">
        <f t="shared" si="502"/>
        <v>0</v>
      </c>
      <c r="D1790">
        <f t="shared" si="503"/>
        <v>46000000</v>
      </c>
      <c r="E1790" s="7">
        <f t="shared" si="489"/>
        <v>8.3996449367088584</v>
      </c>
      <c r="F1790" s="8">
        <f t="shared" si="490"/>
        <v>725729.32253164542</v>
      </c>
      <c r="G1790" s="8">
        <f t="shared" si="491"/>
        <v>6</v>
      </c>
      <c r="H1790" s="8">
        <f t="shared" si="492"/>
        <v>518400</v>
      </c>
      <c r="I1790" s="8">
        <f t="shared" si="493"/>
        <v>207329.32253164542</v>
      </c>
      <c r="J1790" s="8">
        <f t="shared" si="494"/>
        <v>46207329.322531648</v>
      </c>
      <c r="K1790" s="8">
        <f>VLOOKUP('400'!J1790,Lookup!$A$3:$C$5200,2,TRUE)</f>
        <v>0</v>
      </c>
      <c r="L1790" s="8">
        <f t="shared" si="495"/>
        <v>0</v>
      </c>
      <c r="M1790" s="8">
        <f t="shared" si="486"/>
        <v>0</v>
      </c>
      <c r="N1790" s="8">
        <f t="shared" si="487"/>
        <v>-57.142857142857146</v>
      </c>
      <c r="O1790" s="8">
        <f t="shared" si="496"/>
        <v>45348994.543134697</v>
      </c>
      <c r="P1790" s="8">
        <f t="shared" si="488"/>
        <v>651005.45686530322</v>
      </c>
      <c r="Q1790" s="8">
        <f t="shared" si="497"/>
        <v>1376734.7793969486</v>
      </c>
      <c r="R1790" s="8">
        <f t="shared" si="498"/>
        <v>15.297053104410541</v>
      </c>
      <c r="S1790" s="9">
        <f t="shared" si="499"/>
        <v>0</v>
      </c>
      <c r="T1790">
        <f t="shared" si="500"/>
        <v>0</v>
      </c>
      <c r="U1790">
        <f t="shared" si="501"/>
        <v>0</v>
      </c>
      <c r="V1790" s="8">
        <v>1781</v>
      </c>
    </row>
    <row r="1791" spans="1:22" x14ac:dyDescent="0.25">
      <c r="A1791" s="6">
        <f>'Specific flow'!A10538</f>
        <v>40803</v>
      </c>
      <c r="B1791" s="19">
        <f>'Specific flow'!B10538</f>
        <v>7.9393481012658214</v>
      </c>
      <c r="C1791" s="9">
        <f t="shared" si="502"/>
        <v>0</v>
      </c>
      <c r="D1791">
        <f t="shared" si="503"/>
        <v>46000000</v>
      </c>
      <c r="E1791" s="7">
        <f t="shared" si="489"/>
        <v>7.9393481012658214</v>
      </c>
      <c r="F1791" s="8">
        <f t="shared" si="490"/>
        <v>685959.675949367</v>
      </c>
      <c r="G1791" s="8">
        <f t="shared" si="491"/>
        <v>6</v>
      </c>
      <c r="H1791" s="8">
        <f t="shared" si="492"/>
        <v>518400</v>
      </c>
      <c r="I1791" s="8">
        <f t="shared" si="493"/>
        <v>167559.675949367</v>
      </c>
      <c r="J1791" s="8">
        <f t="shared" si="494"/>
        <v>46167559.675949365</v>
      </c>
      <c r="K1791" s="8">
        <f>VLOOKUP('400'!J1791,Lookup!$A$3:$C$5200,2,TRUE)</f>
        <v>0</v>
      </c>
      <c r="L1791" s="8">
        <f t="shared" si="495"/>
        <v>0</v>
      </c>
      <c r="M1791" s="8">
        <f t="shared" si="486"/>
        <v>0</v>
      </c>
      <c r="N1791" s="8">
        <f t="shared" si="487"/>
        <v>-57.142857142857146</v>
      </c>
      <c r="O1791" s="8">
        <f t="shared" si="496"/>
        <v>45348994.543134697</v>
      </c>
      <c r="P1791" s="8">
        <f t="shared" si="488"/>
        <v>651005.45686530322</v>
      </c>
      <c r="Q1791" s="8">
        <f t="shared" si="497"/>
        <v>1336965.1328146702</v>
      </c>
      <c r="R1791" s="8">
        <f t="shared" si="498"/>
        <v>14.855168142385224</v>
      </c>
      <c r="S1791" s="9">
        <f t="shared" si="499"/>
        <v>0</v>
      </c>
      <c r="T1791">
        <f t="shared" si="500"/>
        <v>0</v>
      </c>
      <c r="U1791">
        <f t="shared" si="501"/>
        <v>0</v>
      </c>
      <c r="V1791" s="8">
        <v>1782</v>
      </c>
    </row>
    <row r="1792" spans="1:22" x14ac:dyDescent="0.25">
      <c r="A1792" s="6">
        <f>'Specific flow'!A10539</f>
        <v>40804</v>
      </c>
      <c r="B1792" s="19">
        <f>'Specific flow'!B10539</f>
        <v>7.3338569620253162</v>
      </c>
      <c r="C1792" s="9">
        <f t="shared" si="502"/>
        <v>0</v>
      </c>
      <c r="D1792">
        <f t="shared" si="503"/>
        <v>46000000</v>
      </c>
      <c r="E1792" s="7">
        <f t="shared" si="489"/>
        <v>7.3338569620253162</v>
      </c>
      <c r="F1792" s="8">
        <f t="shared" si="490"/>
        <v>633645.24151898734</v>
      </c>
      <c r="G1792" s="8">
        <f t="shared" si="491"/>
        <v>6</v>
      </c>
      <c r="H1792" s="8">
        <f t="shared" si="492"/>
        <v>518400</v>
      </c>
      <c r="I1792" s="8">
        <f t="shared" si="493"/>
        <v>115245.24151898734</v>
      </c>
      <c r="J1792" s="8">
        <f t="shared" si="494"/>
        <v>46115245.241518989</v>
      </c>
      <c r="K1792" s="8">
        <f>VLOOKUP('400'!J1792,Lookup!$A$3:$C$5200,2,TRUE)</f>
        <v>0</v>
      </c>
      <c r="L1792" s="8">
        <f t="shared" si="495"/>
        <v>0</v>
      </c>
      <c r="M1792" s="8">
        <f t="shared" si="486"/>
        <v>0</v>
      </c>
      <c r="N1792" s="8">
        <f t="shared" si="487"/>
        <v>-57.142857142857146</v>
      </c>
      <c r="O1792" s="8">
        <f t="shared" si="496"/>
        <v>45348994.543134697</v>
      </c>
      <c r="P1792" s="8">
        <f t="shared" si="488"/>
        <v>651005.45686530322</v>
      </c>
      <c r="Q1792" s="8">
        <f t="shared" si="497"/>
        <v>1284650.6983842906</v>
      </c>
      <c r="R1792" s="8">
        <f t="shared" si="498"/>
        <v>14.27389664871434</v>
      </c>
      <c r="S1792" s="9">
        <f t="shared" si="499"/>
        <v>0</v>
      </c>
      <c r="T1792">
        <f t="shared" si="500"/>
        <v>0</v>
      </c>
      <c r="U1792">
        <f t="shared" si="501"/>
        <v>0</v>
      </c>
      <c r="V1792" s="8">
        <v>1783</v>
      </c>
    </row>
    <row r="1793" spans="1:22" x14ac:dyDescent="0.25">
      <c r="A1793" s="6">
        <f>'Specific flow'!A10540</f>
        <v>40805</v>
      </c>
      <c r="B1793" s="19">
        <f>'Specific flow'!B10540</f>
        <v>8.3888325949367086</v>
      </c>
      <c r="C1793" s="9">
        <f t="shared" si="502"/>
        <v>0</v>
      </c>
      <c r="D1793">
        <f t="shared" si="503"/>
        <v>46000000</v>
      </c>
      <c r="E1793" s="7">
        <f t="shared" si="489"/>
        <v>8.3888325949367086</v>
      </c>
      <c r="F1793" s="8">
        <f t="shared" si="490"/>
        <v>724795.13620253163</v>
      </c>
      <c r="G1793" s="8">
        <f t="shared" si="491"/>
        <v>6</v>
      </c>
      <c r="H1793" s="8">
        <f t="shared" si="492"/>
        <v>518400</v>
      </c>
      <c r="I1793" s="8">
        <f t="shared" si="493"/>
        <v>206395.13620253163</v>
      </c>
      <c r="J1793" s="8">
        <f t="shared" si="494"/>
        <v>46206395.136202529</v>
      </c>
      <c r="K1793" s="8">
        <f>VLOOKUP('400'!J1793,Lookup!$A$3:$C$5200,2,TRUE)</f>
        <v>0</v>
      </c>
      <c r="L1793" s="8">
        <f t="shared" si="495"/>
        <v>0</v>
      </c>
      <c r="M1793" s="8">
        <f t="shared" si="486"/>
        <v>0</v>
      </c>
      <c r="N1793" s="8">
        <f t="shared" si="487"/>
        <v>-57.142857142857146</v>
      </c>
      <c r="O1793" s="8">
        <f t="shared" si="496"/>
        <v>45348994.543134697</v>
      </c>
      <c r="P1793" s="8">
        <f t="shared" si="488"/>
        <v>651005.45686530322</v>
      </c>
      <c r="Q1793" s="8">
        <f t="shared" si="497"/>
        <v>1375800.5930678349</v>
      </c>
      <c r="R1793" s="8">
        <f t="shared" si="498"/>
        <v>15.286673256309276</v>
      </c>
      <c r="S1793" s="9">
        <f t="shared" si="499"/>
        <v>0</v>
      </c>
      <c r="T1793">
        <f t="shared" si="500"/>
        <v>0</v>
      </c>
      <c r="U1793">
        <f t="shared" si="501"/>
        <v>0</v>
      </c>
      <c r="V1793" s="8">
        <v>1784</v>
      </c>
    </row>
    <row r="1794" spans="1:22" x14ac:dyDescent="0.25">
      <c r="A1794" s="6">
        <f>'Specific flow'!A10541</f>
        <v>40806</v>
      </c>
      <c r="B1794" s="19">
        <f>'Specific flow'!B10541</f>
        <v>7.9702405063291142</v>
      </c>
      <c r="C1794" s="9">
        <f t="shared" si="502"/>
        <v>0</v>
      </c>
      <c r="D1794">
        <f t="shared" si="503"/>
        <v>46000000</v>
      </c>
      <c r="E1794" s="7">
        <f t="shared" si="489"/>
        <v>7.9702405063291142</v>
      </c>
      <c r="F1794" s="8">
        <f t="shared" si="490"/>
        <v>688628.77974683547</v>
      </c>
      <c r="G1794" s="8">
        <f t="shared" si="491"/>
        <v>6</v>
      </c>
      <c r="H1794" s="8">
        <f t="shared" si="492"/>
        <v>518400</v>
      </c>
      <c r="I1794" s="8">
        <f t="shared" si="493"/>
        <v>170228.77974683547</v>
      </c>
      <c r="J1794" s="8">
        <f t="shared" si="494"/>
        <v>46170228.779746838</v>
      </c>
      <c r="K1794" s="8">
        <f>VLOOKUP('400'!J1794,Lookup!$A$3:$C$5200,2,TRUE)</f>
        <v>0</v>
      </c>
      <c r="L1794" s="8">
        <f t="shared" si="495"/>
        <v>0</v>
      </c>
      <c r="M1794" s="8">
        <f t="shared" si="486"/>
        <v>0</v>
      </c>
      <c r="N1794" s="8">
        <f t="shared" si="487"/>
        <v>-57.142857142857146</v>
      </c>
      <c r="O1794" s="8">
        <f t="shared" si="496"/>
        <v>45348994.543134697</v>
      </c>
      <c r="P1794" s="8">
        <f t="shared" si="488"/>
        <v>651005.45686530322</v>
      </c>
      <c r="Q1794" s="8">
        <f t="shared" si="497"/>
        <v>1339634.2366121388</v>
      </c>
      <c r="R1794" s="8">
        <f t="shared" si="498"/>
        <v>14.884824851245988</v>
      </c>
      <c r="S1794" s="9">
        <f t="shared" si="499"/>
        <v>0</v>
      </c>
      <c r="T1794">
        <f t="shared" si="500"/>
        <v>0</v>
      </c>
      <c r="U1794">
        <f t="shared" si="501"/>
        <v>0</v>
      </c>
      <c r="V1794" s="8">
        <v>1785</v>
      </c>
    </row>
    <row r="1795" spans="1:22" x14ac:dyDescent="0.25">
      <c r="A1795" s="6">
        <f>'Specific flow'!A10542</f>
        <v>40807</v>
      </c>
      <c r="B1795" s="19">
        <f>'Specific flow'!B10542</f>
        <v>8.15250569620253</v>
      </c>
      <c r="C1795" s="9">
        <f t="shared" si="502"/>
        <v>0</v>
      </c>
      <c r="D1795">
        <f t="shared" si="503"/>
        <v>46000000</v>
      </c>
      <c r="E1795" s="7">
        <f t="shared" si="489"/>
        <v>8.15250569620253</v>
      </c>
      <c r="F1795" s="8">
        <f t="shared" si="490"/>
        <v>704376.49215189856</v>
      </c>
      <c r="G1795" s="8">
        <f t="shared" si="491"/>
        <v>6</v>
      </c>
      <c r="H1795" s="8">
        <f t="shared" si="492"/>
        <v>518400</v>
      </c>
      <c r="I1795" s="8">
        <f t="shared" si="493"/>
        <v>185976.49215189856</v>
      </c>
      <c r="J1795" s="8">
        <f t="shared" si="494"/>
        <v>46185976.492151901</v>
      </c>
      <c r="K1795" s="8">
        <f>VLOOKUP('400'!J1795,Lookup!$A$3:$C$5200,2,TRUE)</f>
        <v>0</v>
      </c>
      <c r="L1795" s="8">
        <f t="shared" si="495"/>
        <v>0</v>
      </c>
      <c r="M1795" s="8">
        <f t="shared" si="486"/>
        <v>0</v>
      </c>
      <c r="N1795" s="8">
        <f t="shared" si="487"/>
        <v>-57.142857142857146</v>
      </c>
      <c r="O1795" s="8">
        <f t="shared" si="496"/>
        <v>45348994.543134697</v>
      </c>
      <c r="P1795" s="8">
        <f t="shared" si="488"/>
        <v>651005.45686530322</v>
      </c>
      <c r="Q1795" s="8">
        <f t="shared" si="497"/>
        <v>1355381.9490172018</v>
      </c>
      <c r="R1795" s="8">
        <f t="shared" si="498"/>
        <v>15.059799433524464</v>
      </c>
      <c r="S1795" s="9">
        <f t="shared" si="499"/>
        <v>0</v>
      </c>
      <c r="T1795">
        <f t="shared" si="500"/>
        <v>0</v>
      </c>
      <c r="U1795">
        <f t="shared" si="501"/>
        <v>0</v>
      </c>
      <c r="V1795" s="8">
        <v>1786</v>
      </c>
    </row>
    <row r="1796" spans="1:22" x14ac:dyDescent="0.25">
      <c r="A1796" s="6">
        <f>'Specific flow'!A10543</f>
        <v>40808</v>
      </c>
      <c r="B1796" s="19">
        <f>'Specific flow'!B10543</f>
        <v>8.8692094936708852</v>
      </c>
      <c r="C1796" s="9">
        <f t="shared" si="502"/>
        <v>0</v>
      </c>
      <c r="D1796">
        <f t="shared" si="503"/>
        <v>46000000</v>
      </c>
      <c r="E1796" s="7">
        <f t="shared" si="489"/>
        <v>8.8692094936708852</v>
      </c>
      <c r="F1796" s="8">
        <f t="shared" si="490"/>
        <v>766299.70025316451</v>
      </c>
      <c r="G1796" s="8">
        <f t="shared" si="491"/>
        <v>6</v>
      </c>
      <c r="H1796" s="8">
        <f t="shared" si="492"/>
        <v>518400</v>
      </c>
      <c r="I1796" s="8">
        <f t="shared" si="493"/>
        <v>247899.70025316451</v>
      </c>
      <c r="J1796" s="8">
        <f t="shared" si="494"/>
        <v>46247899.700253166</v>
      </c>
      <c r="K1796" s="8">
        <f>VLOOKUP('400'!J1796,Lookup!$A$3:$C$5200,2,TRUE)</f>
        <v>0</v>
      </c>
      <c r="L1796" s="8">
        <f t="shared" si="495"/>
        <v>0</v>
      </c>
      <c r="M1796" s="8">
        <f t="shared" si="486"/>
        <v>0</v>
      </c>
      <c r="N1796" s="8">
        <f t="shared" si="487"/>
        <v>-57.142857142857146</v>
      </c>
      <c r="O1796" s="8">
        <f t="shared" si="496"/>
        <v>45348994.543134697</v>
      </c>
      <c r="P1796" s="8">
        <f t="shared" si="488"/>
        <v>651005.45686530322</v>
      </c>
      <c r="Q1796" s="8">
        <f t="shared" si="497"/>
        <v>1417305.1571184676</v>
      </c>
      <c r="R1796" s="8">
        <f t="shared" si="498"/>
        <v>15.747835079094084</v>
      </c>
      <c r="S1796" s="9">
        <f t="shared" si="499"/>
        <v>0</v>
      </c>
      <c r="T1796">
        <f t="shared" si="500"/>
        <v>0</v>
      </c>
      <c r="U1796">
        <f t="shared" si="501"/>
        <v>0</v>
      </c>
      <c r="V1796" s="8">
        <v>1787</v>
      </c>
    </row>
    <row r="1797" spans="1:22" x14ac:dyDescent="0.25">
      <c r="A1797" s="6">
        <f>'Specific flow'!A10544</f>
        <v>40809</v>
      </c>
      <c r="B1797" s="19">
        <f>'Specific flow'!B10544</f>
        <v>14.456100949367087</v>
      </c>
      <c r="C1797" s="9">
        <f t="shared" si="502"/>
        <v>0</v>
      </c>
      <c r="D1797">
        <f t="shared" si="503"/>
        <v>46000000</v>
      </c>
      <c r="E1797" s="7">
        <f t="shared" si="489"/>
        <v>14.456100949367087</v>
      </c>
      <c r="F1797" s="8">
        <f t="shared" si="490"/>
        <v>1249007.1220253163</v>
      </c>
      <c r="G1797" s="8">
        <f t="shared" si="491"/>
        <v>6</v>
      </c>
      <c r="H1797" s="8">
        <f t="shared" si="492"/>
        <v>518400</v>
      </c>
      <c r="I1797" s="8">
        <f t="shared" si="493"/>
        <v>730607.12202531635</v>
      </c>
      <c r="J1797" s="8">
        <f t="shared" si="494"/>
        <v>46730607.122025318</v>
      </c>
      <c r="K1797" s="8">
        <f>VLOOKUP('400'!J1797,Lookup!$A$3:$C$5200,2,TRUE)</f>
        <v>0</v>
      </c>
      <c r="L1797" s="8">
        <f t="shared" si="495"/>
        <v>0</v>
      </c>
      <c r="M1797" s="8">
        <f t="shared" si="486"/>
        <v>0</v>
      </c>
      <c r="N1797" s="8">
        <f t="shared" si="487"/>
        <v>-57.142857142857146</v>
      </c>
      <c r="O1797" s="8">
        <f t="shared" si="496"/>
        <v>45348994.543134697</v>
      </c>
      <c r="P1797" s="8">
        <f t="shared" si="488"/>
        <v>651005.45686530322</v>
      </c>
      <c r="Q1797" s="8">
        <f t="shared" si="497"/>
        <v>1900012.5788906196</v>
      </c>
      <c r="R1797" s="8">
        <f t="shared" si="498"/>
        <v>21.11125087656244</v>
      </c>
      <c r="S1797" s="9">
        <f t="shared" si="499"/>
        <v>0</v>
      </c>
      <c r="T1797">
        <f t="shared" si="500"/>
        <v>0</v>
      </c>
      <c r="U1797">
        <f t="shared" si="501"/>
        <v>0</v>
      </c>
      <c r="V1797" s="8">
        <v>1788</v>
      </c>
    </row>
    <row r="1798" spans="1:22" x14ac:dyDescent="0.25">
      <c r="A1798" s="6">
        <f>'Specific flow'!A10545</f>
        <v>40810</v>
      </c>
      <c r="B1798" s="19">
        <f>'Specific flow'!B10545</f>
        <v>15.033788924050633</v>
      </c>
      <c r="C1798" s="9">
        <f t="shared" si="502"/>
        <v>0</v>
      </c>
      <c r="D1798">
        <f t="shared" si="503"/>
        <v>46000000</v>
      </c>
      <c r="E1798" s="7">
        <f t="shared" si="489"/>
        <v>15.033788924050633</v>
      </c>
      <c r="F1798" s="8">
        <f t="shared" si="490"/>
        <v>1298919.3630379746</v>
      </c>
      <c r="G1798" s="8">
        <f t="shared" si="491"/>
        <v>6</v>
      </c>
      <c r="H1798" s="8">
        <f t="shared" si="492"/>
        <v>518400</v>
      </c>
      <c r="I1798" s="8">
        <f t="shared" si="493"/>
        <v>780519.36303797457</v>
      </c>
      <c r="J1798" s="8">
        <f t="shared" si="494"/>
        <v>46780519.363037974</v>
      </c>
      <c r="K1798" s="8">
        <f>VLOOKUP('400'!J1798,Lookup!$A$3:$C$5200,2,TRUE)</f>
        <v>0</v>
      </c>
      <c r="L1798" s="8">
        <f t="shared" si="495"/>
        <v>0</v>
      </c>
      <c r="M1798" s="8">
        <f t="shared" si="486"/>
        <v>0</v>
      </c>
      <c r="N1798" s="8">
        <f t="shared" si="487"/>
        <v>-57.142857142857146</v>
      </c>
      <c r="O1798" s="8">
        <f t="shared" si="496"/>
        <v>45348994.543134697</v>
      </c>
      <c r="P1798" s="8">
        <f t="shared" si="488"/>
        <v>651005.45686530322</v>
      </c>
      <c r="Q1798" s="8">
        <f t="shared" si="497"/>
        <v>1949924.8199032778</v>
      </c>
      <c r="R1798" s="8">
        <f t="shared" si="498"/>
        <v>21.665831332258641</v>
      </c>
      <c r="S1798" s="9">
        <f t="shared" si="499"/>
        <v>0</v>
      </c>
      <c r="T1798">
        <f t="shared" si="500"/>
        <v>0</v>
      </c>
      <c r="U1798">
        <f t="shared" si="501"/>
        <v>0</v>
      </c>
      <c r="V1798" s="8">
        <v>1789</v>
      </c>
    </row>
    <row r="1799" spans="1:22" x14ac:dyDescent="0.25">
      <c r="A1799" s="6">
        <f>'Specific flow'!A10546</f>
        <v>40811</v>
      </c>
      <c r="B1799" s="19">
        <f>'Specific flow'!B10546</f>
        <v>11.388485126582278</v>
      </c>
      <c r="C1799" s="9">
        <f t="shared" si="502"/>
        <v>0</v>
      </c>
      <c r="D1799">
        <f t="shared" si="503"/>
        <v>46000000</v>
      </c>
      <c r="E1799" s="7">
        <f t="shared" si="489"/>
        <v>11.388485126582278</v>
      </c>
      <c r="F1799" s="8">
        <f t="shared" si="490"/>
        <v>983965.11493670882</v>
      </c>
      <c r="G1799" s="8">
        <f t="shared" si="491"/>
        <v>6</v>
      </c>
      <c r="H1799" s="8">
        <f t="shared" si="492"/>
        <v>518400</v>
      </c>
      <c r="I1799" s="8">
        <f t="shared" si="493"/>
        <v>465565.11493670882</v>
      </c>
      <c r="J1799" s="8">
        <f t="shared" si="494"/>
        <v>46465565.114936709</v>
      </c>
      <c r="K1799" s="8">
        <f>VLOOKUP('400'!J1799,Lookup!$A$3:$C$5200,2,TRUE)</f>
        <v>0</v>
      </c>
      <c r="L1799" s="8">
        <f t="shared" si="495"/>
        <v>0</v>
      </c>
      <c r="M1799" s="8">
        <f t="shared" si="486"/>
        <v>0</v>
      </c>
      <c r="N1799" s="8">
        <f t="shared" si="487"/>
        <v>-57.142857142857146</v>
      </c>
      <c r="O1799" s="8">
        <f t="shared" si="496"/>
        <v>45348994.543134697</v>
      </c>
      <c r="P1799" s="8">
        <f t="shared" si="488"/>
        <v>651005.45686530322</v>
      </c>
      <c r="Q1799" s="8">
        <f t="shared" si="497"/>
        <v>1634970.5718020122</v>
      </c>
      <c r="R1799" s="8">
        <f t="shared" si="498"/>
        <v>18.166339686689025</v>
      </c>
      <c r="S1799" s="9">
        <f t="shared" si="499"/>
        <v>0</v>
      </c>
      <c r="T1799">
        <f t="shared" si="500"/>
        <v>0</v>
      </c>
      <c r="U1799">
        <f t="shared" si="501"/>
        <v>0</v>
      </c>
      <c r="V1799" s="8">
        <v>1790</v>
      </c>
    </row>
    <row r="1800" spans="1:22" x14ac:dyDescent="0.25">
      <c r="A1800" s="6">
        <f>'Specific flow'!A10547</f>
        <v>40812</v>
      </c>
      <c r="B1800" s="19">
        <f>'Specific flow'!B10547</f>
        <v>9.2599984177215191</v>
      </c>
      <c r="C1800" s="9">
        <f t="shared" si="502"/>
        <v>0</v>
      </c>
      <c r="D1800">
        <f t="shared" si="503"/>
        <v>46000000</v>
      </c>
      <c r="E1800" s="7">
        <f t="shared" si="489"/>
        <v>9.2599984177215191</v>
      </c>
      <c r="F1800" s="8">
        <f t="shared" si="490"/>
        <v>800063.86329113925</v>
      </c>
      <c r="G1800" s="8">
        <f t="shared" si="491"/>
        <v>6</v>
      </c>
      <c r="H1800" s="8">
        <f t="shared" si="492"/>
        <v>518400</v>
      </c>
      <c r="I1800" s="8">
        <f t="shared" si="493"/>
        <v>281663.86329113925</v>
      </c>
      <c r="J1800" s="8">
        <f t="shared" si="494"/>
        <v>46281663.863291137</v>
      </c>
      <c r="K1800" s="8">
        <f>VLOOKUP('400'!J1800,Lookup!$A$3:$C$5200,2,TRUE)</f>
        <v>0</v>
      </c>
      <c r="L1800" s="8">
        <f t="shared" si="495"/>
        <v>0</v>
      </c>
      <c r="M1800" s="8">
        <f t="shared" si="486"/>
        <v>0</v>
      </c>
      <c r="N1800" s="8">
        <f t="shared" si="487"/>
        <v>-57.142857142857146</v>
      </c>
      <c r="O1800" s="8">
        <f t="shared" si="496"/>
        <v>45348994.543134697</v>
      </c>
      <c r="P1800" s="8">
        <f t="shared" si="488"/>
        <v>651005.45686530322</v>
      </c>
      <c r="Q1800" s="8">
        <f t="shared" si="497"/>
        <v>1451069.3201564425</v>
      </c>
      <c r="R1800" s="8">
        <f t="shared" si="498"/>
        <v>16.122992446182693</v>
      </c>
      <c r="S1800" s="9">
        <f t="shared" si="499"/>
        <v>0</v>
      </c>
      <c r="T1800">
        <f t="shared" si="500"/>
        <v>0</v>
      </c>
      <c r="U1800">
        <f t="shared" si="501"/>
        <v>0</v>
      </c>
      <c r="V1800" s="8">
        <v>1791</v>
      </c>
    </row>
    <row r="1801" spans="1:22" x14ac:dyDescent="0.25">
      <c r="A1801" s="6">
        <f>'Specific flow'!A10548</f>
        <v>40813</v>
      </c>
      <c r="B1801" s="19">
        <f>'Specific flow'!B10548</f>
        <v>8.7718984177215198</v>
      </c>
      <c r="C1801" s="9">
        <f t="shared" si="502"/>
        <v>0</v>
      </c>
      <c r="D1801">
        <f t="shared" si="503"/>
        <v>46000000</v>
      </c>
      <c r="E1801" s="7">
        <f t="shared" si="489"/>
        <v>8.7718984177215198</v>
      </c>
      <c r="F1801" s="8">
        <f t="shared" si="490"/>
        <v>757892.02329113928</v>
      </c>
      <c r="G1801" s="8">
        <f t="shared" si="491"/>
        <v>6</v>
      </c>
      <c r="H1801" s="8">
        <f t="shared" si="492"/>
        <v>518400</v>
      </c>
      <c r="I1801" s="8">
        <f t="shared" si="493"/>
        <v>239492.02329113928</v>
      </c>
      <c r="J1801" s="8">
        <f t="shared" si="494"/>
        <v>46239492.023291141</v>
      </c>
      <c r="K1801" s="8">
        <f>VLOOKUP('400'!J1801,Lookup!$A$3:$C$5200,2,TRUE)</f>
        <v>0</v>
      </c>
      <c r="L1801" s="8">
        <f t="shared" si="495"/>
        <v>0</v>
      </c>
      <c r="M1801" s="8">
        <f t="shared" si="486"/>
        <v>0</v>
      </c>
      <c r="N1801" s="8">
        <f t="shared" si="487"/>
        <v>-57.142857142857146</v>
      </c>
      <c r="O1801" s="8">
        <f t="shared" si="496"/>
        <v>45348994.543134697</v>
      </c>
      <c r="P1801" s="8">
        <f t="shared" si="488"/>
        <v>651005.45686530322</v>
      </c>
      <c r="Q1801" s="8">
        <f t="shared" si="497"/>
        <v>1408897.4801564426</v>
      </c>
      <c r="R1801" s="8">
        <f t="shared" si="498"/>
        <v>15.654416446182696</v>
      </c>
      <c r="S1801" s="9">
        <f t="shared" si="499"/>
        <v>0</v>
      </c>
      <c r="T1801">
        <f t="shared" si="500"/>
        <v>0</v>
      </c>
      <c r="U1801">
        <f t="shared" si="501"/>
        <v>0</v>
      </c>
      <c r="V1801" s="8">
        <v>1792</v>
      </c>
    </row>
    <row r="1802" spans="1:22" x14ac:dyDescent="0.25">
      <c r="A1802" s="6">
        <f>'Specific flow'!A10549</f>
        <v>40814</v>
      </c>
      <c r="B1802" s="19">
        <f>'Specific flow'!B10549</f>
        <v>10.86331424050633</v>
      </c>
      <c r="C1802" s="9">
        <f t="shared" si="502"/>
        <v>0</v>
      </c>
      <c r="D1802">
        <f t="shared" si="503"/>
        <v>46000000</v>
      </c>
      <c r="E1802" s="7">
        <f t="shared" si="489"/>
        <v>10.86331424050633</v>
      </c>
      <c r="F1802" s="8">
        <f t="shared" si="490"/>
        <v>938590.35037974699</v>
      </c>
      <c r="G1802" s="8">
        <f t="shared" si="491"/>
        <v>6</v>
      </c>
      <c r="H1802" s="8">
        <f t="shared" si="492"/>
        <v>518400</v>
      </c>
      <c r="I1802" s="8">
        <f t="shared" si="493"/>
        <v>420190.35037974699</v>
      </c>
      <c r="J1802" s="8">
        <f t="shared" si="494"/>
        <v>46420190.35037975</v>
      </c>
      <c r="K1802" s="8">
        <f>VLOOKUP('400'!J1802,Lookup!$A$3:$C$5200,2,TRUE)</f>
        <v>0</v>
      </c>
      <c r="L1802" s="8">
        <f t="shared" si="495"/>
        <v>0</v>
      </c>
      <c r="M1802" s="8">
        <f t="shared" ref="M1802:M1865" si="504">IF(L1802&gt;$E$4,1,0)</f>
        <v>0</v>
      </c>
      <c r="N1802" s="8">
        <f t="shared" ref="N1802:N1865" si="505">C1802-$E$4</f>
        <v>-57.142857142857146</v>
      </c>
      <c r="O1802" s="8">
        <f t="shared" si="496"/>
        <v>45348994.543134697</v>
      </c>
      <c r="P1802" s="8">
        <f t="shared" ref="P1802:P1865" si="506">D1802-O1802</f>
        <v>651005.45686530322</v>
      </c>
      <c r="Q1802" s="8">
        <f t="shared" si="497"/>
        <v>1589595.8072450501</v>
      </c>
      <c r="R1802" s="8">
        <f t="shared" si="498"/>
        <v>17.662175636056112</v>
      </c>
      <c r="S1802" s="9">
        <f t="shared" si="499"/>
        <v>0</v>
      </c>
      <c r="T1802">
        <f t="shared" si="500"/>
        <v>0</v>
      </c>
      <c r="U1802">
        <f t="shared" si="501"/>
        <v>0</v>
      </c>
      <c r="V1802" s="8">
        <v>1793</v>
      </c>
    </row>
    <row r="1803" spans="1:22" x14ac:dyDescent="0.25">
      <c r="A1803" s="6">
        <f>'Specific flow'!A10550</f>
        <v>40815</v>
      </c>
      <c r="B1803" s="19">
        <f>'Specific flow'!B10550</f>
        <v>13.608104430379745</v>
      </c>
      <c r="C1803" s="9">
        <f t="shared" si="502"/>
        <v>0</v>
      </c>
      <c r="D1803">
        <f t="shared" si="503"/>
        <v>46000000</v>
      </c>
      <c r="E1803" s="7">
        <f t="shared" ref="E1803:E1866" si="507">B1803</f>
        <v>13.608104430379745</v>
      </c>
      <c r="F1803" s="8">
        <f t="shared" ref="F1803:F1866" si="508">E1803*(24*60*60)</f>
        <v>1175740.22278481</v>
      </c>
      <c r="G1803" s="8">
        <f t="shared" ref="G1803:G1866" si="509">$E$5</f>
        <v>6</v>
      </c>
      <c r="H1803" s="8">
        <f t="shared" ref="H1803:H1866" si="510">6*(24*60*60)</f>
        <v>518400</v>
      </c>
      <c r="I1803" s="8">
        <f t="shared" ref="I1803:I1866" si="511">F1803-H1803</f>
        <v>657340.22278481</v>
      </c>
      <c r="J1803" s="8">
        <f t="shared" ref="J1803:J1866" si="512">D1803+I1803</f>
        <v>46657340.22278481</v>
      </c>
      <c r="K1803" s="8">
        <f>VLOOKUP('400'!J1803,Lookup!$A$3:$C$5200,2,TRUE)</f>
        <v>0</v>
      </c>
      <c r="L1803" s="8">
        <f t="shared" ref="L1803:L1866" si="513">C1803-K1803</f>
        <v>0</v>
      </c>
      <c r="M1803" s="8">
        <f t="shared" si="504"/>
        <v>0</v>
      </c>
      <c r="N1803" s="8">
        <f t="shared" si="505"/>
        <v>-57.142857142857146</v>
      </c>
      <c r="O1803" s="8">
        <f t="shared" ref="O1803:O1866" si="514">0.000035*N1803^3+1.09612*N1803^2+11455.116638*N1803+46000000</f>
        <v>45348994.543134697</v>
      </c>
      <c r="P1803" s="8">
        <f t="shared" si="506"/>
        <v>651005.45686530322</v>
      </c>
      <c r="Q1803" s="8">
        <f t="shared" ref="Q1803:Q1866" si="515">P1803+F1803</f>
        <v>1826745.6796501132</v>
      </c>
      <c r="R1803" s="8">
        <f t="shared" ref="R1803:R1866" si="516">Q1803/(25*60*60)</f>
        <v>20.29717421833459</v>
      </c>
      <c r="S1803" s="9">
        <f t="shared" ref="S1803:S1866" si="517">MAX(K1803,N1803)</f>
        <v>0</v>
      </c>
      <c r="T1803">
        <f t="shared" ref="T1803:T1866" si="518">IF(S1803&lt;-2500,1,0)</f>
        <v>0</v>
      </c>
      <c r="U1803">
        <f t="shared" ref="U1803:U1866" si="519">IF(S1803&lt;-3000,1,0)</f>
        <v>0</v>
      </c>
      <c r="V1803" s="8">
        <v>1794</v>
      </c>
    </row>
    <row r="1804" spans="1:22" x14ac:dyDescent="0.25">
      <c r="A1804" s="6">
        <f>'Specific flow'!A10551</f>
        <v>40816</v>
      </c>
      <c r="B1804" s="19">
        <f>'Specific flow'!B10551</f>
        <v>10.645522784810126</v>
      </c>
      <c r="C1804" s="9">
        <f t="shared" ref="C1804:C1867" si="520">S1803</f>
        <v>0</v>
      </c>
      <c r="D1804">
        <f t="shared" ref="D1804:D1867" si="521">0.000035*C1804^3+1.09612*C1804^2+11455.116638*C1804+46000000</f>
        <v>46000000</v>
      </c>
      <c r="E1804" s="7">
        <f t="shared" si="507"/>
        <v>10.645522784810126</v>
      </c>
      <c r="F1804" s="8">
        <f t="shared" si="508"/>
        <v>919773.16860759491</v>
      </c>
      <c r="G1804" s="8">
        <f t="shared" si="509"/>
        <v>6</v>
      </c>
      <c r="H1804" s="8">
        <f t="shared" si="510"/>
        <v>518400</v>
      </c>
      <c r="I1804" s="8">
        <f t="shared" si="511"/>
        <v>401373.16860759491</v>
      </c>
      <c r="J1804" s="8">
        <f t="shared" si="512"/>
        <v>46401373.168607593</v>
      </c>
      <c r="K1804" s="8">
        <f>VLOOKUP('400'!J1804,Lookup!$A$3:$C$5200,2,TRUE)</f>
        <v>0</v>
      </c>
      <c r="L1804" s="8">
        <f t="shared" si="513"/>
        <v>0</v>
      </c>
      <c r="M1804" s="8">
        <f t="shared" si="504"/>
        <v>0</v>
      </c>
      <c r="N1804" s="8">
        <f t="shared" si="505"/>
        <v>-57.142857142857146</v>
      </c>
      <c r="O1804" s="8">
        <f t="shared" si="514"/>
        <v>45348994.543134697</v>
      </c>
      <c r="P1804" s="8">
        <f t="shared" si="506"/>
        <v>651005.45686530322</v>
      </c>
      <c r="Q1804" s="8">
        <f t="shared" si="515"/>
        <v>1570778.6254728981</v>
      </c>
      <c r="R1804" s="8">
        <f t="shared" si="516"/>
        <v>17.453095838587757</v>
      </c>
      <c r="S1804" s="9">
        <f t="shared" si="517"/>
        <v>0</v>
      </c>
      <c r="T1804">
        <f t="shared" si="518"/>
        <v>0</v>
      </c>
      <c r="U1804">
        <f t="shared" si="519"/>
        <v>0</v>
      </c>
      <c r="V1804" s="8">
        <v>1795</v>
      </c>
    </row>
    <row r="1805" spans="1:22" x14ac:dyDescent="0.25">
      <c r="A1805" s="6">
        <f>'Specific flow'!A10552</f>
        <v>40817</v>
      </c>
      <c r="B1805" s="19">
        <f>'Specific flow'!B10552</f>
        <v>10.101816455696202</v>
      </c>
      <c r="C1805" s="9">
        <f t="shared" si="520"/>
        <v>0</v>
      </c>
      <c r="D1805">
        <f t="shared" si="521"/>
        <v>46000000</v>
      </c>
      <c r="E1805" s="7">
        <f t="shared" si="507"/>
        <v>10.101816455696202</v>
      </c>
      <c r="F1805" s="8">
        <f t="shared" si="508"/>
        <v>872796.94177215185</v>
      </c>
      <c r="G1805" s="8">
        <f t="shared" si="509"/>
        <v>6</v>
      </c>
      <c r="H1805" s="8">
        <f t="shared" si="510"/>
        <v>518400</v>
      </c>
      <c r="I1805" s="8">
        <f t="shared" si="511"/>
        <v>354396.94177215185</v>
      </c>
      <c r="J1805" s="8">
        <f t="shared" si="512"/>
        <v>46354396.941772155</v>
      </c>
      <c r="K1805" s="8">
        <f>VLOOKUP('400'!J1805,Lookup!$A$3:$C$5200,2,TRUE)</f>
        <v>0</v>
      </c>
      <c r="L1805" s="8">
        <f t="shared" si="513"/>
        <v>0</v>
      </c>
      <c r="M1805" s="8">
        <f t="shared" si="504"/>
        <v>0</v>
      </c>
      <c r="N1805" s="8">
        <f t="shared" si="505"/>
        <v>-57.142857142857146</v>
      </c>
      <c r="O1805" s="8">
        <f t="shared" si="514"/>
        <v>45348994.543134697</v>
      </c>
      <c r="P1805" s="8">
        <f t="shared" si="506"/>
        <v>651005.45686530322</v>
      </c>
      <c r="Q1805" s="8">
        <f t="shared" si="515"/>
        <v>1523802.398637455</v>
      </c>
      <c r="R1805" s="8">
        <f t="shared" si="516"/>
        <v>16.931137762638389</v>
      </c>
      <c r="S1805" s="9">
        <f t="shared" si="517"/>
        <v>0</v>
      </c>
      <c r="T1805">
        <f t="shared" si="518"/>
        <v>0</v>
      </c>
      <c r="U1805">
        <f t="shared" si="519"/>
        <v>0</v>
      </c>
      <c r="V1805" s="8">
        <v>1796</v>
      </c>
    </row>
    <row r="1806" spans="1:22" x14ac:dyDescent="0.25">
      <c r="A1806" s="6">
        <f>'Specific flow'!A10553</f>
        <v>40818</v>
      </c>
      <c r="B1806" s="19">
        <f>'Specific flow'!B10553</f>
        <v>10.26400158227848</v>
      </c>
      <c r="C1806" s="9">
        <f t="shared" si="520"/>
        <v>0</v>
      </c>
      <c r="D1806">
        <f t="shared" si="521"/>
        <v>46000000</v>
      </c>
      <c r="E1806" s="7">
        <f t="shared" si="507"/>
        <v>10.26400158227848</v>
      </c>
      <c r="F1806" s="8">
        <f t="shared" si="508"/>
        <v>886809.73670886073</v>
      </c>
      <c r="G1806" s="8">
        <f t="shared" si="509"/>
        <v>6</v>
      </c>
      <c r="H1806" s="8">
        <f t="shared" si="510"/>
        <v>518400</v>
      </c>
      <c r="I1806" s="8">
        <f t="shared" si="511"/>
        <v>368409.73670886073</v>
      </c>
      <c r="J1806" s="8">
        <f t="shared" si="512"/>
        <v>46368409.736708857</v>
      </c>
      <c r="K1806" s="8">
        <f>VLOOKUP('400'!J1806,Lookup!$A$3:$C$5200,2,TRUE)</f>
        <v>0</v>
      </c>
      <c r="L1806" s="8">
        <f t="shared" si="513"/>
        <v>0</v>
      </c>
      <c r="M1806" s="8">
        <f t="shared" si="504"/>
        <v>0</v>
      </c>
      <c r="N1806" s="8">
        <f t="shared" si="505"/>
        <v>-57.142857142857146</v>
      </c>
      <c r="O1806" s="8">
        <f t="shared" si="514"/>
        <v>45348994.543134697</v>
      </c>
      <c r="P1806" s="8">
        <f t="shared" si="506"/>
        <v>651005.45686530322</v>
      </c>
      <c r="Q1806" s="8">
        <f t="shared" si="515"/>
        <v>1537815.1935741641</v>
      </c>
      <c r="R1806" s="8">
        <f t="shared" si="516"/>
        <v>17.08683548415738</v>
      </c>
      <c r="S1806" s="9">
        <f t="shared" si="517"/>
        <v>0</v>
      </c>
      <c r="T1806">
        <f t="shared" si="518"/>
        <v>0</v>
      </c>
      <c r="U1806">
        <f t="shared" si="519"/>
        <v>0</v>
      </c>
      <c r="V1806" s="8">
        <v>1797</v>
      </c>
    </row>
    <row r="1807" spans="1:22" x14ac:dyDescent="0.25">
      <c r="A1807" s="6">
        <f>'Specific flow'!A10554</f>
        <v>40819</v>
      </c>
      <c r="B1807" s="19">
        <f>'Specific flow'!B10554</f>
        <v>8.912458860759493</v>
      </c>
      <c r="C1807" s="9">
        <f t="shared" si="520"/>
        <v>0</v>
      </c>
      <c r="D1807">
        <f t="shared" si="521"/>
        <v>46000000</v>
      </c>
      <c r="E1807" s="7">
        <f t="shared" si="507"/>
        <v>8.912458860759493</v>
      </c>
      <c r="F1807" s="8">
        <f t="shared" si="508"/>
        <v>770036.44556962023</v>
      </c>
      <c r="G1807" s="8">
        <f t="shared" si="509"/>
        <v>6</v>
      </c>
      <c r="H1807" s="8">
        <f t="shared" si="510"/>
        <v>518400</v>
      </c>
      <c r="I1807" s="8">
        <f t="shared" si="511"/>
        <v>251636.44556962023</v>
      </c>
      <c r="J1807" s="8">
        <f t="shared" si="512"/>
        <v>46251636.44556962</v>
      </c>
      <c r="K1807" s="8">
        <f>VLOOKUP('400'!J1807,Lookup!$A$3:$C$5200,2,TRUE)</f>
        <v>0</v>
      </c>
      <c r="L1807" s="8">
        <f t="shared" si="513"/>
        <v>0</v>
      </c>
      <c r="M1807" s="8">
        <f t="shared" si="504"/>
        <v>0</v>
      </c>
      <c r="N1807" s="8">
        <f t="shared" si="505"/>
        <v>-57.142857142857146</v>
      </c>
      <c r="O1807" s="8">
        <f t="shared" si="514"/>
        <v>45348994.543134697</v>
      </c>
      <c r="P1807" s="8">
        <f t="shared" si="506"/>
        <v>651005.45686530322</v>
      </c>
      <c r="Q1807" s="8">
        <f t="shared" si="515"/>
        <v>1421041.9024349235</v>
      </c>
      <c r="R1807" s="8">
        <f t="shared" si="516"/>
        <v>15.78935447149915</v>
      </c>
      <c r="S1807" s="9">
        <f t="shared" si="517"/>
        <v>0</v>
      </c>
      <c r="T1807">
        <f t="shared" si="518"/>
        <v>0</v>
      </c>
      <c r="U1807">
        <f t="shared" si="519"/>
        <v>0</v>
      </c>
      <c r="V1807" s="8">
        <v>1798</v>
      </c>
    </row>
    <row r="1808" spans="1:22" x14ac:dyDescent="0.25">
      <c r="A1808" s="6">
        <f>'Specific flow'!A10555</f>
        <v>40820</v>
      </c>
      <c r="B1808" s="19">
        <f>'Specific flow'!B10555</f>
        <v>8.1895765822784803</v>
      </c>
      <c r="C1808" s="9">
        <f t="shared" si="520"/>
        <v>0</v>
      </c>
      <c r="D1808">
        <f t="shared" si="521"/>
        <v>46000000</v>
      </c>
      <c r="E1808" s="7">
        <f t="shared" si="507"/>
        <v>8.1895765822784803</v>
      </c>
      <c r="F1808" s="8">
        <f t="shared" si="508"/>
        <v>707579.41670886066</v>
      </c>
      <c r="G1808" s="8">
        <f t="shared" si="509"/>
        <v>6</v>
      </c>
      <c r="H1808" s="8">
        <f t="shared" si="510"/>
        <v>518400</v>
      </c>
      <c r="I1808" s="8">
        <f t="shared" si="511"/>
        <v>189179.41670886066</v>
      </c>
      <c r="J1808" s="8">
        <f t="shared" si="512"/>
        <v>46189179.416708864</v>
      </c>
      <c r="K1808" s="8">
        <f>VLOOKUP('400'!J1808,Lookup!$A$3:$C$5200,2,TRUE)</f>
        <v>0</v>
      </c>
      <c r="L1808" s="8">
        <f t="shared" si="513"/>
        <v>0</v>
      </c>
      <c r="M1808" s="8">
        <f t="shared" si="504"/>
        <v>0</v>
      </c>
      <c r="N1808" s="8">
        <f t="shared" si="505"/>
        <v>-57.142857142857146</v>
      </c>
      <c r="O1808" s="8">
        <f t="shared" si="514"/>
        <v>45348994.543134697</v>
      </c>
      <c r="P1808" s="8">
        <f t="shared" si="506"/>
        <v>651005.45686530322</v>
      </c>
      <c r="Q1808" s="8">
        <f t="shared" si="515"/>
        <v>1358584.8735741638</v>
      </c>
      <c r="R1808" s="8">
        <f t="shared" si="516"/>
        <v>15.095387484157374</v>
      </c>
      <c r="S1808" s="9">
        <f t="shared" si="517"/>
        <v>0</v>
      </c>
      <c r="T1808">
        <f t="shared" si="518"/>
        <v>0</v>
      </c>
      <c r="U1808">
        <f t="shared" si="519"/>
        <v>0</v>
      </c>
      <c r="V1808" s="8">
        <v>1799</v>
      </c>
    </row>
    <row r="1809" spans="1:22" x14ac:dyDescent="0.25">
      <c r="A1809" s="6">
        <f>'Specific flow'!A10556</f>
        <v>40821</v>
      </c>
      <c r="B1809" s="19">
        <f>'Specific flow'!B10556</f>
        <v>6.8859170886075951</v>
      </c>
      <c r="C1809" s="9">
        <f t="shared" si="520"/>
        <v>0</v>
      </c>
      <c r="D1809">
        <f t="shared" si="521"/>
        <v>46000000</v>
      </c>
      <c r="E1809" s="7">
        <f t="shared" si="507"/>
        <v>6.8859170886075951</v>
      </c>
      <c r="F1809" s="8">
        <f t="shared" si="508"/>
        <v>594943.23645569617</v>
      </c>
      <c r="G1809" s="8">
        <f t="shared" si="509"/>
        <v>6</v>
      </c>
      <c r="H1809" s="8">
        <f t="shared" si="510"/>
        <v>518400</v>
      </c>
      <c r="I1809" s="8">
        <f t="shared" si="511"/>
        <v>76543.236455696169</v>
      </c>
      <c r="J1809" s="8">
        <f t="shared" si="512"/>
        <v>46076543.236455694</v>
      </c>
      <c r="K1809" s="8">
        <f>VLOOKUP('400'!J1809,Lookup!$A$3:$C$5200,2,TRUE)</f>
        <v>0</v>
      </c>
      <c r="L1809" s="8">
        <f t="shared" si="513"/>
        <v>0</v>
      </c>
      <c r="M1809" s="8">
        <f t="shared" si="504"/>
        <v>0</v>
      </c>
      <c r="N1809" s="8">
        <f t="shared" si="505"/>
        <v>-57.142857142857146</v>
      </c>
      <c r="O1809" s="8">
        <f t="shared" si="514"/>
        <v>45348994.543134697</v>
      </c>
      <c r="P1809" s="8">
        <f t="shared" si="506"/>
        <v>651005.45686530322</v>
      </c>
      <c r="Q1809" s="8">
        <f t="shared" si="515"/>
        <v>1245948.6933209994</v>
      </c>
      <c r="R1809" s="8">
        <f t="shared" si="516"/>
        <v>13.843874370233326</v>
      </c>
      <c r="S1809" s="9">
        <f t="shared" si="517"/>
        <v>0</v>
      </c>
      <c r="T1809">
        <f t="shared" si="518"/>
        <v>0</v>
      </c>
      <c r="U1809">
        <f t="shared" si="519"/>
        <v>0</v>
      </c>
      <c r="V1809" s="8">
        <v>1800</v>
      </c>
    </row>
    <row r="1810" spans="1:22" x14ac:dyDescent="0.25">
      <c r="A1810" s="6">
        <f>'Specific flow'!A10557</f>
        <v>40822</v>
      </c>
      <c r="B1810" s="19">
        <f>'Specific flow'!B10557</f>
        <v>6.4673250000000007</v>
      </c>
      <c r="C1810" s="9">
        <f t="shared" si="520"/>
        <v>0</v>
      </c>
      <c r="D1810">
        <f t="shared" si="521"/>
        <v>46000000</v>
      </c>
      <c r="E1810" s="7">
        <f t="shared" si="507"/>
        <v>6.4673250000000007</v>
      </c>
      <c r="F1810" s="8">
        <f t="shared" si="508"/>
        <v>558776.88</v>
      </c>
      <c r="G1810" s="8">
        <f t="shared" si="509"/>
        <v>6</v>
      </c>
      <c r="H1810" s="8">
        <f t="shared" si="510"/>
        <v>518400</v>
      </c>
      <c r="I1810" s="8">
        <f t="shared" si="511"/>
        <v>40376.880000000005</v>
      </c>
      <c r="J1810" s="8">
        <f t="shared" si="512"/>
        <v>46040376.880000003</v>
      </c>
      <c r="K1810" s="8">
        <f>VLOOKUP('400'!J1810,Lookup!$A$3:$C$5200,2,TRUE)</f>
        <v>0</v>
      </c>
      <c r="L1810" s="8">
        <f t="shared" si="513"/>
        <v>0</v>
      </c>
      <c r="M1810" s="8">
        <f t="shared" si="504"/>
        <v>0</v>
      </c>
      <c r="N1810" s="8">
        <f t="shared" si="505"/>
        <v>-57.142857142857146</v>
      </c>
      <c r="O1810" s="8">
        <f t="shared" si="514"/>
        <v>45348994.543134697</v>
      </c>
      <c r="P1810" s="8">
        <f t="shared" si="506"/>
        <v>651005.45686530322</v>
      </c>
      <c r="Q1810" s="8">
        <f t="shared" si="515"/>
        <v>1209782.3368653031</v>
      </c>
      <c r="R1810" s="8">
        <f t="shared" si="516"/>
        <v>13.442025965170034</v>
      </c>
      <c r="S1810" s="9">
        <f t="shared" si="517"/>
        <v>0</v>
      </c>
      <c r="T1810">
        <f t="shared" si="518"/>
        <v>0</v>
      </c>
      <c r="U1810">
        <f t="shared" si="519"/>
        <v>0</v>
      </c>
      <c r="V1810" s="8">
        <v>1801</v>
      </c>
    </row>
    <row r="1811" spans="1:22" x14ac:dyDescent="0.25">
      <c r="A1811" s="6">
        <f>'Specific flow'!A10558</f>
        <v>40823</v>
      </c>
      <c r="B1811" s="19">
        <f>'Specific flow'!B10558</f>
        <v>6.7252765822784806</v>
      </c>
      <c r="C1811" s="9">
        <f t="shared" si="520"/>
        <v>0</v>
      </c>
      <c r="D1811">
        <f t="shared" si="521"/>
        <v>46000000</v>
      </c>
      <c r="E1811" s="7">
        <f t="shared" si="507"/>
        <v>6.7252765822784806</v>
      </c>
      <c r="F1811" s="8">
        <f t="shared" si="508"/>
        <v>581063.89670886076</v>
      </c>
      <c r="G1811" s="8">
        <f t="shared" si="509"/>
        <v>6</v>
      </c>
      <c r="H1811" s="8">
        <f t="shared" si="510"/>
        <v>518400</v>
      </c>
      <c r="I1811" s="8">
        <f t="shared" si="511"/>
        <v>62663.896708860761</v>
      </c>
      <c r="J1811" s="8">
        <f t="shared" si="512"/>
        <v>46062663.896708861</v>
      </c>
      <c r="K1811" s="8">
        <f>VLOOKUP('400'!J1811,Lookup!$A$3:$C$5200,2,TRUE)</f>
        <v>0</v>
      </c>
      <c r="L1811" s="8">
        <f t="shared" si="513"/>
        <v>0</v>
      </c>
      <c r="M1811" s="8">
        <f t="shared" si="504"/>
        <v>0</v>
      </c>
      <c r="N1811" s="8">
        <f t="shared" si="505"/>
        <v>-57.142857142857146</v>
      </c>
      <c r="O1811" s="8">
        <f t="shared" si="514"/>
        <v>45348994.543134697</v>
      </c>
      <c r="P1811" s="8">
        <f t="shared" si="506"/>
        <v>651005.45686530322</v>
      </c>
      <c r="Q1811" s="8">
        <f t="shared" si="515"/>
        <v>1232069.353574164</v>
      </c>
      <c r="R1811" s="8">
        <f t="shared" si="516"/>
        <v>13.689659484157378</v>
      </c>
      <c r="S1811" s="9">
        <f t="shared" si="517"/>
        <v>0</v>
      </c>
      <c r="T1811">
        <f t="shared" si="518"/>
        <v>0</v>
      </c>
      <c r="U1811">
        <f t="shared" si="519"/>
        <v>0</v>
      </c>
      <c r="V1811" s="8">
        <v>1802</v>
      </c>
    </row>
    <row r="1812" spans="1:22" x14ac:dyDescent="0.25">
      <c r="A1812" s="6">
        <f>'Specific flow'!A10559</f>
        <v>40824</v>
      </c>
      <c r="B1812" s="19">
        <f>'Specific flow'!B10559</f>
        <v>6.512118987341772</v>
      </c>
      <c r="C1812" s="9">
        <f t="shared" si="520"/>
        <v>0</v>
      </c>
      <c r="D1812">
        <f t="shared" si="521"/>
        <v>46000000</v>
      </c>
      <c r="E1812" s="7">
        <f t="shared" si="507"/>
        <v>6.512118987341772</v>
      </c>
      <c r="F1812" s="8">
        <f t="shared" si="508"/>
        <v>562647.08050632908</v>
      </c>
      <c r="G1812" s="8">
        <f t="shared" si="509"/>
        <v>6</v>
      </c>
      <c r="H1812" s="8">
        <f t="shared" si="510"/>
        <v>518400</v>
      </c>
      <c r="I1812" s="8">
        <f t="shared" si="511"/>
        <v>44247.080506329075</v>
      </c>
      <c r="J1812" s="8">
        <f t="shared" si="512"/>
        <v>46044247.080506332</v>
      </c>
      <c r="K1812" s="8">
        <f>VLOOKUP('400'!J1812,Lookup!$A$3:$C$5200,2,TRUE)</f>
        <v>0</v>
      </c>
      <c r="L1812" s="8">
        <f t="shared" si="513"/>
        <v>0</v>
      </c>
      <c r="M1812" s="8">
        <f t="shared" si="504"/>
        <v>0</v>
      </c>
      <c r="N1812" s="8">
        <f t="shared" si="505"/>
        <v>-57.142857142857146</v>
      </c>
      <c r="O1812" s="8">
        <f t="shared" si="514"/>
        <v>45348994.543134697</v>
      </c>
      <c r="P1812" s="8">
        <f t="shared" si="506"/>
        <v>651005.45686530322</v>
      </c>
      <c r="Q1812" s="8">
        <f t="shared" si="515"/>
        <v>1213652.5373716322</v>
      </c>
      <c r="R1812" s="8">
        <f t="shared" si="516"/>
        <v>13.485028193018135</v>
      </c>
      <c r="S1812" s="9">
        <f t="shared" si="517"/>
        <v>0</v>
      </c>
      <c r="T1812">
        <f t="shared" si="518"/>
        <v>0</v>
      </c>
      <c r="U1812">
        <f t="shared" si="519"/>
        <v>0</v>
      </c>
      <c r="V1812" s="8">
        <v>1803</v>
      </c>
    </row>
    <row r="1813" spans="1:22" x14ac:dyDescent="0.25">
      <c r="A1813" s="6">
        <f>'Specific flow'!A10560</f>
        <v>40825</v>
      </c>
      <c r="B1813" s="19">
        <f>'Specific flow'!B10560</f>
        <v>5.5652667721518991</v>
      </c>
      <c r="C1813" s="9">
        <f t="shared" si="520"/>
        <v>0</v>
      </c>
      <c r="D1813">
        <f t="shared" si="521"/>
        <v>46000000</v>
      </c>
      <c r="E1813" s="7">
        <f t="shared" si="507"/>
        <v>5.5652667721518991</v>
      </c>
      <c r="F1813" s="8">
        <f t="shared" si="508"/>
        <v>480839.04911392409</v>
      </c>
      <c r="G1813" s="8">
        <f t="shared" si="509"/>
        <v>6</v>
      </c>
      <c r="H1813" s="8">
        <f t="shared" si="510"/>
        <v>518400</v>
      </c>
      <c r="I1813" s="8">
        <f t="shared" si="511"/>
        <v>-37560.950886075909</v>
      </c>
      <c r="J1813" s="8">
        <f t="shared" si="512"/>
        <v>45962439.049113922</v>
      </c>
      <c r="K1813" s="8">
        <f>VLOOKUP('400'!J1813,Lookup!$A$3:$C$5200,2,TRUE)</f>
        <v>-4</v>
      </c>
      <c r="L1813" s="8">
        <f t="shared" si="513"/>
        <v>4</v>
      </c>
      <c r="M1813" s="8">
        <f t="shared" si="504"/>
        <v>0</v>
      </c>
      <c r="N1813" s="8">
        <f t="shared" si="505"/>
        <v>-57.142857142857146</v>
      </c>
      <c r="O1813" s="8">
        <f t="shared" si="514"/>
        <v>45348994.543134697</v>
      </c>
      <c r="P1813" s="8">
        <f t="shared" si="506"/>
        <v>651005.45686530322</v>
      </c>
      <c r="Q1813" s="8">
        <f t="shared" si="515"/>
        <v>1131844.5059792274</v>
      </c>
      <c r="R1813" s="8">
        <f t="shared" si="516"/>
        <v>12.57605006643586</v>
      </c>
      <c r="S1813" s="9">
        <f t="shared" si="517"/>
        <v>-4</v>
      </c>
      <c r="T1813">
        <f t="shared" si="518"/>
        <v>0</v>
      </c>
      <c r="U1813">
        <f t="shared" si="519"/>
        <v>0</v>
      </c>
      <c r="V1813" s="8">
        <v>1804</v>
      </c>
    </row>
    <row r="1814" spans="1:22" x14ac:dyDescent="0.25">
      <c r="A1814" s="6">
        <f>'Specific flow'!A10561</f>
        <v>40826</v>
      </c>
      <c r="B1814" s="19">
        <f>'Specific flow'!B10561</f>
        <v>5.3366629746835432</v>
      </c>
      <c r="C1814" s="9">
        <f t="shared" si="520"/>
        <v>-4</v>
      </c>
      <c r="D1814">
        <f t="shared" si="521"/>
        <v>45954197.069127999</v>
      </c>
      <c r="E1814" s="7">
        <f t="shared" si="507"/>
        <v>5.3366629746835432</v>
      </c>
      <c r="F1814" s="8">
        <f t="shared" si="508"/>
        <v>461087.68101265811</v>
      </c>
      <c r="G1814" s="8">
        <f t="shared" si="509"/>
        <v>6</v>
      </c>
      <c r="H1814" s="8">
        <f t="shared" si="510"/>
        <v>518400</v>
      </c>
      <c r="I1814" s="8">
        <f t="shared" si="511"/>
        <v>-57312.318987341889</v>
      </c>
      <c r="J1814" s="8">
        <f t="shared" si="512"/>
        <v>45896884.75014066</v>
      </c>
      <c r="K1814" s="8">
        <f>VLOOKUP('400'!J1814,Lookup!$A$3:$C$5200,2,TRUE)</f>
        <v>-10</v>
      </c>
      <c r="L1814" s="8">
        <f t="shared" si="513"/>
        <v>6</v>
      </c>
      <c r="M1814" s="8">
        <f t="shared" si="504"/>
        <v>0</v>
      </c>
      <c r="N1814" s="8">
        <f t="shared" si="505"/>
        <v>-61.142857142857146</v>
      </c>
      <c r="O1814" s="8">
        <f t="shared" si="514"/>
        <v>45303691.228262693</v>
      </c>
      <c r="P1814" s="8">
        <f t="shared" si="506"/>
        <v>650505.84086530656</v>
      </c>
      <c r="Q1814" s="8">
        <f t="shared" si="515"/>
        <v>1111593.5218779647</v>
      </c>
      <c r="R1814" s="8">
        <f t="shared" si="516"/>
        <v>12.351039131977386</v>
      </c>
      <c r="S1814" s="9">
        <f t="shared" si="517"/>
        <v>-10</v>
      </c>
      <c r="T1814">
        <f t="shared" si="518"/>
        <v>0</v>
      </c>
      <c r="U1814">
        <f t="shared" si="519"/>
        <v>0</v>
      </c>
      <c r="V1814" s="8">
        <v>1805</v>
      </c>
    </row>
    <row r="1815" spans="1:22" x14ac:dyDescent="0.25">
      <c r="A1815" s="6">
        <f>'Specific flow'!A10562</f>
        <v>40827</v>
      </c>
      <c r="B1815" s="19">
        <f>'Specific flow'!B10562</f>
        <v>11.791631012658227</v>
      </c>
      <c r="C1815" s="9">
        <f t="shared" si="520"/>
        <v>-10</v>
      </c>
      <c r="D1815">
        <f t="shared" si="521"/>
        <v>45885558.410619996</v>
      </c>
      <c r="E1815" s="7">
        <f t="shared" si="507"/>
        <v>11.791631012658227</v>
      </c>
      <c r="F1815" s="8">
        <f t="shared" si="508"/>
        <v>1018796.9194936708</v>
      </c>
      <c r="G1815" s="8">
        <f t="shared" si="509"/>
        <v>6</v>
      </c>
      <c r="H1815" s="8">
        <f t="shared" si="510"/>
        <v>518400</v>
      </c>
      <c r="I1815" s="8">
        <f t="shared" si="511"/>
        <v>500396.91949367081</v>
      </c>
      <c r="J1815" s="8">
        <f t="shared" si="512"/>
        <v>46385955.330113664</v>
      </c>
      <c r="K1815" s="8">
        <f>VLOOKUP('400'!J1815,Lookup!$A$3:$C$5200,2,TRUE)</f>
        <v>0</v>
      </c>
      <c r="L1815" s="8">
        <f t="shared" si="513"/>
        <v>-10</v>
      </c>
      <c r="M1815" s="8">
        <f t="shared" si="504"/>
        <v>0</v>
      </c>
      <c r="N1815" s="8">
        <f t="shared" si="505"/>
        <v>-67.142857142857139</v>
      </c>
      <c r="O1815" s="8">
        <f t="shared" si="514"/>
        <v>45235801.633754693</v>
      </c>
      <c r="P1815" s="8">
        <f t="shared" si="506"/>
        <v>649756.77686530352</v>
      </c>
      <c r="Q1815" s="8">
        <f t="shared" si="515"/>
        <v>1668553.6963589743</v>
      </c>
      <c r="R1815" s="8">
        <f t="shared" si="516"/>
        <v>18.539485515099713</v>
      </c>
      <c r="S1815" s="9">
        <f t="shared" si="517"/>
        <v>0</v>
      </c>
      <c r="T1815">
        <f t="shared" si="518"/>
        <v>0</v>
      </c>
      <c r="U1815">
        <f t="shared" si="519"/>
        <v>0</v>
      </c>
      <c r="V1815" s="8">
        <v>1806</v>
      </c>
    </row>
    <row r="1816" spans="1:22" x14ac:dyDescent="0.25">
      <c r="A1816" s="6">
        <f>'Specific flow'!A10563</f>
        <v>40828</v>
      </c>
      <c r="B1816" s="19">
        <f>'Specific flow'!B10563</f>
        <v>5.8479322784810126</v>
      </c>
      <c r="C1816" s="9">
        <f t="shared" si="520"/>
        <v>0</v>
      </c>
      <c r="D1816">
        <f t="shared" si="521"/>
        <v>46000000</v>
      </c>
      <c r="E1816" s="7">
        <f t="shared" si="507"/>
        <v>5.8479322784810126</v>
      </c>
      <c r="F1816" s="8">
        <f t="shared" si="508"/>
        <v>505261.34886075946</v>
      </c>
      <c r="G1816" s="8">
        <f t="shared" si="509"/>
        <v>6</v>
      </c>
      <c r="H1816" s="8">
        <f t="shared" si="510"/>
        <v>518400</v>
      </c>
      <c r="I1816" s="8">
        <f t="shared" si="511"/>
        <v>-13138.651139240537</v>
      </c>
      <c r="J1816" s="8">
        <f t="shared" si="512"/>
        <v>45986861.348860763</v>
      </c>
      <c r="K1816" s="8">
        <f>VLOOKUP('400'!J1816,Lookup!$A$3:$C$5200,2,TRUE)</f>
        <v>-2</v>
      </c>
      <c r="L1816" s="8">
        <f t="shared" si="513"/>
        <v>2</v>
      </c>
      <c r="M1816" s="8">
        <f t="shared" si="504"/>
        <v>0</v>
      </c>
      <c r="N1816" s="8">
        <f t="shared" si="505"/>
        <v>-57.142857142857146</v>
      </c>
      <c r="O1816" s="8">
        <f t="shared" si="514"/>
        <v>45348994.543134697</v>
      </c>
      <c r="P1816" s="8">
        <f t="shared" si="506"/>
        <v>651005.45686530322</v>
      </c>
      <c r="Q1816" s="8">
        <f t="shared" si="515"/>
        <v>1156266.8057260627</v>
      </c>
      <c r="R1816" s="8">
        <f t="shared" si="516"/>
        <v>12.847408952511808</v>
      </c>
      <c r="S1816" s="9">
        <f t="shared" si="517"/>
        <v>-2</v>
      </c>
      <c r="T1816">
        <f t="shared" si="518"/>
        <v>0</v>
      </c>
      <c r="U1816">
        <f t="shared" si="519"/>
        <v>0</v>
      </c>
      <c r="V1816" s="8">
        <v>1807</v>
      </c>
    </row>
    <row r="1817" spans="1:22" x14ac:dyDescent="0.25">
      <c r="A1817" s="6">
        <f>'Specific flow'!A10564</f>
        <v>40829</v>
      </c>
      <c r="B1817" s="19">
        <f>'Specific flow'!B10564</f>
        <v>5.3845462025316451</v>
      </c>
      <c r="C1817" s="9">
        <f t="shared" si="520"/>
        <v>-2</v>
      </c>
      <c r="D1817">
        <f t="shared" si="521"/>
        <v>45977094.150923997</v>
      </c>
      <c r="E1817" s="7">
        <f t="shared" si="507"/>
        <v>5.3845462025316451</v>
      </c>
      <c r="F1817" s="8">
        <f t="shared" si="508"/>
        <v>465224.79189873411</v>
      </c>
      <c r="G1817" s="8">
        <f t="shared" si="509"/>
        <v>6</v>
      </c>
      <c r="H1817" s="8">
        <f t="shared" si="510"/>
        <v>518400</v>
      </c>
      <c r="I1817" s="8">
        <f t="shared" si="511"/>
        <v>-53175.208101265889</v>
      </c>
      <c r="J1817" s="8">
        <f t="shared" si="512"/>
        <v>45923918.942822732</v>
      </c>
      <c r="K1817" s="8">
        <f>VLOOKUP('400'!J1817,Lookup!$A$3:$C$5200,2,TRUE)</f>
        <v>-7</v>
      </c>
      <c r="L1817" s="8">
        <f t="shared" si="513"/>
        <v>5</v>
      </c>
      <c r="M1817" s="8">
        <f t="shared" si="504"/>
        <v>0</v>
      </c>
      <c r="N1817" s="8">
        <f t="shared" si="505"/>
        <v>-59.142857142857146</v>
      </c>
      <c r="O1817" s="8">
        <f t="shared" si="514"/>
        <v>45326338.526058696</v>
      </c>
      <c r="P1817" s="8">
        <f t="shared" si="506"/>
        <v>650755.62486530095</v>
      </c>
      <c r="Q1817" s="8">
        <f t="shared" si="515"/>
        <v>1115980.4167640351</v>
      </c>
      <c r="R1817" s="8">
        <f t="shared" si="516"/>
        <v>12.39978240848928</v>
      </c>
      <c r="S1817" s="9">
        <f t="shared" si="517"/>
        <v>-7</v>
      </c>
      <c r="T1817">
        <f t="shared" si="518"/>
        <v>0</v>
      </c>
      <c r="U1817">
        <f t="shared" si="519"/>
        <v>0</v>
      </c>
      <c r="V1817" s="8">
        <v>1808</v>
      </c>
    </row>
    <row r="1818" spans="1:22" x14ac:dyDescent="0.25">
      <c r="A1818" s="6">
        <f>'Specific flow'!A10565</f>
        <v>40830</v>
      </c>
      <c r="B1818" s="19">
        <f>'Specific flow'!B10565</f>
        <v>5.5003927215189865</v>
      </c>
      <c r="C1818" s="9">
        <f t="shared" si="520"/>
        <v>-7</v>
      </c>
      <c r="D1818">
        <f t="shared" si="521"/>
        <v>45919867.881408997</v>
      </c>
      <c r="E1818" s="7">
        <f t="shared" si="507"/>
        <v>5.5003927215189865</v>
      </c>
      <c r="F1818" s="8">
        <f t="shared" si="508"/>
        <v>475233.93113924045</v>
      </c>
      <c r="G1818" s="8">
        <f t="shared" si="509"/>
        <v>6</v>
      </c>
      <c r="H1818" s="8">
        <f t="shared" si="510"/>
        <v>518400</v>
      </c>
      <c r="I1818" s="8">
        <f t="shared" si="511"/>
        <v>-43166.068860759551</v>
      </c>
      <c r="J1818" s="8">
        <f t="shared" si="512"/>
        <v>45876701.812548235</v>
      </c>
      <c r="K1818" s="8">
        <f>VLOOKUP('400'!J1818,Lookup!$A$3:$C$5200,2,TRUE)</f>
        <v>-11</v>
      </c>
      <c r="L1818" s="8">
        <f t="shared" si="513"/>
        <v>4</v>
      </c>
      <c r="M1818" s="8">
        <f t="shared" si="504"/>
        <v>0</v>
      </c>
      <c r="N1818" s="8">
        <f t="shared" si="505"/>
        <v>-64.142857142857139</v>
      </c>
      <c r="O1818" s="8">
        <f t="shared" si="514"/>
        <v>45269736.626543693</v>
      </c>
      <c r="P1818" s="8">
        <f t="shared" si="506"/>
        <v>650131.25486530364</v>
      </c>
      <c r="Q1818" s="8">
        <f t="shared" si="515"/>
        <v>1125365.1860045441</v>
      </c>
      <c r="R1818" s="8">
        <f t="shared" si="516"/>
        <v>12.504057622272713</v>
      </c>
      <c r="S1818" s="9">
        <f t="shared" si="517"/>
        <v>-11</v>
      </c>
      <c r="T1818">
        <f t="shared" si="518"/>
        <v>0</v>
      </c>
      <c r="U1818">
        <f t="shared" si="519"/>
        <v>0</v>
      </c>
      <c r="V1818" s="8">
        <v>1809</v>
      </c>
    </row>
    <row r="1819" spans="1:22" x14ac:dyDescent="0.25">
      <c r="A1819" s="6">
        <f>'Specific flow'!A10566</f>
        <v>40831</v>
      </c>
      <c r="B1819" s="19">
        <f>'Specific flow'!B10566</f>
        <v>4.4871218354430376</v>
      </c>
      <c r="C1819" s="9">
        <f t="shared" si="520"/>
        <v>-11</v>
      </c>
      <c r="D1819">
        <f t="shared" si="521"/>
        <v>45874126.300917</v>
      </c>
      <c r="E1819" s="7">
        <f t="shared" si="507"/>
        <v>4.4871218354430376</v>
      </c>
      <c r="F1819" s="8">
        <f t="shared" si="508"/>
        <v>387687.32658227842</v>
      </c>
      <c r="G1819" s="8">
        <f t="shared" si="509"/>
        <v>6</v>
      </c>
      <c r="H1819" s="8">
        <f t="shared" si="510"/>
        <v>518400</v>
      </c>
      <c r="I1819" s="8">
        <f t="shared" si="511"/>
        <v>-130712.67341772158</v>
      </c>
      <c r="J1819" s="8">
        <f t="shared" si="512"/>
        <v>45743413.627499275</v>
      </c>
      <c r="K1819" s="8">
        <f>VLOOKUP('400'!J1819,Lookup!$A$3:$C$5200,2,TRUE)</f>
        <v>-23</v>
      </c>
      <c r="L1819" s="8">
        <f t="shared" si="513"/>
        <v>12</v>
      </c>
      <c r="M1819" s="8">
        <f t="shared" si="504"/>
        <v>0</v>
      </c>
      <c r="N1819" s="8">
        <f t="shared" si="505"/>
        <v>-68.142857142857139</v>
      </c>
      <c r="O1819" s="8">
        <f t="shared" si="514"/>
        <v>45224494.326051697</v>
      </c>
      <c r="P1819" s="8">
        <f t="shared" si="506"/>
        <v>649631.97486530244</v>
      </c>
      <c r="Q1819" s="8">
        <f t="shared" si="515"/>
        <v>1037319.3014475808</v>
      </c>
      <c r="R1819" s="8">
        <f t="shared" si="516"/>
        <v>11.52577001608423</v>
      </c>
      <c r="S1819" s="9">
        <f t="shared" si="517"/>
        <v>-23</v>
      </c>
      <c r="T1819">
        <f t="shared" si="518"/>
        <v>0</v>
      </c>
      <c r="U1819">
        <f t="shared" si="519"/>
        <v>0</v>
      </c>
      <c r="V1819" s="8">
        <v>1810</v>
      </c>
    </row>
    <row r="1820" spans="1:22" x14ac:dyDescent="0.25">
      <c r="A1820" s="6">
        <f>'Specific flow'!A10567</f>
        <v>40832</v>
      </c>
      <c r="B1820" s="19">
        <f>'Specific flow'!B10567</f>
        <v>4.4052569620253159</v>
      </c>
      <c r="C1820" s="9">
        <f t="shared" si="520"/>
        <v>-23</v>
      </c>
      <c r="D1820">
        <f t="shared" si="521"/>
        <v>45737111.738960996</v>
      </c>
      <c r="E1820" s="7">
        <f t="shared" si="507"/>
        <v>4.4052569620253159</v>
      </c>
      <c r="F1820" s="8">
        <f t="shared" si="508"/>
        <v>380614.20151898731</v>
      </c>
      <c r="G1820" s="8">
        <f t="shared" si="509"/>
        <v>6</v>
      </c>
      <c r="H1820" s="8">
        <f t="shared" si="510"/>
        <v>518400</v>
      </c>
      <c r="I1820" s="8">
        <f t="shared" si="511"/>
        <v>-137785.79848101269</v>
      </c>
      <c r="J1820" s="8">
        <f t="shared" si="512"/>
        <v>45599325.940479986</v>
      </c>
      <c r="K1820" s="8">
        <f>VLOOKUP('400'!J1820,Lookup!$A$3:$C$5200,2,TRUE)</f>
        <v>-36</v>
      </c>
      <c r="L1820" s="8">
        <f t="shared" si="513"/>
        <v>13</v>
      </c>
      <c r="M1820" s="8">
        <f t="shared" si="504"/>
        <v>0</v>
      </c>
      <c r="N1820" s="8">
        <f t="shared" si="505"/>
        <v>-80.142857142857139</v>
      </c>
      <c r="O1820" s="8">
        <f t="shared" si="514"/>
        <v>45088976.452095695</v>
      </c>
      <c r="P1820" s="8">
        <f t="shared" si="506"/>
        <v>648135.28686530143</v>
      </c>
      <c r="Q1820" s="8">
        <f t="shared" si="515"/>
        <v>1028749.4883842887</v>
      </c>
      <c r="R1820" s="8">
        <f t="shared" si="516"/>
        <v>11.430549870936542</v>
      </c>
      <c r="S1820" s="9">
        <f t="shared" si="517"/>
        <v>-36</v>
      </c>
      <c r="T1820">
        <f t="shared" si="518"/>
        <v>0</v>
      </c>
      <c r="U1820">
        <f t="shared" si="519"/>
        <v>0</v>
      </c>
      <c r="V1820" s="8">
        <v>1811</v>
      </c>
    </row>
    <row r="1821" spans="1:22" x14ac:dyDescent="0.25">
      <c r="A1821" s="6">
        <f>'Specific flow'!A10568</f>
        <v>40833</v>
      </c>
      <c r="B1821" s="19">
        <f>'Specific flow'!B10568</f>
        <v>4.3913553797468348</v>
      </c>
      <c r="C1821" s="9">
        <f t="shared" si="520"/>
        <v>-36</v>
      </c>
      <c r="D1821">
        <f t="shared" si="521"/>
        <v>45589034.739592001</v>
      </c>
      <c r="E1821" s="7">
        <f t="shared" si="507"/>
        <v>4.3913553797468348</v>
      </c>
      <c r="F1821" s="8">
        <f t="shared" si="508"/>
        <v>379413.10481012653</v>
      </c>
      <c r="G1821" s="8">
        <f t="shared" si="509"/>
        <v>6</v>
      </c>
      <c r="H1821" s="8">
        <f t="shared" si="510"/>
        <v>518400</v>
      </c>
      <c r="I1821" s="8">
        <f t="shared" si="511"/>
        <v>-138986.89518987347</v>
      </c>
      <c r="J1821" s="8">
        <f t="shared" si="512"/>
        <v>45450047.844402127</v>
      </c>
      <c r="K1821" s="8">
        <f>VLOOKUP('400'!J1821,Lookup!$A$3:$C$5200,2,TRUE)</f>
        <v>-49</v>
      </c>
      <c r="L1821" s="8">
        <f t="shared" si="513"/>
        <v>13</v>
      </c>
      <c r="M1821" s="8">
        <f t="shared" si="504"/>
        <v>0</v>
      </c>
      <c r="N1821" s="8">
        <f t="shared" si="505"/>
        <v>-93.142857142857139</v>
      </c>
      <c r="O1821" s="8">
        <f t="shared" si="514"/>
        <v>44942518.914726697</v>
      </c>
      <c r="P1821" s="8">
        <f t="shared" si="506"/>
        <v>646515.82486530393</v>
      </c>
      <c r="Q1821" s="8">
        <f t="shared" si="515"/>
        <v>1025928.9296754305</v>
      </c>
      <c r="R1821" s="8">
        <f t="shared" si="516"/>
        <v>11.399210329727007</v>
      </c>
      <c r="S1821" s="9">
        <f t="shared" si="517"/>
        <v>-49</v>
      </c>
      <c r="T1821">
        <f t="shared" si="518"/>
        <v>0</v>
      </c>
      <c r="U1821">
        <f t="shared" si="519"/>
        <v>0</v>
      </c>
      <c r="V1821" s="8">
        <v>1812</v>
      </c>
    </row>
    <row r="1822" spans="1:22" x14ac:dyDescent="0.25">
      <c r="A1822" s="6">
        <f>'Specific flow'!A10569</f>
        <v>40834</v>
      </c>
      <c r="B1822" s="19">
        <f>'Specific flow'!B10569</f>
        <v>46.579568354430371</v>
      </c>
      <c r="C1822" s="9">
        <f t="shared" si="520"/>
        <v>-49</v>
      </c>
      <c r="D1822">
        <f t="shared" si="521"/>
        <v>45441326.951142997</v>
      </c>
      <c r="E1822" s="7">
        <f t="shared" si="507"/>
        <v>46.579568354430371</v>
      </c>
      <c r="F1822" s="8">
        <f t="shared" si="508"/>
        <v>4024474.705822784</v>
      </c>
      <c r="G1822" s="8">
        <f t="shared" si="509"/>
        <v>6</v>
      </c>
      <c r="H1822" s="8">
        <f t="shared" si="510"/>
        <v>518400</v>
      </c>
      <c r="I1822" s="8">
        <f t="shared" si="511"/>
        <v>3506074.705822784</v>
      </c>
      <c r="J1822" s="8">
        <f t="shared" si="512"/>
        <v>48947401.656965777</v>
      </c>
      <c r="K1822" s="8">
        <f>VLOOKUP('400'!J1822,Lookup!$A$3:$C$5200,2,TRUE)</f>
        <v>0</v>
      </c>
      <c r="L1822" s="8">
        <f t="shared" si="513"/>
        <v>-49</v>
      </c>
      <c r="M1822" s="8">
        <f t="shared" si="504"/>
        <v>0</v>
      </c>
      <c r="N1822" s="8">
        <f t="shared" si="505"/>
        <v>-106.14285714285714</v>
      </c>
      <c r="O1822" s="8">
        <f t="shared" si="514"/>
        <v>44796428.560277693</v>
      </c>
      <c r="P1822" s="8">
        <f t="shared" si="506"/>
        <v>644898.39086530358</v>
      </c>
      <c r="Q1822" s="8">
        <f t="shared" si="515"/>
        <v>4669373.096688088</v>
      </c>
      <c r="R1822" s="8">
        <f t="shared" si="516"/>
        <v>51.88192329653431</v>
      </c>
      <c r="S1822" s="9">
        <f t="shared" si="517"/>
        <v>0</v>
      </c>
      <c r="T1822">
        <f t="shared" si="518"/>
        <v>0</v>
      </c>
      <c r="U1822">
        <f t="shared" si="519"/>
        <v>0</v>
      </c>
      <c r="V1822" s="8">
        <v>1813</v>
      </c>
    </row>
    <row r="1823" spans="1:22" x14ac:dyDescent="0.25">
      <c r="A1823" s="6">
        <f>'Specific flow'!A10570</f>
        <v>40835</v>
      </c>
      <c r="B1823" s="19">
        <f>'Specific flow'!B10570</f>
        <v>18.646655696202529</v>
      </c>
      <c r="C1823" s="9">
        <f t="shared" si="520"/>
        <v>0</v>
      </c>
      <c r="D1823">
        <f t="shared" si="521"/>
        <v>46000000</v>
      </c>
      <c r="E1823" s="7">
        <f t="shared" si="507"/>
        <v>18.646655696202529</v>
      </c>
      <c r="F1823" s="8">
        <f t="shared" si="508"/>
        <v>1611071.0521518986</v>
      </c>
      <c r="G1823" s="8">
        <f t="shared" si="509"/>
        <v>6</v>
      </c>
      <c r="H1823" s="8">
        <f t="shared" si="510"/>
        <v>518400</v>
      </c>
      <c r="I1823" s="8">
        <f t="shared" si="511"/>
        <v>1092671.0521518986</v>
      </c>
      <c r="J1823" s="8">
        <f t="shared" si="512"/>
        <v>47092671.052151896</v>
      </c>
      <c r="K1823" s="8">
        <f>VLOOKUP('400'!J1823,Lookup!$A$3:$C$5200,2,TRUE)</f>
        <v>0</v>
      </c>
      <c r="L1823" s="8">
        <f t="shared" si="513"/>
        <v>0</v>
      </c>
      <c r="M1823" s="8">
        <f t="shared" si="504"/>
        <v>0</v>
      </c>
      <c r="N1823" s="8">
        <f t="shared" si="505"/>
        <v>-57.142857142857146</v>
      </c>
      <c r="O1823" s="8">
        <f t="shared" si="514"/>
        <v>45348994.543134697</v>
      </c>
      <c r="P1823" s="8">
        <f t="shared" si="506"/>
        <v>651005.45686530322</v>
      </c>
      <c r="Q1823" s="8">
        <f t="shared" si="515"/>
        <v>2262076.5090172021</v>
      </c>
      <c r="R1823" s="8">
        <f t="shared" si="516"/>
        <v>25.134183433524466</v>
      </c>
      <c r="S1823" s="9">
        <f t="shared" si="517"/>
        <v>0</v>
      </c>
      <c r="T1823">
        <f t="shared" si="518"/>
        <v>0</v>
      </c>
      <c r="U1823">
        <f t="shared" si="519"/>
        <v>0</v>
      </c>
      <c r="V1823" s="8">
        <v>1814</v>
      </c>
    </row>
    <row r="1824" spans="1:22" x14ac:dyDescent="0.25">
      <c r="A1824" s="6">
        <f>'Specific flow'!A10571</f>
        <v>40836</v>
      </c>
      <c r="B1824" s="19">
        <f>'Specific flow'!B10571</f>
        <v>8.5479284810126579</v>
      </c>
      <c r="C1824" s="9">
        <f t="shared" si="520"/>
        <v>0</v>
      </c>
      <c r="D1824">
        <f t="shared" si="521"/>
        <v>46000000</v>
      </c>
      <c r="E1824" s="7">
        <f t="shared" si="507"/>
        <v>8.5479284810126579</v>
      </c>
      <c r="F1824" s="8">
        <f t="shared" si="508"/>
        <v>738541.02075949369</v>
      </c>
      <c r="G1824" s="8">
        <f t="shared" si="509"/>
        <v>6</v>
      </c>
      <c r="H1824" s="8">
        <f t="shared" si="510"/>
        <v>518400</v>
      </c>
      <c r="I1824" s="8">
        <f t="shared" si="511"/>
        <v>220141.02075949369</v>
      </c>
      <c r="J1824" s="8">
        <f t="shared" si="512"/>
        <v>46220141.020759493</v>
      </c>
      <c r="K1824" s="8">
        <f>VLOOKUP('400'!J1824,Lookup!$A$3:$C$5200,2,TRUE)</f>
        <v>0</v>
      </c>
      <c r="L1824" s="8">
        <f t="shared" si="513"/>
        <v>0</v>
      </c>
      <c r="M1824" s="8">
        <f t="shared" si="504"/>
        <v>0</v>
      </c>
      <c r="N1824" s="8">
        <f t="shared" si="505"/>
        <v>-57.142857142857146</v>
      </c>
      <c r="O1824" s="8">
        <f t="shared" si="514"/>
        <v>45348994.543134697</v>
      </c>
      <c r="P1824" s="8">
        <f t="shared" si="506"/>
        <v>651005.45686530322</v>
      </c>
      <c r="Q1824" s="8">
        <f t="shared" si="515"/>
        <v>1389546.4776247968</v>
      </c>
      <c r="R1824" s="8">
        <f t="shared" si="516"/>
        <v>15.439405306942186</v>
      </c>
      <c r="S1824" s="9">
        <f t="shared" si="517"/>
        <v>0</v>
      </c>
      <c r="T1824">
        <f t="shared" si="518"/>
        <v>0</v>
      </c>
      <c r="U1824">
        <f t="shared" si="519"/>
        <v>0</v>
      </c>
      <c r="V1824" s="8">
        <v>1815</v>
      </c>
    </row>
    <row r="1825" spans="1:22" x14ac:dyDescent="0.25">
      <c r="A1825" s="6">
        <f>'Specific flow'!A10572</f>
        <v>40837</v>
      </c>
      <c r="B1825" s="19">
        <f>'Specific flow'!B10572</f>
        <v>35.028898101265824</v>
      </c>
      <c r="C1825" s="9">
        <f t="shared" si="520"/>
        <v>0</v>
      </c>
      <c r="D1825">
        <f t="shared" si="521"/>
        <v>46000000</v>
      </c>
      <c r="E1825" s="7">
        <f t="shared" si="507"/>
        <v>35.028898101265824</v>
      </c>
      <c r="F1825" s="8">
        <f t="shared" si="508"/>
        <v>3026496.7959493673</v>
      </c>
      <c r="G1825" s="8">
        <f t="shared" si="509"/>
        <v>6</v>
      </c>
      <c r="H1825" s="8">
        <f t="shared" si="510"/>
        <v>518400</v>
      </c>
      <c r="I1825" s="8">
        <f t="shared" si="511"/>
        <v>2508096.7959493673</v>
      </c>
      <c r="J1825" s="8">
        <f t="shared" si="512"/>
        <v>48508096.79594937</v>
      </c>
      <c r="K1825" s="8">
        <f>VLOOKUP('400'!J1825,Lookup!$A$3:$C$5200,2,TRUE)</f>
        <v>0</v>
      </c>
      <c r="L1825" s="8">
        <f t="shared" si="513"/>
        <v>0</v>
      </c>
      <c r="M1825" s="8">
        <f t="shared" si="504"/>
        <v>0</v>
      </c>
      <c r="N1825" s="8">
        <f t="shared" si="505"/>
        <v>-57.142857142857146</v>
      </c>
      <c r="O1825" s="8">
        <f t="shared" si="514"/>
        <v>45348994.543134697</v>
      </c>
      <c r="P1825" s="8">
        <f t="shared" si="506"/>
        <v>651005.45686530322</v>
      </c>
      <c r="Q1825" s="8">
        <f t="shared" si="515"/>
        <v>3677502.2528146706</v>
      </c>
      <c r="R1825" s="8">
        <f t="shared" si="516"/>
        <v>40.861136142385227</v>
      </c>
      <c r="S1825" s="9">
        <f t="shared" si="517"/>
        <v>0</v>
      </c>
      <c r="T1825">
        <f t="shared" si="518"/>
        <v>0</v>
      </c>
      <c r="U1825">
        <f t="shared" si="519"/>
        <v>0</v>
      </c>
      <c r="V1825" s="8">
        <v>1816</v>
      </c>
    </row>
    <row r="1826" spans="1:22" x14ac:dyDescent="0.25">
      <c r="A1826" s="6">
        <f>'Specific flow'!A10573</f>
        <v>40838</v>
      </c>
      <c r="B1826" s="19">
        <f>'Specific flow'!B10573</f>
        <v>7.9146341772151896</v>
      </c>
      <c r="C1826" s="9">
        <f t="shared" si="520"/>
        <v>0</v>
      </c>
      <c r="D1826">
        <f t="shared" si="521"/>
        <v>46000000</v>
      </c>
      <c r="E1826" s="7">
        <f t="shared" si="507"/>
        <v>7.9146341772151896</v>
      </c>
      <c r="F1826" s="8">
        <f t="shared" si="508"/>
        <v>683824.39291139238</v>
      </c>
      <c r="G1826" s="8">
        <f t="shared" si="509"/>
        <v>6</v>
      </c>
      <c r="H1826" s="8">
        <f t="shared" si="510"/>
        <v>518400</v>
      </c>
      <c r="I1826" s="8">
        <f t="shared" si="511"/>
        <v>165424.39291139238</v>
      </c>
      <c r="J1826" s="8">
        <f t="shared" si="512"/>
        <v>46165424.392911389</v>
      </c>
      <c r="K1826" s="8">
        <f>VLOOKUP('400'!J1826,Lookup!$A$3:$C$5200,2,TRUE)</f>
        <v>0</v>
      </c>
      <c r="L1826" s="8">
        <f t="shared" si="513"/>
        <v>0</v>
      </c>
      <c r="M1826" s="8">
        <f t="shared" si="504"/>
        <v>0</v>
      </c>
      <c r="N1826" s="8">
        <f t="shared" si="505"/>
        <v>-57.142857142857146</v>
      </c>
      <c r="O1826" s="8">
        <f t="shared" si="514"/>
        <v>45348994.543134697</v>
      </c>
      <c r="P1826" s="8">
        <f t="shared" si="506"/>
        <v>651005.45686530322</v>
      </c>
      <c r="Q1826" s="8">
        <f t="shared" si="515"/>
        <v>1334829.8497766955</v>
      </c>
      <c r="R1826" s="8">
        <f t="shared" si="516"/>
        <v>14.831442775296617</v>
      </c>
      <c r="S1826" s="9">
        <f t="shared" si="517"/>
        <v>0</v>
      </c>
      <c r="T1826">
        <f t="shared" si="518"/>
        <v>0</v>
      </c>
      <c r="U1826">
        <f t="shared" si="519"/>
        <v>0</v>
      </c>
      <c r="V1826" s="8">
        <v>1817</v>
      </c>
    </row>
    <row r="1827" spans="1:22" x14ac:dyDescent="0.25">
      <c r="A1827" s="6">
        <f>'Specific flow'!A10574</f>
        <v>40839</v>
      </c>
      <c r="B1827" s="19">
        <f>'Specific flow'!B10574</f>
        <v>6.4287094936708851</v>
      </c>
      <c r="C1827" s="9">
        <f t="shared" si="520"/>
        <v>0</v>
      </c>
      <c r="D1827">
        <f t="shared" si="521"/>
        <v>46000000</v>
      </c>
      <c r="E1827" s="7">
        <f t="shared" si="507"/>
        <v>6.4287094936708851</v>
      </c>
      <c r="F1827" s="8">
        <f t="shared" si="508"/>
        <v>555440.50025316444</v>
      </c>
      <c r="G1827" s="8">
        <f t="shared" si="509"/>
        <v>6</v>
      </c>
      <c r="H1827" s="8">
        <f t="shared" si="510"/>
        <v>518400</v>
      </c>
      <c r="I1827" s="8">
        <f t="shared" si="511"/>
        <v>37040.500253164442</v>
      </c>
      <c r="J1827" s="8">
        <f t="shared" si="512"/>
        <v>46037040.500253163</v>
      </c>
      <c r="K1827" s="8">
        <f>VLOOKUP('400'!J1827,Lookup!$A$3:$C$5200,2,TRUE)</f>
        <v>0</v>
      </c>
      <c r="L1827" s="8">
        <f t="shared" si="513"/>
        <v>0</v>
      </c>
      <c r="M1827" s="8">
        <f t="shared" si="504"/>
        <v>0</v>
      </c>
      <c r="N1827" s="8">
        <f t="shared" si="505"/>
        <v>-57.142857142857146</v>
      </c>
      <c r="O1827" s="8">
        <f t="shared" si="514"/>
        <v>45348994.543134697</v>
      </c>
      <c r="P1827" s="8">
        <f t="shared" si="506"/>
        <v>651005.45686530322</v>
      </c>
      <c r="Q1827" s="8">
        <f t="shared" si="515"/>
        <v>1206445.9571184677</v>
      </c>
      <c r="R1827" s="8">
        <f t="shared" si="516"/>
        <v>13.404955079094085</v>
      </c>
      <c r="S1827" s="9">
        <f t="shared" si="517"/>
        <v>0</v>
      </c>
      <c r="T1827">
        <f t="shared" si="518"/>
        <v>0</v>
      </c>
      <c r="U1827">
        <f t="shared" si="519"/>
        <v>0</v>
      </c>
      <c r="V1827" s="8">
        <v>1818</v>
      </c>
    </row>
    <row r="1828" spans="1:22" x14ac:dyDescent="0.25">
      <c r="A1828" s="6">
        <f>'Specific flow'!A10575</f>
        <v>40840</v>
      </c>
      <c r="B1828" s="19">
        <f>'Specific flow'!B10575</f>
        <v>5.6842025316455693</v>
      </c>
      <c r="C1828" s="9">
        <f t="shared" si="520"/>
        <v>0</v>
      </c>
      <c r="D1828">
        <f t="shared" si="521"/>
        <v>46000000</v>
      </c>
      <c r="E1828" s="7">
        <f t="shared" si="507"/>
        <v>5.6842025316455693</v>
      </c>
      <c r="F1828" s="8">
        <f t="shared" si="508"/>
        <v>491115.09873417718</v>
      </c>
      <c r="G1828" s="8">
        <f t="shared" si="509"/>
        <v>6</v>
      </c>
      <c r="H1828" s="8">
        <f t="shared" si="510"/>
        <v>518400</v>
      </c>
      <c r="I1828" s="8">
        <f t="shared" si="511"/>
        <v>-27284.901265822817</v>
      </c>
      <c r="J1828" s="8">
        <f t="shared" si="512"/>
        <v>45972715.098734178</v>
      </c>
      <c r="K1828" s="8">
        <f>VLOOKUP('400'!J1828,Lookup!$A$3:$C$5200,2,TRUE)</f>
        <v>-3</v>
      </c>
      <c r="L1828" s="8">
        <f t="shared" si="513"/>
        <v>3</v>
      </c>
      <c r="M1828" s="8">
        <f t="shared" si="504"/>
        <v>0</v>
      </c>
      <c r="N1828" s="8">
        <f t="shared" si="505"/>
        <v>-57.142857142857146</v>
      </c>
      <c r="O1828" s="8">
        <f t="shared" si="514"/>
        <v>45348994.543134697</v>
      </c>
      <c r="P1828" s="8">
        <f t="shared" si="506"/>
        <v>651005.45686530322</v>
      </c>
      <c r="Q1828" s="8">
        <f t="shared" si="515"/>
        <v>1142120.5555994804</v>
      </c>
      <c r="R1828" s="8">
        <f t="shared" si="516"/>
        <v>12.690228395549783</v>
      </c>
      <c r="S1828" s="9">
        <f t="shared" si="517"/>
        <v>-3</v>
      </c>
      <c r="T1828">
        <f t="shared" si="518"/>
        <v>0</v>
      </c>
      <c r="U1828">
        <f t="shared" si="519"/>
        <v>0</v>
      </c>
      <c r="V1828" s="8">
        <v>1819</v>
      </c>
    </row>
    <row r="1829" spans="1:22" x14ac:dyDescent="0.25">
      <c r="A1829" s="6">
        <f>'Specific flow'!A10576</f>
        <v>40841</v>
      </c>
      <c r="B1829" s="19">
        <f>'Specific flow'!B10576</f>
        <v>9.4129158227848091</v>
      </c>
      <c r="C1829" s="9">
        <f t="shared" si="520"/>
        <v>-3</v>
      </c>
      <c r="D1829">
        <f t="shared" si="521"/>
        <v>45965644.514220998</v>
      </c>
      <c r="E1829" s="7">
        <f t="shared" si="507"/>
        <v>9.4129158227848091</v>
      </c>
      <c r="F1829" s="8">
        <f t="shared" si="508"/>
        <v>813275.92708860745</v>
      </c>
      <c r="G1829" s="8">
        <f t="shared" si="509"/>
        <v>6</v>
      </c>
      <c r="H1829" s="8">
        <f t="shared" si="510"/>
        <v>518400</v>
      </c>
      <c r="I1829" s="8">
        <f t="shared" si="511"/>
        <v>294875.92708860745</v>
      </c>
      <c r="J1829" s="8">
        <f t="shared" si="512"/>
        <v>46260520.441309609</v>
      </c>
      <c r="K1829" s="8">
        <f>VLOOKUP('400'!J1829,Lookup!$A$3:$C$5200,2,TRUE)</f>
        <v>0</v>
      </c>
      <c r="L1829" s="8">
        <f t="shared" si="513"/>
        <v>-3</v>
      </c>
      <c r="M1829" s="8">
        <f t="shared" si="504"/>
        <v>0</v>
      </c>
      <c r="N1829" s="8">
        <f t="shared" si="505"/>
        <v>-60.142857142857146</v>
      </c>
      <c r="O1829" s="8">
        <f t="shared" si="514"/>
        <v>45315013.787355691</v>
      </c>
      <c r="P1829" s="8">
        <f t="shared" si="506"/>
        <v>650630.7268653065</v>
      </c>
      <c r="Q1829" s="8">
        <f t="shared" si="515"/>
        <v>1463906.6539539141</v>
      </c>
      <c r="R1829" s="8">
        <f t="shared" si="516"/>
        <v>16.265629488376824</v>
      </c>
      <c r="S1829" s="9">
        <f t="shared" si="517"/>
        <v>0</v>
      </c>
      <c r="T1829">
        <f t="shared" si="518"/>
        <v>0</v>
      </c>
      <c r="U1829">
        <f t="shared" si="519"/>
        <v>0</v>
      </c>
      <c r="V1829" s="8">
        <v>1820</v>
      </c>
    </row>
    <row r="1830" spans="1:22" x14ac:dyDescent="0.25">
      <c r="A1830" s="6">
        <f>'Specific flow'!A10577</f>
        <v>40842</v>
      </c>
      <c r="B1830" s="19">
        <f>'Specific flow'!B10577</f>
        <v>12.265829430379746</v>
      </c>
      <c r="C1830" s="9">
        <f t="shared" si="520"/>
        <v>0</v>
      </c>
      <c r="D1830">
        <f t="shared" si="521"/>
        <v>46000000</v>
      </c>
      <c r="E1830" s="7">
        <f t="shared" si="507"/>
        <v>12.265829430379746</v>
      </c>
      <c r="F1830" s="8">
        <f t="shared" si="508"/>
        <v>1059767.6627848102</v>
      </c>
      <c r="G1830" s="8">
        <f t="shared" si="509"/>
        <v>6</v>
      </c>
      <c r="H1830" s="8">
        <f t="shared" si="510"/>
        <v>518400</v>
      </c>
      <c r="I1830" s="8">
        <f t="shared" si="511"/>
        <v>541367.66278481018</v>
      </c>
      <c r="J1830" s="8">
        <f t="shared" si="512"/>
        <v>46541367.662784807</v>
      </c>
      <c r="K1830" s="8">
        <f>VLOOKUP('400'!J1830,Lookup!$A$3:$C$5200,2,TRUE)</f>
        <v>0</v>
      </c>
      <c r="L1830" s="8">
        <f t="shared" si="513"/>
        <v>0</v>
      </c>
      <c r="M1830" s="8">
        <f t="shared" si="504"/>
        <v>0</v>
      </c>
      <c r="N1830" s="8">
        <f t="shared" si="505"/>
        <v>-57.142857142857146</v>
      </c>
      <c r="O1830" s="8">
        <f t="shared" si="514"/>
        <v>45348994.543134697</v>
      </c>
      <c r="P1830" s="8">
        <f t="shared" si="506"/>
        <v>651005.45686530322</v>
      </c>
      <c r="Q1830" s="8">
        <f t="shared" si="515"/>
        <v>1710773.1196501134</v>
      </c>
      <c r="R1830" s="8">
        <f t="shared" si="516"/>
        <v>19.008590218334593</v>
      </c>
      <c r="S1830" s="9">
        <f t="shared" si="517"/>
        <v>0</v>
      </c>
      <c r="T1830">
        <f t="shared" si="518"/>
        <v>0</v>
      </c>
      <c r="U1830">
        <f t="shared" si="519"/>
        <v>0</v>
      </c>
      <c r="V1830" s="8">
        <v>1821</v>
      </c>
    </row>
    <row r="1831" spans="1:22" x14ac:dyDescent="0.25">
      <c r="A1831" s="6">
        <f>'Specific flow'!A10578</f>
        <v>40843</v>
      </c>
      <c r="B1831" s="19">
        <f>'Specific flow'!B10578</f>
        <v>7.2180104430379739</v>
      </c>
      <c r="C1831" s="9">
        <f t="shared" si="520"/>
        <v>0</v>
      </c>
      <c r="D1831">
        <f t="shared" si="521"/>
        <v>46000000</v>
      </c>
      <c r="E1831" s="7">
        <f t="shared" si="507"/>
        <v>7.2180104430379739</v>
      </c>
      <c r="F1831" s="8">
        <f t="shared" si="508"/>
        <v>623636.10227848089</v>
      </c>
      <c r="G1831" s="8">
        <f t="shared" si="509"/>
        <v>6</v>
      </c>
      <c r="H1831" s="8">
        <f t="shared" si="510"/>
        <v>518400</v>
      </c>
      <c r="I1831" s="8">
        <f t="shared" si="511"/>
        <v>105236.10227848089</v>
      </c>
      <c r="J1831" s="8">
        <f t="shared" si="512"/>
        <v>46105236.102278478</v>
      </c>
      <c r="K1831" s="8">
        <f>VLOOKUP('400'!J1831,Lookup!$A$3:$C$5200,2,TRUE)</f>
        <v>0</v>
      </c>
      <c r="L1831" s="8">
        <f t="shared" si="513"/>
        <v>0</v>
      </c>
      <c r="M1831" s="8">
        <f t="shared" si="504"/>
        <v>0</v>
      </c>
      <c r="N1831" s="8">
        <f t="shared" si="505"/>
        <v>-57.142857142857146</v>
      </c>
      <c r="O1831" s="8">
        <f t="shared" si="514"/>
        <v>45348994.543134697</v>
      </c>
      <c r="P1831" s="8">
        <f t="shared" si="506"/>
        <v>651005.45686530322</v>
      </c>
      <c r="Q1831" s="8">
        <f t="shared" si="515"/>
        <v>1274641.559143784</v>
      </c>
      <c r="R1831" s="8">
        <f t="shared" si="516"/>
        <v>14.162683990486489</v>
      </c>
      <c r="S1831" s="9">
        <f t="shared" si="517"/>
        <v>0</v>
      </c>
      <c r="T1831">
        <f t="shared" si="518"/>
        <v>0</v>
      </c>
      <c r="U1831">
        <f t="shared" si="519"/>
        <v>0</v>
      </c>
      <c r="V1831" s="8">
        <v>1822</v>
      </c>
    </row>
    <row r="1832" spans="1:22" x14ac:dyDescent="0.25">
      <c r="A1832" s="6">
        <f>'Specific flow'!A10579</f>
        <v>40844</v>
      </c>
      <c r="B1832" s="19">
        <f>'Specific flow'!B10579</f>
        <v>6.3483892405063296</v>
      </c>
      <c r="C1832" s="9">
        <f t="shared" si="520"/>
        <v>0</v>
      </c>
      <c r="D1832">
        <f t="shared" si="521"/>
        <v>46000000</v>
      </c>
      <c r="E1832" s="7">
        <f t="shared" si="507"/>
        <v>6.3483892405063296</v>
      </c>
      <c r="F1832" s="8">
        <f t="shared" si="508"/>
        <v>548500.83037974685</v>
      </c>
      <c r="G1832" s="8">
        <f t="shared" si="509"/>
        <v>6</v>
      </c>
      <c r="H1832" s="8">
        <f t="shared" si="510"/>
        <v>518400</v>
      </c>
      <c r="I1832" s="8">
        <f t="shared" si="511"/>
        <v>30100.830379746854</v>
      </c>
      <c r="J1832" s="8">
        <f t="shared" si="512"/>
        <v>46030100.830379747</v>
      </c>
      <c r="K1832" s="8">
        <f>VLOOKUP('400'!J1832,Lookup!$A$3:$C$5200,2,TRUE)</f>
        <v>0</v>
      </c>
      <c r="L1832" s="8">
        <f t="shared" si="513"/>
        <v>0</v>
      </c>
      <c r="M1832" s="8">
        <f t="shared" si="504"/>
        <v>0</v>
      </c>
      <c r="N1832" s="8">
        <f t="shared" si="505"/>
        <v>-57.142857142857146</v>
      </c>
      <c r="O1832" s="8">
        <f t="shared" si="514"/>
        <v>45348994.543134697</v>
      </c>
      <c r="P1832" s="8">
        <f t="shared" si="506"/>
        <v>651005.45686530322</v>
      </c>
      <c r="Q1832" s="8">
        <f t="shared" si="515"/>
        <v>1199506.2872450501</v>
      </c>
      <c r="R1832" s="8">
        <f t="shared" si="516"/>
        <v>13.327847636056111</v>
      </c>
      <c r="S1832" s="9">
        <f t="shared" si="517"/>
        <v>0</v>
      </c>
      <c r="T1832">
        <f t="shared" si="518"/>
        <v>0</v>
      </c>
      <c r="U1832">
        <f t="shared" si="519"/>
        <v>0</v>
      </c>
      <c r="V1832" s="8">
        <v>1823</v>
      </c>
    </row>
    <row r="1833" spans="1:22" x14ac:dyDescent="0.25">
      <c r="A1833" s="6">
        <f>'Specific flow'!A10580</f>
        <v>40845</v>
      </c>
      <c r="B1833" s="19">
        <f>'Specific flow'!B10580</f>
        <v>5.9174401898734175</v>
      </c>
      <c r="C1833" s="9">
        <f t="shared" si="520"/>
        <v>0</v>
      </c>
      <c r="D1833">
        <f t="shared" si="521"/>
        <v>46000000</v>
      </c>
      <c r="E1833" s="7">
        <f t="shared" si="507"/>
        <v>5.9174401898734175</v>
      </c>
      <c r="F1833" s="8">
        <f t="shared" si="508"/>
        <v>511266.83240506327</v>
      </c>
      <c r="G1833" s="8">
        <f t="shared" si="509"/>
        <v>6</v>
      </c>
      <c r="H1833" s="8">
        <f t="shared" si="510"/>
        <v>518400</v>
      </c>
      <c r="I1833" s="8">
        <f t="shared" si="511"/>
        <v>-7133.1675949367345</v>
      </c>
      <c r="J1833" s="8">
        <f t="shared" si="512"/>
        <v>45992866.832405061</v>
      </c>
      <c r="K1833" s="8">
        <f>VLOOKUP('400'!J1833,Lookup!$A$3:$C$5200,2,TRUE)</f>
        <v>-1</v>
      </c>
      <c r="L1833" s="8">
        <f t="shared" si="513"/>
        <v>1</v>
      </c>
      <c r="M1833" s="8">
        <f t="shared" si="504"/>
        <v>0</v>
      </c>
      <c r="N1833" s="8">
        <f t="shared" si="505"/>
        <v>-57.142857142857146</v>
      </c>
      <c r="O1833" s="8">
        <f t="shared" si="514"/>
        <v>45348994.543134697</v>
      </c>
      <c r="P1833" s="8">
        <f t="shared" si="506"/>
        <v>651005.45686530322</v>
      </c>
      <c r="Q1833" s="8">
        <f t="shared" si="515"/>
        <v>1162272.2892703665</v>
      </c>
      <c r="R1833" s="8">
        <f t="shared" si="516"/>
        <v>12.914136547448518</v>
      </c>
      <c r="S1833" s="9">
        <f t="shared" si="517"/>
        <v>-1</v>
      </c>
      <c r="T1833">
        <f t="shared" si="518"/>
        <v>0</v>
      </c>
      <c r="U1833">
        <f t="shared" si="519"/>
        <v>0</v>
      </c>
      <c r="V1833" s="8">
        <v>1824</v>
      </c>
    </row>
    <row r="1834" spans="1:22" x14ac:dyDescent="0.25">
      <c r="A1834" s="6">
        <f>'Specific flow'!A10581</f>
        <v>40846</v>
      </c>
      <c r="B1834" s="19">
        <f>'Specific flow'!B10581</f>
        <v>6.2649797468354427</v>
      </c>
      <c r="C1834" s="9">
        <f t="shared" si="520"/>
        <v>-1</v>
      </c>
      <c r="D1834">
        <f t="shared" si="521"/>
        <v>45988545.979447</v>
      </c>
      <c r="E1834" s="7">
        <f t="shared" si="507"/>
        <v>6.2649797468354427</v>
      </c>
      <c r="F1834" s="8">
        <f t="shared" si="508"/>
        <v>541294.25012658222</v>
      </c>
      <c r="G1834" s="8">
        <f t="shared" si="509"/>
        <v>6</v>
      </c>
      <c r="H1834" s="8">
        <f t="shared" si="510"/>
        <v>518400</v>
      </c>
      <c r="I1834" s="8">
        <f t="shared" si="511"/>
        <v>22894.250126582221</v>
      </c>
      <c r="J1834" s="8">
        <f t="shared" si="512"/>
        <v>46011440.229573585</v>
      </c>
      <c r="K1834" s="8">
        <f>VLOOKUP('400'!J1834,Lookup!$A$3:$C$5200,2,TRUE)</f>
        <v>0</v>
      </c>
      <c r="L1834" s="8">
        <f t="shared" si="513"/>
        <v>-1</v>
      </c>
      <c r="M1834" s="8">
        <f t="shared" si="504"/>
        <v>0</v>
      </c>
      <c r="N1834" s="8">
        <f t="shared" si="505"/>
        <v>-58.142857142857146</v>
      </c>
      <c r="O1834" s="8">
        <f t="shared" si="514"/>
        <v>45337665.444581695</v>
      </c>
      <c r="P1834" s="8">
        <f t="shared" si="506"/>
        <v>650880.53486530483</v>
      </c>
      <c r="Q1834" s="8">
        <f t="shared" si="515"/>
        <v>1192174.7849918869</v>
      </c>
      <c r="R1834" s="8">
        <f t="shared" si="516"/>
        <v>13.246386499909855</v>
      </c>
      <c r="S1834" s="9">
        <f t="shared" si="517"/>
        <v>0</v>
      </c>
      <c r="T1834">
        <f t="shared" si="518"/>
        <v>0</v>
      </c>
      <c r="U1834">
        <f t="shared" si="519"/>
        <v>0</v>
      </c>
      <c r="V1834" s="8">
        <v>1825</v>
      </c>
    </row>
    <row r="1835" spans="1:22" x14ac:dyDescent="0.25">
      <c r="A1835" s="6">
        <f>'Specific flow'!A10582</f>
        <v>40847</v>
      </c>
      <c r="B1835" s="19">
        <f>'Specific flow'!B10582</f>
        <v>6.2557120253164555</v>
      </c>
      <c r="C1835" s="9">
        <f t="shared" si="520"/>
        <v>0</v>
      </c>
      <c r="D1835">
        <f t="shared" si="521"/>
        <v>46000000</v>
      </c>
      <c r="E1835" s="7">
        <f t="shared" si="507"/>
        <v>6.2557120253164555</v>
      </c>
      <c r="F1835" s="8">
        <f t="shared" si="508"/>
        <v>540493.51898734178</v>
      </c>
      <c r="G1835" s="8">
        <f t="shared" si="509"/>
        <v>6</v>
      </c>
      <c r="H1835" s="8">
        <f t="shared" si="510"/>
        <v>518400</v>
      </c>
      <c r="I1835" s="8">
        <f t="shared" si="511"/>
        <v>22093.518987341784</v>
      </c>
      <c r="J1835" s="8">
        <f t="shared" si="512"/>
        <v>46022093.518987343</v>
      </c>
      <c r="K1835" s="8">
        <f>VLOOKUP('400'!J1835,Lookup!$A$3:$C$5200,2,TRUE)</f>
        <v>0</v>
      </c>
      <c r="L1835" s="8">
        <f t="shared" si="513"/>
        <v>0</v>
      </c>
      <c r="M1835" s="8">
        <f t="shared" si="504"/>
        <v>0</v>
      </c>
      <c r="N1835" s="8">
        <f t="shared" si="505"/>
        <v>-57.142857142857146</v>
      </c>
      <c r="O1835" s="8">
        <f t="shared" si="514"/>
        <v>45348994.543134697</v>
      </c>
      <c r="P1835" s="8">
        <f t="shared" si="506"/>
        <v>651005.45686530322</v>
      </c>
      <c r="Q1835" s="8">
        <f t="shared" si="515"/>
        <v>1191498.975852645</v>
      </c>
      <c r="R1835" s="8">
        <f t="shared" si="516"/>
        <v>13.238877509473834</v>
      </c>
      <c r="S1835" s="9">
        <f t="shared" si="517"/>
        <v>0</v>
      </c>
      <c r="T1835">
        <f t="shared" si="518"/>
        <v>0</v>
      </c>
      <c r="U1835">
        <f t="shared" si="519"/>
        <v>0</v>
      </c>
      <c r="V1835" s="8">
        <v>1826</v>
      </c>
    </row>
    <row r="1836" spans="1:22" x14ac:dyDescent="0.25">
      <c r="A1836" s="6">
        <f>'Specific flow'!A10583</f>
        <v>40848</v>
      </c>
      <c r="B1836" s="19">
        <f>'Specific flow'!B10583</f>
        <v>5.9421541139240501</v>
      </c>
      <c r="C1836" s="9">
        <f t="shared" si="520"/>
        <v>0</v>
      </c>
      <c r="D1836">
        <f t="shared" si="521"/>
        <v>46000000</v>
      </c>
      <c r="E1836" s="7">
        <f t="shared" si="507"/>
        <v>5.9421541139240501</v>
      </c>
      <c r="F1836" s="8">
        <f t="shared" si="508"/>
        <v>513402.11544303794</v>
      </c>
      <c r="G1836" s="8">
        <f t="shared" si="509"/>
        <v>6</v>
      </c>
      <c r="H1836" s="8">
        <f t="shared" si="510"/>
        <v>518400</v>
      </c>
      <c r="I1836" s="8">
        <f t="shared" si="511"/>
        <v>-4997.8845569620607</v>
      </c>
      <c r="J1836" s="8">
        <f t="shared" si="512"/>
        <v>45995002.115443036</v>
      </c>
      <c r="K1836" s="8">
        <f>VLOOKUP('400'!J1836,Lookup!$A$3:$C$5200,2,TRUE)</f>
        <v>-1</v>
      </c>
      <c r="L1836" s="8">
        <f t="shared" si="513"/>
        <v>1</v>
      </c>
      <c r="M1836" s="8">
        <f t="shared" si="504"/>
        <v>0</v>
      </c>
      <c r="N1836" s="8">
        <f t="shared" si="505"/>
        <v>-57.142857142857146</v>
      </c>
      <c r="O1836" s="8">
        <f t="shared" si="514"/>
        <v>45348994.543134697</v>
      </c>
      <c r="P1836" s="8">
        <f t="shared" si="506"/>
        <v>651005.45686530322</v>
      </c>
      <c r="Q1836" s="8">
        <f t="shared" si="515"/>
        <v>1164407.572308341</v>
      </c>
      <c r="R1836" s="8">
        <f t="shared" si="516"/>
        <v>12.937861914537123</v>
      </c>
      <c r="S1836" s="9">
        <f t="shared" si="517"/>
        <v>-1</v>
      </c>
      <c r="T1836">
        <f t="shared" si="518"/>
        <v>0</v>
      </c>
      <c r="U1836">
        <f t="shared" si="519"/>
        <v>0</v>
      </c>
      <c r="V1836" s="8">
        <v>1827</v>
      </c>
    </row>
    <row r="1837" spans="1:22" x14ac:dyDescent="0.25">
      <c r="A1837" s="6">
        <f>'Specific flow'!A10584</f>
        <v>40849</v>
      </c>
      <c r="B1837" s="19">
        <f>'Specific flow'!B10584</f>
        <v>15.461648734177214</v>
      </c>
      <c r="C1837" s="9">
        <f t="shared" si="520"/>
        <v>-1</v>
      </c>
      <c r="D1837">
        <f t="shared" si="521"/>
        <v>45988545.979447</v>
      </c>
      <c r="E1837" s="7">
        <f t="shared" si="507"/>
        <v>15.461648734177214</v>
      </c>
      <c r="F1837" s="8">
        <f t="shared" si="508"/>
        <v>1335886.4506329112</v>
      </c>
      <c r="G1837" s="8">
        <f t="shared" si="509"/>
        <v>6</v>
      </c>
      <c r="H1837" s="8">
        <f t="shared" si="510"/>
        <v>518400</v>
      </c>
      <c r="I1837" s="8">
        <f t="shared" si="511"/>
        <v>817486.45063291118</v>
      </c>
      <c r="J1837" s="8">
        <f t="shared" si="512"/>
        <v>46806032.430079907</v>
      </c>
      <c r="K1837" s="8">
        <f>VLOOKUP('400'!J1837,Lookup!$A$3:$C$5200,2,TRUE)</f>
        <v>0</v>
      </c>
      <c r="L1837" s="8">
        <f t="shared" si="513"/>
        <v>-1</v>
      </c>
      <c r="M1837" s="8">
        <f t="shared" si="504"/>
        <v>0</v>
      </c>
      <c r="N1837" s="8">
        <f t="shared" si="505"/>
        <v>-58.142857142857146</v>
      </c>
      <c r="O1837" s="8">
        <f t="shared" si="514"/>
        <v>45337665.444581695</v>
      </c>
      <c r="P1837" s="8">
        <f t="shared" si="506"/>
        <v>650880.53486530483</v>
      </c>
      <c r="Q1837" s="8">
        <f t="shared" si="515"/>
        <v>1986766.985498216</v>
      </c>
      <c r="R1837" s="8">
        <f t="shared" si="516"/>
        <v>22.075188727757954</v>
      </c>
      <c r="S1837" s="9">
        <f t="shared" si="517"/>
        <v>0</v>
      </c>
      <c r="T1837">
        <f t="shared" si="518"/>
        <v>0</v>
      </c>
      <c r="U1837">
        <f t="shared" si="519"/>
        <v>0</v>
      </c>
      <c r="V1837" s="8">
        <v>1828</v>
      </c>
    </row>
    <row r="1838" spans="1:22" x14ac:dyDescent="0.25">
      <c r="A1838" s="6">
        <f>'Specific flow'!A10585</f>
        <v>40850</v>
      </c>
      <c r="B1838" s="19">
        <f>'Specific flow'!B10585</f>
        <v>7.1037085443037968</v>
      </c>
      <c r="C1838" s="9">
        <f t="shared" si="520"/>
        <v>0</v>
      </c>
      <c r="D1838">
        <f t="shared" si="521"/>
        <v>46000000</v>
      </c>
      <c r="E1838" s="7">
        <f t="shared" si="507"/>
        <v>7.1037085443037968</v>
      </c>
      <c r="F1838" s="8">
        <f t="shared" si="508"/>
        <v>613760.41822784801</v>
      </c>
      <c r="G1838" s="8">
        <f t="shared" si="509"/>
        <v>6</v>
      </c>
      <c r="H1838" s="8">
        <f t="shared" si="510"/>
        <v>518400</v>
      </c>
      <c r="I1838" s="8">
        <f t="shared" si="511"/>
        <v>95360.418227848015</v>
      </c>
      <c r="J1838" s="8">
        <f t="shared" si="512"/>
        <v>46095360.418227851</v>
      </c>
      <c r="K1838" s="8">
        <f>VLOOKUP('400'!J1838,Lookup!$A$3:$C$5200,2,TRUE)</f>
        <v>0</v>
      </c>
      <c r="L1838" s="8">
        <f t="shared" si="513"/>
        <v>0</v>
      </c>
      <c r="M1838" s="8">
        <f t="shared" si="504"/>
        <v>0</v>
      </c>
      <c r="N1838" s="8">
        <f t="shared" si="505"/>
        <v>-57.142857142857146</v>
      </c>
      <c r="O1838" s="8">
        <f t="shared" si="514"/>
        <v>45348994.543134697</v>
      </c>
      <c r="P1838" s="8">
        <f t="shared" si="506"/>
        <v>651005.45686530322</v>
      </c>
      <c r="Q1838" s="8">
        <f t="shared" si="515"/>
        <v>1264765.8750931513</v>
      </c>
      <c r="R1838" s="8">
        <f t="shared" si="516"/>
        <v>14.052954167701682</v>
      </c>
      <c r="S1838" s="9">
        <f t="shared" si="517"/>
        <v>0</v>
      </c>
      <c r="T1838">
        <f t="shared" si="518"/>
        <v>0</v>
      </c>
      <c r="U1838">
        <f t="shared" si="519"/>
        <v>0</v>
      </c>
      <c r="V1838" s="8">
        <v>1829</v>
      </c>
    </row>
    <row r="1839" spans="1:22" x14ac:dyDescent="0.25">
      <c r="A1839" s="6">
        <f>'Specific flow'!A10586</f>
        <v>40851</v>
      </c>
      <c r="B1839" s="19">
        <f>'Specific flow'!B10586</f>
        <v>5.4911250000000003</v>
      </c>
      <c r="C1839" s="9">
        <f t="shared" si="520"/>
        <v>0</v>
      </c>
      <c r="D1839">
        <f t="shared" si="521"/>
        <v>46000000</v>
      </c>
      <c r="E1839" s="7">
        <f t="shared" si="507"/>
        <v>5.4911250000000003</v>
      </c>
      <c r="F1839" s="8">
        <f t="shared" si="508"/>
        <v>474433.2</v>
      </c>
      <c r="G1839" s="8">
        <f t="shared" si="509"/>
        <v>6</v>
      </c>
      <c r="H1839" s="8">
        <f t="shared" si="510"/>
        <v>518400</v>
      </c>
      <c r="I1839" s="8">
        <f t="shared" si="511"/>
        <v>-43966.799999999988</v>
      </c>
      <c r="J1839" s="8">
        <f t="shared" si="512"/>
        <v>45956033.200000003</v>
      </c>
      <c r="K1839" s="8">
        <f>VLOOKUP('400'!J1839,Lookup!$A$3:$C$5200,2,TRUE)</f>
        <v>-4</v>
      </c>
      <c r="L1839" s="8">
        <f t="shared" si="513"/>
        <v>4</v>
      </c>
      <c r="M1839" s="8">
        <f t="shared" si="504"/>
        <v>0</v>
      </c>
      <c r="N1839" s="8">
        <f t="shared" si="505"/>
        <v>-57.142857142857146</v>
      </c>
      <c r="O1839" s="8">
        <f t="shared" si="514"/>
        <v>45348994.543134697</v>
      </c>
      <c r="P1839" s="8">
        <f t="shared" si="506"/>
        <v>651005.45686530322</v>
      </c>
      <c r="Q1839" s="8">
        <f t="shared" si="515"/>
        <v>1125438.6568653032</v>
      </c>
      <c r="R1839" s="8">
        <f t="shared" si="516"/>
        <v>12.504873965170034</v>
      </c>
      <c r="S1839" s="9">
        <f t="shared" si="517"/>
        <v>-4</v>
      </c>
      <c r="T1839">
        <f t="shared" si="518"/>
        <v>0</v>
      </c>
      <c r="U1839">
        <f t="shared" si="519"/>
        <v>0</v>
      </c>
      <c r="V1839" s="8">
        <v>1830</v>
      </c>
    </row>
    <row r="1840" spans="1:22" x14ac:dyDescent="0.25">
      <c r="A1840" s="6">
        <f>'Specific flow'!A10587</f>
        <v>40852</v>
      </c>
      <c r="B1840" s="19">
        <f>'Specific flow'!B10587</f>
        <v>6.1182408227848093</v>
      </c>
      <c r="C1840" s="9">
        <f t="shared" si="520"/>
        <v>-4</v>
      </c>
      <c r="D1840">
        <f t="shared" si="521"/>
        <v>45954197.069127999</v>
      </c>
      <c r="E1840" s="7">
        <f t="shared" si="507"/>
        <v>6.1182408227848093</v>
      </c>
      <c r="F1840" s="8">
        <f t="shared" si="508"/>
        <v>528616.00708860753</v>
      </c>
      <c r="G1840" s="8">
        <f t="shared" si="509"/>
        <v>6</v>
      </c>
      <c r="H1840" s="8">
        <f t="shared" si="510"/>
        <v>518400</v>
      </c>
      <c r="I1840" s="8">
        <f t="shared" si="511"/>
        <v>10216.007088607526</v>
      </c>
      <c r="J1840" s="8">
        <f t="shared" si="512"/>
        <v>45964413.076216608</v>
      </c>
      <c r="K1840" s="8">
        <f>VLOOKUP('400'!J1840,Lookup!$A$3:$C$5200,2,TRUE)</f>
        <v>-4</v>
      </c>
      <c r="L1840" s="8">
        <f t="shared" si="513"/>
        <v>0</v>
      </c>
      <c r="M1840" s="8">
        <f t="shared" si="504"/>
        <v>0</v>
      </c>
      <c r="N1840" s="8">
        <f t="shared" si="505"/>
        <v>-61.142857142857146</v>
      </c>
      <c r="O1840" s="8">
        <f t="shared" si="514"/>
        <v>45303691.228262693</v>
      </c>
      <c r="P1840" s="8">
        <f t="shared" si="506"/>
        <v>650505.84086530656</v>
      </c>
      <c r="Q1840" s="8">
        <f t="shared" si="515"/>
        <v>1179121.8479539142</v>
      </c>
      <c r="R1840" s="8">
        <f t="shared" si="516"/>
        <v>13.101353866154602</v>
      </c>
      <c r="S1840" s="9">
        <f t="shared" si="517"/>
        <v>-4</v>
      </c>
      <c r="T1840">
        <f t="shared" si="518"/>
        <v>0</v>
      </c>
      <c r="U1840">
        <f t="shared" si="519"/>
        <v>0</v>
      </c>
      <c r="V1840" s="8">
        <v>1831</v>
      </c>
    </row>
    <row r="1841" spans="1:22" x14ac:dyDescent="0.25">
      <c r="A1841" s="6">
        <f>'Specific flow'!A10588</f>
        <v>40853</v>
      </c>
      <c r="B1841" s="19">
        <f>'Specific flow'!B10588</f>
        <v>9.2275613924050628</v>
      </c>
      <c r="C1841" s="9">
        <f t="shared" si="520"/>
        <v>-4</v>
      </c>
      <c r="D1841">
        <f t="shared" si="521"/>
        <v>45954197.069127999</v>
      </c>
      <c r="E1841" s="7">
        <f t="shared" si="507"/>
        <v>9.2275613924050628</v>
      </c>
      <c r="F1841" s="8">
        <f t="shared" si="508"/>
        <v>797261.30430379743</v>
      </c>
      <c r="G1841" s="8">
        <f t="shared" si="509"/>
        <v>6</v>
      </c>
      <c r="H1841" s="8">
        <f t="shared" si="510"/>
        <v>518400</v>
      </c>
      <c r="I1841" s="8">
        <f t="shared" si="511"/>
        <v>278861.30430379743</v>
      </c>
      <c r="J1841" s="8">
        <f t="shared" si="512"/>
        <v>46233058.373431794</v>
      </c>
      <c r="K1841" s="8">
        <f>VLOOKUP('400'!J1841,Lookup!$A$3:$C$5200,2,TRUE)</f>
        <v>0</v>
      </c>
      <c r="L1841" s="8">
        <f t="shared" si="513"/>
        <v>-4</v>
      </c>
      <c r="M1841" s="8">
        <f t="shared" si="504"/>
        <v>0</v>
      </c>
      <c r="N1841" s="8">
        <f t="shared" si="505"/>
        <v>-61.142857142857146</v>
      </c>
      <c r="O1841" s="8">
        <f t="shared" si="514"/>
        <v>45303691.228262693</v>
      </c>
      <c r="P1841" s="8">
        <f t="shared" si="506"/>
        <v>650505.84086530656</v>
      </c>
      <c r="Q1841" s="8">
        <f t="shared" si="515"/>
        <v>1447767.145169104</v>
      </c>
      <c r="R1841" s="8">
        <f t="shared" si="516"/>
        <v>16.086301612990045</v>
      </c>
      <c r="S1841" s="9">
        <f t="shared" si="517"/>
        <v>0</v>
      </c>
      <c r="T1841">
        <f t="shared" si="518"/>
        <v>0</v>
      </c>
      <c r="U1841">
        <f t="shared" si="519"/>
        <v>0</v>
      </c>
      <c r="V1841" s="8">
        <v>1832</v>
      </c>
    </row>
    <row r="1842" spans="1:22" x14ac:dyDescent="0.25">
      <c r="A1842" s="6">
        <f>'Specific flow'!A10589</f>
        <v>40854</v>
      </c>
      <c r="B1842" s="19">
        <f>'Specific flow'!B10589</f>
        <v>9.8098832278481005</v>
      </c>
      <c r="C1842" s="9">
        <f t="shared" si="520"/>
        <v>0</v>
      </c>
      <c r="D1842">
        <f t="shared" si="521"/>
        <v>46000000</v>
      </c>
      <c r="E1842" s="7">
        <f t="shared" si="507"/>
        <v>9.8098832278481005</v>
      </c>
      <c r="F1842" s="8">
        <f t="shared" si="508"/>
        <v>847573.91088607593</v>
      </c>
      <c r="G1842" s="8">
        <f t="shared" si="509"/>
        <v>6</v>
      </c>
      <c r="H1842" s="8">
        <f t="shared" si="510"/>
        <v>518400</v>
      </c>
      <c r="I1842" s="8">
        <f t="shared" si="511"/>
        <v>329173.91088607593</v>
      </c>
      <c r="J1842" s="8">
        <f t="shared" si="512"/>
        <v>46329173.910886079</v>
      </c>
      <c r="K1842" s="8">
        <f>VLOOKUP('400'!J1842,Lookup!$A$3:$C$5200,2,TRUE)</f>
        <v>0</v>
      </c>
      <c r="L1842" s="8">
        <f t="shared" si="513"/>
        <v>0</v>
      </c>
      <c r="M1842" s="8">
        <f t="shared" si="504"/>
        <v>0</v>
      </c>
      <c r="N1842" s="8">
        <f t="shared" si="505"/>
        <v>-57.142857142857146</v>
      </c>
      <c r="O1842" s="8">
        <f t="shared" si="514"/>
        <v>45348994.543134697</v>
      </c>
      <c r="P1842" s="8">
        <f t="shared" si="506"/>
        <v>651005.45686530322</v>
      </c>
      <c r="Q1842" s="8">
        <f t="shared" si="515"/>
        <v>1498579.367751379</v>
      </c>
      <c r="R1842" s="8">
        <f t="shared" si="516"/>
        <v>16.65088186390421</v>
      </c>
      <c r="S1842" s="9">
        <f t="shared" si="517"/>
        <v>0</v>
      </c>
      <c r="T1842">
        <f t="shared" si="518"/>
        <v>0</v>
      </c>
      <c r="U1842">
        <f t="shared" si="519"/>
        <v>0</v>
      </c>
      <c r="V1842" s="8">
        <v>1833</v>
      </c>
    </row>
    <row r="1843" spans="1:22" x14ac:dyDescent="0.25">
      <c r="A1843" s="6">
        <f>'Specific flow'!A10590</f>
        <v>40855</v>
      </c>
      <c r="B1843" s="19">
        <f>'Specific flow'!B10590</f>
        <v>7.1932965189873421</v>
      </c>
      <c r="C1843" s="9">
        <f t="shared" si="520"/>
        <v>0</v>
      </c>
      <c r="D1843">
        <f t="shared" si="521"/>
        <v>46000000</v>
      </c>
      <c r="E1843" s="7">
        <f t="shared" si="507"/>
        <v>7.1932965189873421</v>
      </c>
      <c r="F1843" s="8">
        <f t="shared" si="508"/>
        <v>621500.81924050639</v>
      </c>
      <c r="G1843" s="8">
        <f t="shared" si="509"/>
        <v>6</v>
      </c>
      <c r="H1843" s="8">
        <f t="shared" si="510"/>
        <v>518400</v>
      </c>
      <c r="I1843" s="8">
        <f t="shared" si="511"/>
        <v>103100.81924050639</v>
      </c>
      <c r="J1843" s="8">
        <f t="shared" si="512"/>
        <v>46103100.819240503</v>
      </c>
      <c r="K1843" s="8">
        <f>VLOOKUP('400'!J1843,Lookup!$A$3:$C$5200,2,TRUE)</f>
        <v>0</v>
      </c>
      <c r="L1843" s="8">
        <f t="shared" si="513"/>
        <v>0</v>
      </c>
      <c r="M1843" s="8">
        <f t="shared" si="504"/>
        <v>0</v>
      </c>
      <c r="N1843" s="8">
        <f t="shared" si="505"/>
        <v>-57.142857142857146</v>
      </c>
      <c r="O1843" s="8">
        <f t="shared" si="514"/>
        <v>45348994.543134697</v>
      </c>
      <c r="P1843" s="8">
        <f t="shared" si="506"/>
        <v>651005.45686530322</v>
      </c>
      <c r="Q1843" s="8">
        <f t="shared" si="515"/>
        <v>1272506.2761058095</v>
      </c>
      <c r="R1843" s="8">
        <f t="shared" si="516"/>
        <v>14.138958623397883</v>
      </c>
      <c r="S1843" s="9">
        <f t="shared" si="517"/>
        <v>0</v>
      </c>
      <c r="T1843">
        <f t="shared" si="518"/>
        <v>0</v>
      </c>
      <c r="U1843">
        <f t="shared" si="519"/>
        <v>0</v>
      </c>
      <c r="V1843" s="8">
        <v>1834</v>
      </c>
    </row>
    <row r="1844" spans="1:22" x14ac:dyDescent="0.25">
      <c r="A1844" s="6">
        <f>'Specific flow'!A10591</f>
        <v>40856</v>
      </c>
      <c r="B1844" s="19">
        <f>'Specific flow'!B10591</f>
        <v>5.5297405063291132</v>
      </c>
      <c r="C1844" s="9">
        <f t="shared" si="520"/>
        <v>0</v>
      </c>
      <c r="D1844">
        <f t="shared" si="521"/>
        <v>46000000</v>
      </c>
      <c r="E1844" s="7">
        <f t="shared" si="507"/>
        <v>5.5297405063291132</v>
      </c>
      <c r="F1844" s="8">
        <f t="shared" si="508"/>
        <v>477769.5797468354</v>
      </c>
      <c r="G1844" s="8">
        <f t="shared" si="509"/>
        <v>6</v>
      </c>
      <c r="H1844" s="8">
        <f t="shared" si="510"/>
        <v>518400</v>
      </c>
      <c r="I1844" s="8">
        <f t="shared" si="511"/>
        <v>-40630.420253164601</v>
      </c>
      <c r="J1844" s="8">
        <f t="shared" si="512"/>
        <v>45959369.579746835</v>
      </c>
      <c r="K1844" s="8">
        <f>VLOOKUP('400'!J1844,Lookup!$A$3:$C$5200,2,TRUE)</f>
        <v>-4</v>
      </c>
      <c r="L1844" s="8">
        <f t="shared" si="513"/>
        <v>4</v>
      </c>
      <c r="M1844" s="8">
        <f t="shared" si="504"/>
        <v>0</v>
      </c>
      <c r="N1844" s="8">
        <f t="shared" si="505"/>
        <v>-57.142857142857146</v>
      </c>
      <c r="O1844" s="8">
        <f t="shared" si="514"/>
        <v>45348994.543134697</v>
      </c>
      <c r="P1844" s="8">
        <f t="shared" si="506"/>
        <v>651005.45686530322</v>
      </c>
      <c r="Q1844" s="8">
        <f t="shared" si="515"/>
        <v>1128775.0366121386</v>
      </c>
      <c r="R1844" s="8">
        <f t="shared" si="516"/>
        <v>12.541944851245985</v>
      </c>
      <c r="S1844" s="9">
        <f t="shared" si="517"/>
        <v>-4</v>
      </c>
      <c r="T1844">
        <f t="shared" si="518"/>
        <v>0</v>
      </c>
      <c r="U1844">
        <f t="shared" si="519"/>
        <v>0</v>
      </c>
      <c r="V1844" s="8">
        <v>1835</v>
      </c>
    </row>
    <row r="1845" spans="1:22" x14ac:dyDescent="0.25">
      <c r="A1845" s="6">
        <f>'Specific flow'!A10592</f>
        <v>40857</v>
      </c>
      <c r="B1845" s="19">
        <f>'Specific flow'!B10592</f>
        <v>6.0162958860759481</v>
      </c>
      <c r="C1845" s="9">
        <f t="shared" si="520"/>
        <v>-4</v>
      </c>
      <c r="D1845">
        <f t="shared" si="521"/>
        <v>45954197.069127999</v>
      </c>
      <c r="E1845" s="7">
        <f t="shared" si="507"/>
        <v>6.0162958860759481</v>
      </c>
      <c r="F1845" s="8">
        <f t="shared" si="508"/>
        <v>519807.9645569619</v>
      </c>
      <c r="G1845" s="8">
        <f t="shared" si="509"/>
        <v>6</v>
      </c>
      <c r="H1845" s="8">
        <f t="shared" si="510"/>
        <v>518400</v>
      </c>
      <c r="I1845" s="8">
        <f t="shared" si="511"/>
        <v>1407.9645569619024</v>
      </c>
      <c r="J1845" s="8">
        <f t="shared" si="512"/>
        <v>45955605.033684961</v>
      </c>
      <c r="K1845" s="8">
        <f>VLOOKUP('400'!J1845,Lookup!$A$3:$C$5200,2,TRUE)</f>
        <v>-4</v>
      </c>
      <c r="L1845" s="8">
        <f t="shared" si="513"/>
        <v>0</v>
      </c>
      <c r="M1845" s="8">
        <f t="shared" si="504"/>
        <v>0</v>
      </c>
      <c r="N1845" s="8">
        <f t="shared" si="505"/>
        <v>-61.142857142857146</v>
      </c>
      <c r="O1845" s="8">
        <f t="shared" si="514"/>
        <v>45303691.228262693</v>
      </c>
      <c r="P1845" s="8">
        <f t="shared" si="506"/>
        <v>650505.84086530656</v>
      </c>
      <c r="Q1845" s="8">
        <f t="shared" si="515"/>
        <v>1170313.8054222683</v>
      </c>
      <c r="R1845" s="8">
        <f t="shared" si="516"/>
        <v>13.003486726914092</v>
      </c>
      <c r="S1845" s="9">
        <f t="shared" si="517"/>
        <v>-4</v>
      </c>
      <c r="T1845">
        <f t="shared" si="518"/>
        <v>0</v>
      </c>
      <c r="U1845">
        <f t="shared" si="519"/>
        <v>0</v>
      </c>
      <c r="V1845" s="8">
        <v>1836</v>
      </c>
    </row>
    <row r="1846" spans="1:22" x14ac:dyDescent="0.25">
      <c r="A1846" s="6">
        <f>'Specific flow'!A10593</f>
        <v>40858</v>
      </c>
      <c r="B1846" s="19">
        <f>'Specific flow'!B10593</f>
        <v>4.9922126582278485</v>
      </c>
      <c r="C1846" s="9">
        <f t="shared" si="520"/>
        <v>-4</v>
      </c>
      <c r="D1846">
        <f t="shared" si="521"/>
        <v>45954197.069127999</v>
      </c>
      <c r="E1846" s="7">
        <f t="shared" si="507"/>
        <v>4.9922126582278485</v>
      </c>
      <c r="F1846" s="8">
        <f t="shared" si="508"/>
        <v>431327.17367088614</v>
      </c>
      <c r="G1846" s="8">
        <f t="shared" si="509"/>
        <v>6</v>
      </c>
      <c r="H1846" s="8">
        <f t="shared" si="510"/>
        <v>518400</v>
      </c>
      <c r="I1846" s="8">
        <f t="shared" si="511"/>
        <v>-87072.826329113857</v>
      </c>
      <c r="J1846" s="8">
        <f t="shared" si="512"/>
        <v>45867124.242798887</v>
      </c>
      <c r="K1846" s="8">
        <f>VLOOKUP('400'!J1846,Lookup!$A$3:$C$5200,2,TRUE)</f>
        <v>-12</v>
      </c>
      <c r="L1846" s="8">
        <f t="shared" si="513"/>
        <v>8</v>
      </c>
      <c r="M1846" s="8">
        <f t="shared" si="504"/>
        <v>0</v>
      </c>
      <c r="N1846" s="8">
        <f t="shared" si="505"/>
        <v>-61.142857142857146</v>
      </c>
      <c r="O1846" s="8">
        <f t="shared" si="514"/>
        <v>45303691.228262693</v>
      </c>
      <c r="P1846" s="8">
        <f t="shared" si="506"/>
        <v>650505.84086530656</v>
      </c>
      <c r="Q1846" s="8">
        <f t="shared" si="515"/>
        <v>1081833.0145361926</v>
      </c>
      <c r="R1846" s="8">
        <f t="shared" si="516"/>
        <v>12.020366828179919</v>
      </c>
      <c r="S1846" s="9">
        <f t="shared" si="517"/>
        <v>-12</v>
      </c>
      <c r="T1846">
        <f t="shared" si="518"/>
        <v>0</v>
      </c>
      <c r="U1846">
        <f t="shared" si="519"/>
        <v>0</v>
      </c>
      <c r="V1846" s="8">
        <v>1837</v>
      </c>
    </row>
    <row r="1847" spans="1:22" x14ac:dyDescent="0.25">
      <c r="A1847" s="6">
        <f>'Specific flow'!A10594</f>
        <v>40859</v>
      </c>
      <c r="B1847" s="19">
        <f>'Specific flow'!B10594</f>
        <v>8.035114556962025</v>
      </c>
      <c r="C1847" s="9">
        <f t="shared" si="520"/>
        <v>-12</v>
      </c>
      <c r="D1847">
        <f t="shared" si="521"/>
        <v>45862696.381144002</v>
      </c>
      <c r="E1847" s="7">
        <f t="shared" si="507"/>
        <v>8.035114556962025</v>
      </c>
      <c r="F1847" s="8">
        <f t="shared" si="508"/>
        <v>694233.897721519</v>
      </c>
      <c r="G1847" s="8">
        <f t="shared" si="509"/>
        <v>6</v>
      </c>
      <c r="H1847" s="8">
        <f t="shared" si="510"/>
        <v>518400</v>
      </c>
      <c r="I1847" s="8">
        <f t="shared" si="511"/>
        <v>175833.897721519</v>
      </c>
      <c r="J1847" s="8">
        <f t="shared" si="512"/>
        <v>46038530.278865524</v>
      </c>
      <c r="K1847" s="8">
        <f>VLOOKUP('400'!J1847,Lookup!$A$3:$C$5200,2,TRUE)</f>
        <v>0</v>
      </c>
      <c r="L1847" s="8">
        <f t="shared" si="513"/>
        <v>-12</v>
      </c>
      <c r="M1847" s="8">
        <f t="shared" si="504"/>
        <v>0</v>
      </c>
      <c r="N1847" s="8">
        <f t="shared" si="505"/>
        <v>-69.142857142857139</v>
      </c>
      <c r="O1847" s="8">
        <f t="shared" si="514"/>
        <v>45213189.196278691</v>
      </c>
      <c r="P1847" s="8">
        <f t="shared" si="506"/>
        <v>649507.18486531079</v>
      </c>
      <c r="Q1847" s="8">
        <f t="shared" si="515"/>
        <v>1343741.0825868298</v>
      </c>
      <c r="R1847" s="8">
        <f t="shared" si="516"/>
        <v>14.930456473186998</v>
      </c>
      <c r="S1847" s="9">
        <f t="shared" si="517"/>
        <v>0</v>
      </c>
      <c r="T1847">
        <f t="shared" si="518"/>
        <v>0</v>
      </c>
      <c r="U1847">
        <f t="shared" si="519"/>
        <v>0</v>
      </c>
      <c r="V1847" s="8">
        <v>1838</v>
      </c>
    </row>
    <row r="1848" spans="1:22" x14ac:dyDescent="0.25">
      <c r="A1848" s="6">
        <f>'Specific flow'!A10595</f>
        <v>40860</v>
      </c>
      <c r="B1848" s="19">
        <f>'Specific flow'!B10595</f>
        <v>5.8880924050632908</v>
      </c>
      <c r="C1848" s="9">
        <f t="shared" si="520"/>
        <v>0</v>
      </c>
      <c r="D1848">
        <f t="shared" si="521"/>
        <v>46000000</v>
      </c>
      <c r="E1848" s="7">
        <f t="shared" si="507"/>
        <v>5.8880924050632908</v>
      </c>
      <c r="F1848" s="8">
        <f t="shared" si="508"/>
        <v>508731.18379746831</v>
      </c>
      <c r="G1848" s="8">
        <f t="shared" si="509"/>
        <v>6</v>
      </c>
      <c r="H1848" s="8">
        <f t="shared" si="510"/>
        <v>518400</v>
      </c>
      <c r="I1848" s="8">
        <f t="shared" si="511"/>
        <v>-9668.8162025316851</v>
      </c>
      <c r="J1848" s="8">
        <f t="shared" si="512"/>
        <v>45990331.183797471</v>
      </c>
      <c r="K1848" s="8">
        <f>VLOOKUP('400'!J1848,Lookup!$A$3:$C$5200,2,TRUE)</f>
        <v>-1</v>
      </c>
      <c r="L1848" s="8">
        <f t="shared" si="513"/>
        <v>1</v>
      </c>
      <c r="M1848" s="8">
        <f t="shared" si="504"/>
        <v>0</v>
      </c>
      <c r="N1848" s="8">
        <f t="shared" si="505"/>
        <v>-57.142857142857146</v>
      </c>
      <c r="O1848" s="8">
        <f t="shared" si="514"/>
        <v>45348994.543134697</v>
      </c>
      <c r="P1848" s="8">
        <f t="shared" si="506"/>
        <v>651005.45686530322</v>
      </c>
      <c r="Q1848" s="8">
        <f t="shared" si="515"/>
        <v>1159736.6406627716</v>
      </c>
      <c r="R1848" s="8">
        <f t="shared" si="516"/>
        <v>12.885962674030797</v>
      </c>
      <c r="S1848" s="9">
        <f t="shared" si="517"/>
        <v>-1</v>
      </c>
      <c r="T1848">
        <f t="shared" si="518"/>
        <v>0</v>
      </c>
      <c r="U1848">
        <f t="shared" si="519"/>
        <v>0</v>
      </c>
      <c r="V1848" s="8">
        <v>1839</v>
      </c>
    </row>
    <row r="1849" spans="1:22" x14ac:dyDescent="0.25">
      <c r="A1849" s="6">
        <f>'Specific flow'!A10596</f>
        <v>40861</v>
      </c>
      <c r="B1849" s="19">
        <f>'Specific flow'!B10596</f>
        <v>5.041640506329113</v>
      </c>
      <c r="C1849" s="9">
        <f t="shared" si="520"/>
        <v>-1</v>
      </c>
      <c r="D1849">
        <f t="shared" si="521"/>
        <v>45988545.979447</v>
      </c>
      <c r="E1849" s="7">
        <f t="shared" si="507"/>
        <v>5.041640506329113</v>
      </c>
      <c r="F1849" s="8">
        <f t="shared" si="508"/>
        <v>435597.73974683537</v>
      </c>
      <c r="G1849" s="8">
        <f t="shared" si="509"/>
        <v>6</v>
      </c>
      <c r="H1849" s="8">
        <f t="shared" si="510"/>
        <v>518400</v>
      </c>
      <c r="I1849" s="8">
        <f t="shared" si="511"/>
        <v>-82802.260253164626</v>
      </c>
      <c r="J1849" s="8">
        <f t="shared" si="512"/>
        <v>45905743.719193839</v>
      </c>
      <c r="K1849" s="8">
        <f>VLOOKUP('400'!J1849,Lookup!$A$3:$C$5200,2,TRUE)</f>
        <v>-9</v>
      </c>
      <c r="L1849" s="8">
        <f t="shared" si="513"/>
        <v>8</v>
      </c>
      <c r="M1849" s="8">
        <f t="shared" si="504"/>
        <v>0</v>
      </c>
      <c r="N1849" s="8">
        <f t="shared" si="505"/>
        <v>-58.142857142857146</v>
      </c>
      <c r="O1849" s="8">
        <f t="shared" si="514"/>
        <v>45337665.444581695</v>
      </c>
      <c r="P1849" s="8">
        <f t="shared" si="506"/>
        <v>650880.53486530483</v>
      </c>
      <c r="Q1849" s="8">
        <f t="shared" si="515"/>
        <v>1086478.2746121401</v>
      </c>
      <c r="R1849" s="8">
        <f t="shared" si="516"/>
        <v>12.071980829023779</v>
      </c>
      <c r="S1849" s="9">
        <f t="shared" si="517"/>
        <v>-9</v>
      </c>
      <c r="T1849">
        <f t="shared" si="518"/>
        <v>0</v>
      </c>
      <c r="U1849">
        <f t="shared" si="519"/>
        <v>0</v>
      </c>
      <c r="V1849" s="8">
        <v>1840</v>
      </c>
    </row>
    <row r="1850" spans="1:22" x14ac:dyDescent="0.25">
      <c r="A1850" s="6">
        <f>'Specific flow'!A10597</f>
        <v>40862</v>
      </c>
      <c r="B1850" s="19">
        <f>'Specific flow'!B10597</f>
        <v>4.4500509493670881</v>
      </c>
      <c r="C1850" s="9">
        <f t="shared" si="520"/>
        <v>-9</v>
      </c>
      <c r="D1850">
        <f t="shared" si="521"/>
        <v>45896992.710463002</v>
      </c>
      <c r="E1850" s="7">
        <f t="shared" si="507"/>
        <v>4.4500509493670881</v>
      </c>
      <c r="F1850" s="8">
        <f t="shared" si="508"/>
        <v>384484.40202531643</v>
      </c>
      <c r="G1850" s="8">
        <f t="shared" si="509"/>
        <v>6</v>
      </c>
      <c r="H1850" s="8">
        <f t="shared" si="510"/>
        <v>518400</v>
      </c>
      <c r="I1850" s="8">
        <f t="shared" si="511"/>
        <v>-133915.59797468357</v>
      </c>
      <c r="J1850" s="8">
        <f t="shared" si="512"/>
        <v>45763077.112488322</v>
      </c>
      <c r="K1850" s="8">
        <f>VLOOKUP('400'!J1850,Lookup!$A$3:$C$5200,2,TRUE)</f>
        <v>-21</v>
      </c>
      <c r="L1850" s="8">
        <f t="shared" si="513"/>
        <v>12</v>
      </c>
      <c r="M1850" s="8">
        <f t="shared" si="504"/>
        <v>0</v>
      </c>
      <c r="N1850" s="8">
        <f t="shared" si="505"/>
        <v>-66.142857142857139</v>
      </c>
      <c r="O1850" s="8">
        <f t="shared" si="514"/>
        <v>45247111.119597696</v>
      </c>
      <c r="P1850" s="8">
        <f t="shared" si="506"/>
        <v>649881.59086530656</v>
      </c>
      <c r="Q1850" s="8">
        <f t="shared" si="515"/>
        <v>1034365.9928906229</v>
      </c>
      <c r="R1850" s="8">
        <f t="shared" si="516"/>
        <v>11.492955476562477</v>
      </c>
      <c r="S1850" s="9">
        <f t="shared" si="517"/>
        <v>-21</v>
      </c>
      <c r="T1850">
        <f t="shared" si="518"/>
        <v>0</v>
      </c>
      <c r="U1850">
        <f t="shared" si="519"/>
        <v>0</v>
      </c>
      <c r="V1850" s="8">
        <v>1841</v>
      </c>
    </row>
    <row r="1851" spans="1:22" x14ac:dyDescent="0.25">
      <c r="A1851" s="6">
        <f>'Specific flow'!A10598</f>
        <v>40863</v>
      </c>
      <c r="B1851" s="19">
        <f>'Specific flow'!B10598</f>
        <v>6.5754484177215176</v>
      </c>
      <c r="C1851" s="9">
        <f t="shared" si="520"/>
        <v>-21</v>
      </c>
      <c r="D1851">
        <f t="shared" si="521"/>
        <v>45759925.615387</v>
      </c>
      <c r="E1851" s="7">
        <f t="shared" si="507"/>
        <v>6.5754484177215176</v>
      </c>
      <c r="F1851" s="8">
        <f t="shared" si="508"/>
        <v>568118.74329113914</v>
      </c>
      <c r="G1851" s="8">
        <f t="shared" si="509"/>
        <v>6</v>
      </c>
      <c r="H1851" s="8">
        <f t="shared" si="510"/>
        <v>518400</v>
      </c>
      <c r="I1851" s="8">
        <f t="shared" si="511"/>
        <v>49718.743291139137</v>
      </c>
      <c r="J1851" s="8">
        <f t="shared" si="512"/>
        <v>45809644.35867814</v>
      </c>
      <c r="K1851" s="8">
        <f>VLOOKUP('400'!J1851,Lookup!$A$3:$C$5200,2,TRUE)</f>
        <v>-17</v>
      </c>
      <c r="L1851" s="8">
        <f t="shared" si="513"/>
        <v>-4</v>
      </c>
      <c r="M1851" s="8">
        <f t="shared" si="504"/>
        <v>0</v>
      </c>
      <c r="N1851" s="8">
        <f t="shared" si="505"/>
        <v>-78.142857142857139</v>
      </c>
      <c r="O1851" s="8">
        <f t="shared" si="514"/>
        <v>45111541.000521697</v>
      </c>
      <c r="P1851" s="8">
        <f t="shared" si="506"/>
        <v>648384.61486530304</v>
      </c>
      <c r="Q1851" s="8">
        <f t="shared" si="515"/>
        <v>1216503.3581564422</v>
      </c>
      <c r="R1851" s="8">
        <f t="shared" si="516"/>
        <v>13.516703979516024</v>
      </c>
      <c r="S1851" s="9">
        <f t="shared" si="517"/>
        <v>-17</v>
      </c>
      <c r="T1851">
        <f t="shared" si="518"/>
        <v>0</v>
      </c>
      <c r="U1851">
        <f t="shared" si="519"/>
        <v>0</v>
      </c>
      <c r="V1851" s="8">
        <v>1842</v>
      </c>
    </row>
    <row r="1852" spans="1:22" x14ac:dyDescent="0.25">
      <c r="A1852" s="6">
        <f>'Specific flow'!A10599</f>
        <v>40864</v>
      </c>
      <c r="B1852" s="19">
        <f>'Specific flow'!B10599</f>
        <v>4.576709810126582</v>
      </c>
      <c r="C1852" s="9">
        <f t="shared" si="520"/>
        <v>-17</v>
      </c>
      <c r="D1852">
        <f t="shared" si="521"/>
        <v>45805579.623879001</v>
      </c>
      <c r="E1852" s="7">
        <f t="shared" si="507"/>
        <v>4.576709810126582</v>
      </c>
      <c r="F1852" s="8">
        <f t="shared" si="508"/>
        <v>395427.72759493667</v>
      </c>
      <c r="G1852" s="8">
        <f t="shared" si="509"/>
        <v>6</v>
      </c>
      <c r="H1852" s="8">
        <f t="shared" si="510"/>
        <v>518400</v>
      </c>
      <c r="I1852" s="8">
        <f t="shared" si="511"/>
        <v>-122972.27240506333</v>
      </c>
      <c r="J1852" s="8">
        <f t="shared" si="512"/>
        <v>45682607.351473935</v>
      </c>
      <c r="K1852" s="8">
        <f>VLOOKUP('400'!J1852,Lookup!$A$3:$C$5200,2,TRUE)</f>
        <v>-28</v>
      </c>
      <c r="L1852" s="8">
        <f t="shared" si="513"/>
        <v>11</v>
      </c>
      <c r="M1852" s="8">
        <f t="shared" si="504"/>
        <v>0</v>
      </c>
      <c r="N1852" s="8">
        <f t="shared" si="505"/>
        <v>-74.142857142857139</v>
      </c>
      <c r="O1852" s="8">
        <f t="shared" si="514"/>
        <v>45156696.209013693</v>
      </c>
      <c r="P1852" s="8">
        <f t="shared" si="506"/>
        <v>648883.41486530751</v>
      </c>
      <c r="Q1852" s="8">
        <f t="shared" si="515"/>
        <v>1044311.1424602442</v>
      </c>
      <c r="R1852" s="8">
        <f t="shared" si="516"/>
        <v>11.603457138447158</v>
      </c>
      <c r="S1852" s="9">
        <f t="shared" si="517"/>
        <v>-28</v>
      </c>
      <c r="T1852">
        <f t="shared" si="518"/>
        <v>0</v>
      </c>
      <c r="U1852">
        <f t="shared" si="519"/>
        <v>0</v>
      </c>
      <c r="V1852" s="8">
        <v>1843</v>
      </c>
    </row>
    <row r="1853" spans="1:22" x14ac:dyDescent="0.25">
      <c r="A1853" s="6">
        <f>'Specific flow'!A10600</f>
        <v>40865</v>
      </c>
      <c r="B1853" s="19">
        <f>'Specific flow'!B10600</f>
        <v>5.4525094936708847</v>
      </c>
      <c r="C1853" s="9">
        <f t="shared" si="520"/>
        <v>-28</v>
      </c>
      <c r="D1853">
        <f t="shared" si="521"/>
        <v>45680115.323895998</v>
      </c>
      <c r="E1853" s="7">
        <f t="shared" si="507"/>
        <v>5.4525094936708847</v>
      </c>
      <c r="F1853" s="8">
        <f t="shared" si="508"/>
        <v>471096.82025316445</v>
      </c>
      <c r="G1853" s="8">
        <f t="shared" si="509"/>
        <v>6</v>
      </c>
      <c r="H1853" s="8">
        <f t="shared" si="510"/>
        <v>518400</v>
      </c>
      <c r="I1853" s="8">
        <f t="shared" si="511"/>
        <v>-47303.179746835551</v>
      </c>
      <c r="J1853" s="8">
        <f t="shared" si="512"/>
        <v>45632812.144149162</v>
      </c>
      <c r="K1853" s="8">
        <f>VLOOKUP('400'!J1853,Lookup!$A$3:$C$5200,2,TRUE)</f>
        <v>-33</v>
      </c>
      <c r="L1853" s="8">
        <f t="shared" si="513"/>
        <v>5</v>
      </c>
      <c r="M1853" s="8">
        <f t="shared" si="504"/>
        <v>0</v>
      </c>
      <c r="N1853" s="8">
        <f t="shared" si="505"/>
        <v>-85.142857142857139</v>
      </c>
      <c r="O1853" s="8">
        <f t="shared" si="514"/>
        <v>45032603.147030696</v>
      </c>
      <c r="P1853" s="8">
        <f t="shared" si="506"/>
        <v>647512.17686530203</v>
      </c>
      <c r="Q1853" s="8">
        <f t="shared" si="515"/>
        <v>1118608.9971184665</v>
      </c>
      <c r="R1853" s="8">
        <f t="shared" si="516"/>
        <v>12.42898885687185</v>
      </c>
      <c r="S1853" s="9">
        <f t="shared" si="517"/>
        <v>-33</v>
      </c>
      <c r="T1853">
        <f t="shared" si="518"/>
        <v>0</v>
      </c>
      <c r="U1853">
        <f t="shared" si="519"/>
        <v>0</v>
      </c>
      <c r="V1853" s="8">
        <v>1844</v>
      </c>
    </row>
    <row r="1854" spans="1:22" x14ac:dyDescent="0.25">
      <c r="A1854" s="6">
        <f>'Specific flow'!A10601</f>
        <v>40866</v>
      </c>
      <c r="B1854" s="19">
        <f>'Specific flow'!B10601</f>
        <v>12.041859493670884</v>
      </c>
      <c r="C1854" s="9">
        <f t="shared" si="520"/>
        <v>-33</v>
      </c>
      <c r="D1854">
        <f t="shared" si="521"/>
        <v>45623173.567831002</v>
      </c>
      <c r="E1854" s="7">
        <f t="shared" si="507"/>
        <v>12.041859493670884</v>
      </c>
      <c r="F1854" s="8">
        <f t="shared" si="508"/>
        <v>1040416.6602531644</v>
      </c>
      <c r="G1854" s="8">
        <f t="shared" si="509"/>
        <v>6</v>
      </c>
      <c r="H1854" s="8">
        <f t="shared" si="510"/>
        <v>518400</v>
      </c>
      <c r="I1854" s="8">
        <f t="shared" si="511"/>
        <v>522016.66025316436</v>
      </c>
      <c r="J1854" s="8">
        <f t="shared" si="512"/>
        <v>46145190.228084169</v>
      </c>
      <c r="K1854" s="8">
        <f>VLOOKUP('400'!J1854,Lookup!$A$3:$C$5200,2,TRUE)</f>
        <v>0</v>
      </c>
      <c r="L1854" s="8">
        <f t="shared" si="513"/>
        <v>-33</v>
      </c>
      <c r="M1854" s="8">
        <f t="shared" si="504"/>
        <v>0</v>
      </c>
      <c r="N1854" s="8">
        <f t="shared" si="505"/>
        <v>-90.142857142857139</v>
      </c>
      <c r="O1854" s="8">
        <f t="shared" si="514"/>
        <v>44976284.200965695</v>
      </c>
      <c r="P1854" s="8">
        <f t="shared" si="506"/>
        <v>646889.36686530709</v>
      </c>
      <c r="Q1854" s="8">
        <f t="shared" si="515"/>
        <v>1687306.0271184715</v>
      </c>
      <c r="R1854" s="8">
        <f t="shared" si="516"/>
        <v>18.747844745760794</v>
      </c>
      <c r="S1854" s="9">
        <f t="shared" si="517"/>
        <v>0</v>
      </c>
      <c r="T1854">
        <f t="shared" si="518"/>
        <v>0</v>
      </c>
      <c r="U1854">
        <f t="shared" si="519"/>
        <v>0</v>
      </c>
      <c r="V1854" s="8">
        <v>1845</v>
      </c>
    </row>
    <row r="1855" spans="1:22" x14ac:dyDescent="0.25">
      <c r="A1855" s="6">
        <f>'Specific flow'!A10602</f>
        <v>40867</v>
      </c>
      <c r="B1855" s="19">
        <f>'Specific flow'!B10602</f>
        <v>64.613009810126584</v>
      </c>
      <c r="C1855" s="9">
        <f t="shared" si="520"/>
        <v>0</v>
      </c>
      <c r="D1855">
        <f t="shared" si="521"/>
        <v>46000000</v>
      </c>
      <c r="E1855" s="7">
        <f t="shared" si="507"/>
        <v>64.613009810126584</v>
      </c>
      <c r="F1855" s="8">
        <f t="shared" si="508"/>
        <v>5582564.0475949366</v>
      </c>
      <c r="G1855" s="8">
        <f t="shared" si="509"/>
        <v>6</v>
      </c>
      <c r="H1855" s="8">
        <f t="shared" si="510"/>
        <v>518400</v>
      </c>
      <c r="I1855" s="8">
        <f t="shared" si="511"/>
        <v>5064164.0475949366</v>
      </c>
      <c r="J1855" s="8">
        <f t="shared" si="512"/>
        <v>51064164.047594935</v>
      </c>
      <c r="K1855" s="8">
        <f>VLOOKUP('400'!J1855,Lookup!$A$3:$C$5200,2,TRUE)</f>
        <v>0</v>
      </c>
      <c r="L1855" s="8">
        <f t="shared" si="513"/>
        <v>0</v>
      </c>
      <c r="M1855" s="8">
        <f t="shared" si="504"/>
        <v>0</v>
      </c>
      <c r="N1855" s="8">
        <f t="shared" si="505"/>
        <v>-57.142857142857146</v>
      </c>
      <c r="O1855" s="8">
        <f t="shared" si="514"/>
        <v>45348994.543134697</v>
      </c>
      <c r="P1855" s="8">
        <f t="shared" si="506"/>
        <v>651005.45686530322</v>
      </c>
      <c r="Q1855" s="8">
        <f t="shared" si="515"/>
        <v>6233569.5044602398</v>
      </c>
      <c r="R1855" s="8">
        <f t="shared" si="516"/>
        <v>69.261883382891554</v>
      </c>
      <c r="S1855" s="9">
        <f t="shared" si="517"/>
        <v>0</v>
      </c>
      <c r="T1855">
        <f t="shared" si="518"/>
        <v>0</v>
      </c>
      <c r="U1855">
        <f t="shared" si="519"/>
        <v>0</v>
      </c>
      <c r="V1855" s="8">
        <v>1846</v>
      </c>
    </row>
    <row r="1856" spans="1:22" x14ac:dyDescent="0.25">
      <c r="A1856" s="6">
        <f>'Specific flow'!A10603</f>
        <v>40868</v>
      </c>
      <c r="B1856" s="19">
        <f>'Specific flow'!B10603</f>
        <v>47.282370569620255</v>
      </c>
      <c r="C1856" s="9">
        <f t="shared" si="520"/>
        <v>0</v>
      </c>
      <c r="D1856">
        <f t="shared" si="521"/>
        <v>46000000</v>
      </c>
      <c r="E1856" s="7">
        <f t="shared" si="507"/>
        <v>47.282370569620255</v>
      </c>
      <c r="F1856" s="8">
        <f t="shared" si="508"/>
        <v>4085196.8172151903</v>
      </c>
      <c r="G1856" s="8">
        <f t="shared" si="509"/>
        <v>6</v>
      </c>
      <c r="H1856" s="8">
        <f t="shared" si="510"/>
        <v>518400</v>
      </c>
      <c r="I1856" s="8">
        <f t="shared" si="511"/>
        <v>3566796.8172151903</v>
      </c>
      <c r="J1856" s="8">
        <f t="shared" si="512"/>
        <v>49566796.817215189</v>
      </c>
      <c r="K1856" s="8">
        <f>VLOOKUP('400'!J1856,Lookup!$A$3:$C$5200,2,TRUE)</f>
        <v>0</v>
      </c>
      <c r="L1856" s="8">
        <f t="shared" si="513"/>
        <v>0</v>
      </c>
      <c r="M1856" s="8">
        <f t="shared" si="504"/>
        <v>0</v>
      </c>
      <c r="N1856" s="8">
        <f t="shared" si="505"/>
        <v>-57.142857142857146</v>
      </c>
      <c r="O1856" s="8">
        <f t="shared" si="514"/>
        <v>45348994.543134697</v>
      </c>
      <c r="P1856" s="8">
        <f t="shared" si="506"/>
        <v>651005.45686530322</v>
      </c>
      <c r="Q1856" s="8">
        <f t="shared" si="515"/>
        <v>4736202.2740804935</v>
      </c>
      <c r="R1856" s="8">
        <f t="shared" si="516"/>
        <v>52.624469712005485</v>
      </c>
      <c r="S1856" s="9">
        <f t="shared" si="517"/>
        <v>0</v>
      </c>
      <c r="T1856">
        <f t="shared" si="518"/>
        <v>0</v>
      </c>
      <c r="U1856">
        <f t="shared" si="519"/>
        <v>0</v>
      </c>
      <c r="V1856" s="8">
        <v>1847</v>
      </c>
    </row>
    <row r="1857" spans="1:22" x14ac:dyDescent="0.25">
      <c r="A1857" s="6">
        <f>'Specific flow'!A10604</f>
        <v>40869</v>
      </c>
      <c r="B1857" s="19">
        <f>'Specific flow'!B10604</f>
        <v>12.296721835443037</v>
      </c>
      <c r="C1857" s="9">
        <f t="shared" si="520"/>
        <v>0</v>
      </c>
      <c r="D1857">
        <f t="shared" si="521"/>
        <v>46000000</v>
      </c>
      <c r="E1857" s="7">
        <f t="shared" si="507"/>
        <v>12.296721835443037</v>
      </c>
      <c r="F1857" s="8">
        <f t="shared" si="508"/>
        <v>1062436.7665822783</v>
      </c>
      <c r="G1857" s="8">
        <f t="shared" si="509"/>
        <v>6</v>
      </c>
      <c r="H1857" s="8">
        <f t="shared" si="510"/>
        <v>518400</v>
      </c>
      <c r="I1857" s="8">
        <f t="shared" si="511"/>
        <v>544036.7665822783</v>
      </c>
      <c r="J1857" s="8">
        <f t="shared" si="512"/>
        <v>46544036.76658228</v>
      </c>
      <c r="K1857" s="8">
        <f>VLOOKUP('400'!J1857,Lookup!$A$3:$C$5200,2,TRUE)</f>
        <v>0</v>
      </c>
      <c r="L1857" s="8">
        <f t="shared" si="513"/>
        <v>0</v>
      </c>
      <c r="M1857" s="8">
        <f t="shared" si="504"/>
        <v>0</v>
      </c>
      <c r="N1857" s="8">
        <f t="shared" si="505"/>
        <v>-57.142857142857146</v>
      </c>
      <c r="O1857" s="8">
        <f t="shared" si="514"/>
        <v>45348994.543134697</v>
      </c>
      <c r="P1857" s="8">
        <f t="shared" si="506"/>
        <v>651005.45686530322</v>
      </c>
      <c r="Q1857" s="8">
        <f t="shared" si="515"/>
        <v>1713442.2234475815</v>
      </c>
      <c r="R1857" s="8">
        <f t="shared" si="516"/>
        <v>19.038246927195349</v>
      </c>
      <c r="S1857" s="9">
        <f t="shared" si="517"/>
        <v>0</v>
      </c>
      <c r="T1857">
        <f t="shared" si="518"/>
        <v>0</v>
      </c>
      <c r="U1857">
        <f t="shared" si="519"/>
        <v>0</v>
      </c>
      <c r="V1857" s="8">
        <v>1848</v>
      </c>
    </row>
    <row r="1858" spans="1:22" x14ac:dyDescent="0.25">
      <c r="A1858" s="6">
        <f>'Specific flow'!A10605</f>
        <v>40870</v>
      </c>
      <c r="B1858" s="19">
        <f>'Specific flow'!B10605</f>
        <v>8.6653196202531646</v>
      </c>
      <c r="C1858" s="9">
        <f t="shared" si="520"/>
        <v>0</v>
      </c>
      <c r="D1858">
        <f t="shared" si="521"/>
        <v>46000000</v>
      </c>
      <c r="E1858" s="7">
        <f t="shared" si="507"/>
        <v>8.6653196202531646</v>
      </c>
      <c r="F1858" s="8">
        <f t="shared" si="508"/>
        <v>748683.61518987338</v>
      </c>
      <c r="G1858" s="8">
        <f t="shared" si="509"/>
        <v>6</v>
      </c>
      <c r="H1858" s="8">
        <f t="shared" si="510"/>
        <v>518400</v>
      </c>
      <c r="I1858" s="8">
        <f t="shared" si="511"/>
        <v>230283.61518987338</v>
      </c>
      <c r="J1858" s="8">
        <f t="shared" si="512"/>
        <v>46230283.615189873</v>
      </c>
      <c r="K1858" s="8">
        <f>VLOOKUP('400'!J1858,Lookup!$A$3:$C$5200,2,TRUE)</f>
        <v>0</v>
      </c>
      <c r="L1858" s="8">
        <f t="shared" si="513"/>
        <v>0</v>
      </c>
      <c r="M1858" s="8">
        <f t="shared" si="504"/>
        <v>0</v>
      </c>
      <c r="N1858" s="8">
        <f t="shared" si="505"/>
        <v>-57.142857142857146</v>
      </c>
      <c r="O1858" s="8">
        <f t="shared" si="514"/>
        <v>45348994.543134697</v>
      </c>
      <c r="P1858" s="8">
        <f t="shared" si="506"/>
        <v>651005.45686530322</v>
      </c>
      <c r="Q1858" s="8">
        <f t="shared" si="515"/>
        <v>1399689.0720551766</v>
      </c>
      <c r="R1858" s="8">
        <f t="shared" si="516"/>
        <v>15.552100800613074</v>
      </c>
      <c r="S1858" s="9">
        <f t="shared" si="517"/>
        <v>0</v>
      </c>
      <c r="T1858">
        <f t="shared" si="518"/>
        <v>0</v>
      </c>
      <c r="U1858">
        <f t="shared" si="519"/>
        <v>0</v>
      </c>
      <c r="V1858" s="8">
        <v>1849</v>
      </c>
    </row>
    <row r="1859" spans="1:22" x14ac:dyDescent="0.25">
      <c r="A1859" s="6">
        <f>'Specific flow'!A10606</f>
        <v>40871</v>
      </c>
      <c r="B1859" s="19">
        <f>'Specific flow'!B10606</f>
        <v>12.043404113924051</v>
      </c>
      <c r="C1859" s="9">
        <f t="shared" si="520"/>
        <v>0</v>
      </c>
      <c r="D1859">
        <f t="shared" si="521"/>
        <v>46000000</v>
      </c>
      <c r="E1859" s="7">
        <f t="shared" si="507"/>
        <v>12.043404113924051</v>
      </c>
      <c r="F1859" s="8">
        <f t="shared" si="508"/>
        <v>1040550.1154430381</v>
      </c>
      <c r="G1859" s="8">
        <f t="shared" si="509"/>
        <v>6</v>
      </c>
      <c r="H1859" s="8">
        <f t="shared" si="510"/>
        <v>518400</v>
      </c>
      <c r="I1859" s="8">
        <f t="shared" si="511"/>
        <v>522150.11544303806</v>
      </c>
      <c r="J1859" s="8">
        <f t="shared" si="512"/>
        <v>46522150.115443036</v>
      </c>
      <c r="K1859" s="8">
        <f>VLOOKUP('400'!J1859,Lookup!$A$3:$C$5200,2,TRUE)</f>
        <v>0</v>
      </c>
      <c r="L1859" s="8">
        <f t="shared" si="513"/>
        <v>0</v>
      </c>
      <c r="M1859" s="8">
        <f t="shared" si="504"/>
        <v>0</v>
      </c>
      <c r="N1859" s="8">
        <f t="shared" si="505"/>
        <v>-57.142857142857146</v>
      </c>
      <c r="O1859" s="8">
        <f t="shared" si="514"/>
        <v>45348994.543134697</v>
      </c>
      <c r="P1859" s="8">
        <f t="shared" si="506"/>
        <v>651005.45686530322</v>
      </c>
      <c r="Q1859" s="8">
        <f t="shared" si="515"/>
        <v>1691555.5723083413</v>
      </c>
      <c r="R1859" s="8">
        <f t="shared" si="516"/>
        <v>18.795061914537126</v>
      </c>
      <c r="S1859" s="9">
        <f t="shared" si="517"/>
        <v>0</v>
      </c>
      <c r="T1859">
        <f t="shared" si="518"/>
        <v>0</v>
      </c>
      <c r="U1859">
        <f t="shared" si="519"/>
        <v>0</v>
      </c>
      <c r="V1859" s="8">
        <v>1850</v>
      </c>
    </row>
    <row r="1860" spans="1:22" x14ac:dyDescent="0.25">
      <c r="A1860" s="6">
        <f>'Specific flow'!A10607</f>
        <v>40872</v>
      </c>
      <c r="B1860" s="19">
        <f>'Specific flow'!B10607</f>
        <v>6.828766139240507</v>
      </c>
      <c r="C1860" s="9">
        <f t="shared" si="520"/>
        <v>0</v>
      </c>
      <c r="D1860">
        <f t="shared" si="521"/>
        <v>46000000</v>
      </c>
      <c r="E1860" s="7">
        <f t="shared" si="507"/>
        <v>6.828766139240507</v>
      </c>
      <c r="F1860" s="8">
        <f t="shared" si="508"/>
        <v>590005.39443037985</v>
      </c>
      <c r="G1860" s="8">
        <f t="shared" si="509"/>
        <v>6</v>
      </c>
      <c r="H1860" s="8">
        <f t="shared" si="510"/>
        <v>518400</v>
      </c>
      <c r="I1860" s="8">
        <f t="shared" si="511"/>
        <v>71605.394430379849</v>
      </c>
      <c r="J1860" s="8">
        <f t="shared" si="512"/>
        <v>46071605.394430377</v>
      </c>
      <c r="K1860" s="8">
        <f>VLOOKUP('400'!J1860,Lookup!$A$3:$C$5200,2,TRUE)</f>
        <v>0</v>
      </c>
      <c r="L1860" s="8">
        <f t="shared" si="513"/>
        <v>0</v>
      </c>
      <c r="M1860" s="8">
        <f t="shared" si="504"/>
        <v>0</v>
      </c>
      <c r="N1860" s="8">
        <f t="shared" si="505"/>
        <v>-57.142857142857146</v>
      </c>
      <c r="O1860" s="8">
        <f t="shared" si="514"/>
        <v>45348994.543134697</v>
      </c>
      <c r="P1860" s="8">
        <f t="shared" si="506"/>
        <v>651005.45686530322</v>
      </c>
      <c r="Q1860" s="8">
        <f t="shared" si="515"/>
        <v>1241010.8512956831</v>
      </c>
      <c r="R1860" s="8">
        <f t="shared" si="516"/>
        <v>13.789009458840923</v>
      </c>
      <c r="S1860" s="9">
        <f t="shared" si="517"/>
        <v>0</v>
      </c>
      <c r="T1860">
        <f t="shared" si="518"/>
        <v>0</v>
      </c>
      <c r="U1860">
        <f t="shared" si="519"/>
        <v>0</v>
      </c>
      <c r="V1860" s="8">
        <v>1851</v>
      </c>
    </row>
    <row r="1861" spans="1:22" x14ac:dyDescent="0.25">
      <c r="A1861" s="6">
        <f>'Specific flow'!A10608</f>
        <v>40873</v>
      </c>
      <c r="B1861" s="19">
        <f>'Specific flow'!B10608</f>
        <v>7.1191547468354424</v>
      </c>
      <c r="C1861" s="9">
        <f t="shared" si="520"/>
        <v>0</v>
      </c>
      <c r="D1861">
        <f t="shared" si="521"/>
        <v>46000000</v>
      </c>
      <c r="E1861" s="7">
        <f t="shared" si="507"/>
        <v>7.1191547468354424</v>
      </c>
      <c r="F1861" s="8">
        <f t="shared" si="508"/>
        <v>615094.97012658219</v>
      </c>
      <c r="G1861" s="8">
        <f t="shared" si="509"/>
        <v>6</v>
      </c>
      <c r="H1861" s="8">
        <f t="shared" si="510"/>
        <v>518400</v>
      </c>
      <c r="I1861" s="8">
        <f t="shared" si="511"/>
        <v>96694.970126582193</v>
      </c>
      <c r="J1861" s="8">
        <f t="shared" si="512"/>
        <v>46096694.970126584</v>
      </c>
      <c r="K1861" s="8">
        <f>VLOOKUP('400'!J1861,Lookup!$A$3:$C$5200,2,TRUE)</f>
        <v>0</v>
      </c>
      <c r="L1861" s="8">
        <f t="shared" si="513"/>
        <v>0</v>
      </c>
      <c r="M1861" s="8">
        <f t="shared" si="504"/>
        <v>0</v>
      </c>
      <c r="N1861" s="8">
        <f t="shared" si="505"/>
        <v>-57.142857142857146</v>
      </c>
      <c r="O1861" s="8">
        <f t="shared" si="514"/>
        <v>45348994.543134697</v>
      </c>
      <c r="P1861" s="8">
        <f t="shared" si="506"/>
        <v>651005.45686530322</v>
      </c>
      <c r="Q1861" s="8">
        <f t="shared" si="515"/>
        <v>1266100.4269918855</v>
      </c>
      <c r="R1861" s="8">
        <f t="shared" si="516"/>
        <v>14.067782522132061</v>
      </c>
      <c r="S1861" s="9">
        <f t="shared" si="517"/>
        <v>0</v>
      </c>
      <c r="T1861">
        <f t="shared" si="518"/>
        <v>0</v>
      </c>
      <c r="U1861">
        <f t="shared" si="519"/>
        <v>0</v>
      </c>
      <c r="V1861" s="8">
        <v>1852</v>
      </c>
    </row>
    <row r="1862" spans="1:22" x14ac:dyDescent="0.25">
      <c r="A1862" s="6">
        <f>'Specific flow'!A10609</f>
        <v>40874</v>
      </c>
      <c r="B1862" s="19">
        <f>'Specific flow'!B10609</f>
        <v>5.4911250000000003</v>
      </c>
      <c r="C1862" s="9">
        <f t="shared" si="520"/>
        <v>0</v>
      </c>
      <c r="D1862">
        <f t="shared" si="521"/>
        <v>46000000</v>
      </c>
      <c r="E1862" s="7">
        <f t="shared" si="507"/>
        <v>5.4911250000000003</v>
      </c>
      <c r="F1862" s="8">
        <f t="shared" si="508"/>
        <v>474433.2</v>
      </c>
      <c r="G1862" s="8">
        <f t="shared" si="509"/>
        <v>6</v>
      </c>
      <c r="H1862" s="8">
        <f t="shared" si="510"/>
        <v>518400</v>
      </c>
      <c r="I1862" s="8">
        <f t="shared" si="511"/>
        <v>-43966.799999999988</v>
      </c>
      <c r="J1862" s="8">
        <f t="shared" si="512"/>
        <v>45956033.200000003</v>
      </c>
      <c r="K1862" s="8">
        <f>VLOOKUP('400'!J1862,Lookup!$A$3:$C$5200,2,TRUE)</f>
        <v>-4</v>
      </c>
      <c r="L1862" s="8">
        <f t="shared" si="513"/>
        <v>4</v>
      </c>
      <c r="M1862" s="8">
        <f t="shared" si="504"/>
        <v>0</v>
      </c>
      <c r="N1862" s="8">
        <f t="shared" si="505"/>
        <v>-57.142857142857146</v>
      </c>
      <c r="O1862" s="8">
        <f t="shared" si="514"/>
        <v>45348994.543134697</v>
      </c>
      <c r="P1862" s="8">
        <f t="shared" si="506"/>
        <v>651005.45686530322</v>
      </c>
      <c r="Q1862" s="8">
        <f t="shared" si="515"/>
        <v>1125438.6568653032</v>
      </c>
      <c r="R1862" s="8">
        <f t="shared" si="516"/>
        <v>12.504873965170034</v>
      </c>
      <c r="S1862" s="9">
        <f t="shared" si="517"/>
        <v>-4</v>
      </c>
      <c r="T1862">
        <f t="shared" si="518"/>
        <v>0</v>
      </c>
      <c r="U1862">
        <f t="shared" si="519"/>
        <v>0</v>
      </c>
      <c r="V1862" s="8">
        <v>1853</v>
      </c>
    </row>
    <row r="1863" spans="1:22" x14ac:dyDescent="0.25">
      <c r="A1863" s="6">
        <f>'Specific flow'!A10610</f>
        <v>40875</v>
      </c>
      <c r="B1863" s="19">
        <f>'Specific flow'!B10610</f>
        <v>4.9814003164556961</v>
      </c>
      <c r="C1863" s="9">
        <f t="shared" si="520"/>
        <v>-4</v>
      </c>
      <c r="D1863">
        <f t="shared" si="521"/>
        <v>45954197.069127999</v>
      </c>
      <c r="E1863" s="7">
        <f t="shared" si="507"/>
        <v>4.9814003164556961</v>
      </c>
      <c r="F1863" s="8">
        <f t="shared" si="508"/>
        <v>430392.98734177212</v>
      </c>
      <c r="G1863" s="8">
        <f t="shared" si="509"/>
        <v>6</v>
      </c>
      <c r="H1863" s="8">
        <f t="shared" si="510"/>
        <v>518400</v>
      </c>
      <c r="I1863" s="8">
        <f t="shared" si="511"/>
        <v>-88007.012658227875</v>
      </c>
      <c r="J1863" s="8">
        <f t="shared" si="512"/>
        <v>45866190.056469768</v>
      </c>
      <c r="K1863" s="8">
        <f>VLOOKUP('400'!J1863,Lookup!$A$3:$C$5200,2,TRUE)</f>
        <v>-12</v>
      </c>
      <c r="L1863" s="8">
        <f t="shared" si="513"/>
        <v>8</v>
      </c>
      <c r="M1863" s="8">
        <f t="shared" si="504"/>
        <v>0</v>
      </c>
      <c r="N1863" s="8">
        <f t="shared" si="505"/>
        <v>-61.142857142857146</v>
      </c>
      <c r="O1863" s="8">
        <f t="shared" si="514"/>
        <v>45303691.228262693</v>
      </c>
      <c r="P1863" s="8">
        <f t="shared" si="506"/>
        <v>650505.84086530656</v>
      </c>
      <c r="Q1863" s="8">
        <f t="shared" si="515"/>
        <v>1080898.8282070786</v>
      </c>
      <c r="R1863" s="8">
        <f t="shared" si="516"/>
        <v>12.009986980078651</v>
      </c>
      <c r="S1863" s="9">
        <f t="shared" si="517"/>
        <v>-12</v>
      </c>
      <c r="T1863">
        <f t="shared" si="518"/>
        <v>0</v>
      </c>
      <c r="U1863">
        <f t="shared" si="519"/>
        <v>0</v>
      </c>
      <c r="V1863" s="8">
        <v>1854</v>
      </c>
    </row>
    <row r="1864" spans="1:22" x14ac:dyDescent="0.25">
      <c r="A1864" s="6">
        <f>'Specific flow'!A10611</f>
        <v>40876</v>
      </c>
      <c r="B1864" s="19">
        <f>'Specific flow'!B10611</f>
        <v>5.3660107594936708</v>
      </c>
      <c r="C1864" s="9">
        <f t="shared" si="520"/>
        <v>-12</v>
      </c>
      <c r="D1864">
        <f t="shared" si="521"/>
        <v>45862696.381144002</v>
      </c>
      <c r="E1864" s="7">
        <f t="shared" si="507"/>
        <v>5.3660107594936708</v>
      </c>
      <c r="F1864" s="8">
        <f t="shared" si="508"/>
        <v>463623.32962025318</v>
      </c>
      <c r="G1864" s="8">
        <f t="shared" si="509"/>
        <v>6</v>
      </c>
      <c r="H1864" s="8">
        <f t="shared" si="510"/>
        <v>518400</v>
      </c>
      <c r="I1864" s="8">
        <f t="shared" si="511"/>
        <v>-54776.670379746822</v>
      </c>
      <c r="J1864" s="8">
        <f t="shared" si="512"/>
        <v>45807919.710764252</v>
      </c>
      <c r="K1864" s="8">
        <f>VLOOKUP('400'!J1864,Lookup!$A$3:$C$5200,2,TRUE)</f>
        <v>-17</v>
      </c>
      <c r="L1864" s="8">
        <f t="shared" si="513"/>
        <v>5</v>
      </c>
      <c r="M1864" s="8">
        <f t="shared" si="504"/>
        <v>0</v>
      </c>
      <c r="N1864" s="8">
        <f t="shared" si="505"/>
        <v>-69.142857142857139</v>
      </c>
      <c r="O1864" s="8">
        <f t="shared" si="514"/>
        <v>45213189.196278691</v>
      </c>
      <c r="P1864" s="8">
        <f t="shared" si="506"/>
        <v>649507.18486531079</v>
      </c>
      <c r="Q1864" s="8">
        <f t="shared" si="515"/>
        <v>1113130.5144855641</v>
      </c>
      <c r="R1864" s="8">
        <f t="shared" si="516"/>
        <v>12.368116827617378</v>
      </c>
      <c r="S1864" s="9">
        <f t="shared" si="517"/>
        <v>-17</v>
      </c>
      <c r="T1864">
        <f t="shared" si="518"/>
        <v>0</v>
      </c>
      <c r="U1864">
        <f t="shared" si="519"/>
        <v>0</v>
      </c>
      <c r="V1864" s="8">
        <v>1855</v>
      </c>
    </row>
    <row r="1865" spans="1:22" x14ac:dyDescent="0.25">
      <c r="A1865" s="6">
        <f>'Specific flow'!A10612</f>
        <v>40877</v>
      </c>
      <c r="B1865" s="19">
        <f>'Specific flow'!B10612</f>
        <v>4.30485664556962</v>
      </c>
      <c r="C1865" s="9">
        <f t="shared" si="520"/>
        <v>-17</v>
      </c>
      <c r="D1865">
        <f t="shared" si="521"/>
        <v>45805579.623879001</v>
      </c>
      <c r="E1865" s="7">
        <f t="shared" si="507"/>
        <v>4.30485664556962</v>
      </c>
      <c r="F1865" s="8">
        <f t="shared" si="508"/>
        <v>371939.61417721515</v>
      </c>
      <c r="G1865" s="8">
        <f t="shared" si="509"/>
        <v>6</v>
      </c>
      <c r="H1865" s="8">
        <f t="shared" si="510"/>
        <v>518400</v>
      </c>
      <c r="I1865" s="8">
        <f t="shared" si="511"/>
        <v>-146460.38582278485</v>
      </c>
      <c r="J1865" s="8">
        <f t="shared" si="512"/>
        <v>45659119.238056213</v>
      </c>
      <c r="K1865" s="8">
        <f>VLOOKUP('400'!J1865,Lookup!$A$3:$C$5200,2,TRUE)</f>
        <v>-30</v>
      </c>
      <c r="L1865" s="8">
        <f t="shared" si="513"/>
        <v>13</v>
      </c>
      <c r="M1865" s="8">
        <f t="shared" si="504"/>
        <v>0</v>
      </c>
      <c r="N1865" s="8">
        <f t="shared" si="505"/>
        <v>-74.142857142857139</v>
      </c>
      <c r="O1865" s="8">
        <f t="shared" si="514"/>
        <v>45156696.209013693</v>
      </c>
      <c r="P1865" s="8">
        <f t="shared" si="506"/>
        <v>648883.41486530751</v>
      </c>
      <c r="Q1865" s="8">
        <f t="shared" si="515"/>
        <v>1020823.0290425227</v>
      </c>
      <c r="R1865" s="8">
        <f t="shared" si="516"/>
        <v>11.342478100472475</v>
      </c>
      <c r="S1865" s="9">
        <f t="shared" si="517"/>
        <v>-30</v>
      </c>
      <c r="T1865">
        <f t="shared" si="518"/>
        <v>0</v>
      </c>
      <c r="U1865">
        <f t="shared" si="519"/>
        <v>0</v>
      </c>
      <c r="V1865" s="8">
        <v>1856</v>
      </c>
    </row>
    <row r="1866" spans="1:22" x14ac:dyDescent="0.25">
      <c r="A1866" s="6">
        <f>'Specific flow'!A10613</f>
        <v>40878</v>
      </c>
      <c r="B1866" s="19">
        <f>'Specific flow'!B10613</f>
        <v>3.8198458860759485</v>
      </c>
      <c r="C1866" s="9">
        <f t="shared" si="520"/>
        <v>-30</v>
      </c>
      <c r="D1866">
        <f t="shared" si="521"/>
        <v>45657332.063859999</v>
      </c>
      <c r="E1866" s="7">
        <f t="shared" si="507"/>
        <v>3.8198458860759485</v>
      </c>
      <c r="F1866" s="8">
        <f t="shared" si="508"/>
        <v>330034.68455696193</v>
      </c>
      <c r="G1866" s="8">
        <f t="shared" si="509"/>
        <v>6</v>
      </c>
      <c r="H1866" s="8">
        <f t="shared" si="510"/>
        <v>518400</v>
      </c>
      <c r="I1866" s="8">
        <f t="shared" si="511"/>
        <v>-188365.31544303807</v>
      </c>
      <c r="J1866" s="8">
        <f t="shared" si="512"/>
        <v>45468966.74841696</v>
      </c>
      <c r="K1866" s="8">
        <f>VLOOKUP('400'!J1866,Lookup!$A$3:$C$5200,2,TRUE)</f>
        <v>-47</v>
      </c>
      <c r="L1866" s="8">
        <f t="shared" si="513"/>
        <v>17</v>
      </c>
      <c r="M1866" s="8">
        <f t="shared" ref="M1866:M1929" si="522">IF(L1866&gt;$E$4,1,0)</f>
        <v>0</v>
      </c>
      <c r="N1866" s="8">
        <f t="shared" ref="N1866:N1929" si="523">C1866-$E$4</f>
        <v>-87.142857142857139</v>
      </c>
      <c r="O1866" s="8">
        <f t="shared" si="514"/>
        <v>45010069.046994694</v>
      </c>
      <c r="P1866" s="8">
        <f t="shared" ref="P1866:P1929" si="524">D1866-O1866</f>
        <v>647263.0168653056</v>
      </c>
      <c r="Q1866" s="8">
        <f t="shared" si="515"/>
        <v>977297.70142226759</v>
      </c>
      <c r="R1866" s="8">
        <f t="shared" si="516"/>
        <v>10.858863349136307</v>
      </c>
      <c r="S1866" s="9">
        <f t="shared" si="517"/>
        <v>-47</v>
      </c>
      <c r="T1866">
        <f t="shared" si="518"/>
        <v>0</v>
      </c>
      <c r="U1866">
        <f t="shared" si="519"/>
        <v>0</v>
      </c>
      <c r="V1866" s="8">
        <v>1857</v>
      </c>
    </row>
    <row r="1867" spans="1:22" x14ac:dyDescent="0.25">
      <c r="A1867" s="6">
        <f>'Specific flow'!A10614</f>
        <v>40879</v>
      </c>
      <c r="B1867" s="19">
        <f>'Specific flow'!B10614</f>
        <v>3.5433588607594939</v>
      </c>
      <c r="C1867" s="9">
        <f t="shared" si="520"/>
        <v>-47</v>
      </c>
      <c r="D1867">
        <f t="shared" si="521"/>
        <v>45464027.213289</v>
      </c>
      <c r="E1867" s="7">
        <f t="shared" ref="E1867:E1930" si="525">B1867</f>
        <v>3.5433588607594939</v>
      </c>
      <c r="F1867" s="8">
        <f t="shared" ref="F1867:F1930" si="526">E1867*(24*60*60)</f>
        <v>306146.2055696203</v>
      </c>
      <c r="G1867" s="8">
        <f t="shared" ref="G1867:G1930" si="527">$E$5</f>
        <v>6</v>
      </c>
      <c r="H1867" s="8">
        <f t="shared" ref="H1867:H1930" si="528">6*(24*60*60)</f>
        <v>518400</v>
      </c>
      <c r="I1867" s="8">
        <f t="shared" ref="I1867:I1930" si="529">F1867-H1867</f>
        <v>-212253.7944303797</v>
      </c>
      <c r="J1867" s="8">
        <f t="shared" ref="J1867:J1930" si="530">D1867+I1867</f>
        <v>45251773.418858618</v>
      </c>
      <c r="K1867" s="8">
        <f>VLOOKUP('400'!J1867,Lookup!$A$3:$C$5200,2,TRUE)</f>
        <v>-66</v>
      </c>
      <c r="L1867" s="8">
        <f t="shared" ref="L1867:L1930" si="531">C1867-K1867</f>
        <v>19</v>
      </c>
      <c r="M1867" s="8">
        <f t="shared" si="522"/>
        <v>0</v>
      </c>
      <c r="N1867" s="8">
        <f t="shared" si="523"/>
        <v>-104.14285714285714</v>
      </c>
      <c r="O1867" s="8">
        <f t="shared" ref="O1867:O1930" si="532">0.000035*N1867^3+1.09612*N1867^2+11455.116638*N1867+46000000</f>
        <v>44818880.118423693</v>
      </c>
      <c r="P1867" s="8">
        <f t="shared" si="524"/>
        <v>645147.09486530721</v>
      </c>
      <c r="Q1867" s="8">
        <f t="shared" ref="Q1867:Q1930" si="533">P1867+F1867</f>
        <v>951293.30043492746</v>
      </c>
      <c r="R1867" s="8">
        <f t="shared" ref="R1867:R1930" si="534">Q1867/(25*60*60)</f>
        <v>10.569925560388082</v>
      </c>
      <c r="S1867" s="9">
        <f t="shared" ref="S1867:S1930" si="535">MAX(K1867,N1867)</f>
        <v>-66</v>
      </c>
      <c r="T1867">
        <f t="shared" ref="T1867:T1930" si="536">IF(S1867&lt;-2500,1,0)</f>
        <v>0</v>
      </c>
      <c r="U1867">
        <f t="shared" ref="U1867:U1930" si="537">IF(S1867&lt;-3000,1,0)</f>
        <v>0</v>
      </c>
      <c r="V1867" s="8">
        <v>1858</v>
      </c>
    </row>
    <row r="1868" spans="1:22" x14ac:dyDescent="0.25">
      <c r="A1868" s="6">
        <f>'Specific flow'!A10615</f>
        <v>40880</v>
      </c>
      <c r="B1868" s="19">
        <f>'Specific flow'!B10615</f>
        <v>3.385807594936709</v>
      </c>
      <c r="C1868" s="9">
        <f t="shared" ref="C1868:C1931" si="538">S1867</f>
        <v>-66</v>
      </c>
      <c r="D1868">
        <f t="shared" ref="D1868:D1931" si="539">0.000035*C1868^3+1.09612*C1868^2+11455.116638*C1868+46000000</f>
        <v>45248726.938252002</v>
      </c>
      <c r="E1868" s="7">
        <f t="shared" si="525"/>
        <v>3.385807594936709</v>
      </c>
      <c r="F1868" s="8">
        <f t="shared" si="526"/>
        <v>292533.77620253165</v>
      </c>
      <c r="G1868" s="8">
        <f t="shared" si="527"/>
        <v>6</v>
      </c>
      <c r="H1868" s="8">
        <f t="shared" si="528"/>
        <v>518400</v>
      </c>
      <c r="I1868" s="8">
        <f t="shared" si="529"/>
        <v>-225866.22379746835</v>
      </c>
      <c r="J1868" s="8">
        <f t="shared" si="530"/>
        <v>45022860.714454532</v>
      </c>
      <c r="K1868" s="8">
        <f>VLOOKUP('400'!J1868,Lookup!$A$3:$C$5200,2,TRUE)</f>
        <v>-87</v>
      </c>
      <c r="L1868" s="8">
        <f t="shared" si="531"/>
        <v>21</v>
      </c>
      <c r="M1868" s="8">
        <f t="shared" si="522"/>
        <v>0</v>
      </c>
      <c r="N1868" s="8">
        <f t="shared" si="523"/>
        <v>-123.14285714285714</v>
      </c>
      <c r="O1868" s="8">
        <f t="shared" si="532"/>
        <v>44605940.593386695</v>
      </c>
      <c r="P1868" s="8">
        <f t="shared" si="524"/>
        <v>642786.34486530721</v>
      </c>
      <c r="Q1868" s="8">
        <f t="shared" si="533"/>
        <v>935320.12106783886</v>
      </c>
      <c r="R1868" s="8">
        <f t="shared" si="534"/>
        <v>10.392445789642654</v>
      </c>
      <c r="S1868" s="9">
        <f t="shared" si="535"/>
        <v>-87</v>
      </c>
      <c r="T1868">
        <f t="shared" si="536"/>
        <v>0</v>
      </c>
      <c r="U1868">
        <f t="shared" si="537"/>
        <v>0</v>
      </c>
      <c r="V1868" s="8">
        <v>1859</v>
      </c>
    </row>
    <row r="1869" spans="1:22" x14ac:dyDescent="0.25">
      <c r="A1869" s="6">
        <f>'Specific flow'!A10616</f>
        <v>40881</v>
      </c>
      <c r="B1869" s="19">
        <f>'Specific flow'!B10616</f>
        <v>3.2977642405063285</v>
      </c>
      <c r="C1869" s="9">
        <f t="shared" si="538"/>
        <v>-87</v>
      </c>
      <c r="D1869">
        <f t="shared" si="539"/>
        <v>45011678.337168999</v>
      </c>
      <c r="E1869" s="7">
        <f t="shared" si="525"/>
        <v>3.2977642405063285</v>
      </c>
      <c r="F1869" s="8">
        <f t="shared" si="526"/>
        <v>284926.8303797468</v>
      </c>
      <c r="G1869" s="8">
        <f t="shared" si="527"/>
        <v>6</v>
      </c>
      <c r="H1869" s="8">
        <f t="shared" si="528"/>
        <v>518400</v>
      </c>
      <c r="I1869" s="8">
        <f t="shared" si="529"/>
        <v>-233473.1696202532</v>
      </c>
      <c r="J1869" s="8">
        <f t="shared" si="530"/>
        <v>44778205.167548746</v>
      </c>
      <c r="K1869" s="8">
        <f>VLOOKUP('400'!J1869,Lookup!$A$3:$C$5200,2,TRUE)</f>
        <v>-108</v>
      </c>
      <c r="L1869" s="8">
        <f t="shared" si="531"/>
        <v>21</v>
      </c>
      <c r="M1869" s="8">
        <f t="shared" si="522"/>
        <v>0</v>
      </c>
      <c r="N1869" s="8">
        <f t="shared" si="523"/>
        <v>-144.14285714285714</v>
      </c>
      <c r="O1869" s="8">
        <f t="shared" si="532"/>
        <v>44371496.202303693</v>
      </c>
      <c r="P1869" s="8">
        <f t="shared" si="524"/>
        <v>640182.13486530632</v>
      </c>
      <c r="Q1869" s="8">
        <f t="shared" si="533"/>
        <v>925108.96524505317</v>
      </c>
      <c r="R1869" s="8">
        <f t="shared" si="534"/>
        <v>10.278988502722813</v>
      </c>
      <c r="S1869" s="9">
        <f t="shared" si="535"/>
        <v>-108</v>
      </c>
      <c r="T1869">
        <f t="shared" si="536"/>
        <v>0</v>
      </c>
      <c r="U1869">
        <f t="shared" si="537"/>
        <v>0</v>
      </c>
      <c r="V1869" s="8">
        <v>1860</v>
      </c>
    </row>
    <row r="1870" spans="1:22" x14ac:dyDescent="0.25">
      <c r="A1870" s="6">
        <f>'Specific flow'!A10617</f>
        <v>40882</v>
      </c>
      <c r="B1870" s="19">
        <f>'Specific flow'!B10617</f>
        <v>3.0691604430379753</v>
      </c>
      <c r="C1870" s="9">
        <f t="shared" si="538"/>
        <v>-108</v>
      </c>
      <c r="D1870">
        <f t="shared" si="539"/>
        <v>44775588.456855997</v>
      </c>
      <c r="E1870" s="7">
        <f t="shared" si="525"/>
        <v>3.0691604430379753</v>
      </c>
      <c r="F1870" s="8">
        <f t="shared" si="526"/>
        <v>265175.46227848105</v>
      </c>
      <c r="G1870" s="8">
        <f t="shared" si="527"/>
        <v>6</v>
      </c>
      <c r="H1870" s="8">
        <f t="shared" si="528"/>
        <v>518400</v>
      </c>
      <c r="I1870" s="8">
        <f t="shared" si="529"/>
        <v>-253224.53772151895</v>
      </c>
      <c r="J1870" s="8">
        <f t="shared" si="530"/>
        <v>44522363.919134475</v>
      </c>
      <c r="K1870" s="8">
        <f>VLOOKUP('400'!J1870,Lookup!$A$3:$C$5200,2,TRUE)</f>
        <v>-131</v>
      </c>
      <c r="L1870" s="8">
        <f t="shared" si="531"/>
        <v>23</v>
      </c>
      <c r="M1870" s="8">
        <f t="shared" si="522"/>
        <v>0</v>
      </c>
      <c r="N1870" s="8">
        <f t="shared" si="523"/>
        <v>-165.14285714285714</v>
      </c>
      <c r="O1870" s="8">
        <f t="shared" si="532"/>
        <v>44138005.239990696</v>
      </c>
      <c r="P1870" s="8">
        <f t="shared" si="524"/>
        <v>637583.21686530113</v>
      </c>
      <c r="Q1870" s="8">
        <f t="shared" si="533"/>
        <v>902758.67914378224</v>
      </c>
      <c r="R1870" s="8">
        <f t="shared" si="534"/>
        <v>10.030651990486469</v>
      </c>
      <c r="S1870" s="9">
        <f t="shared" si="535"/>
        <v>-131</v>
      </c>
      <c r="T1870">
        <f t="shared" si="536"/>
        <v>0</v>
      </c>
      <c r="U1870">
        <f t="shared" si="537"/>
        <v>0</v>
      </c>
      <c r="V1870" s="8">
        <v>1861</v>
      </c>
    </row>
    <row r="1871" spans="1:22" x14ac:dyDescent="0.25">
      <c r="A1871" s="6">
        <f>'Specific flow'!A10618</f>
        <v>40883</v>
      </c>
      <c r="B1871" s="19">
        <f>'Specific flow'!B10618</f>
        <v>2.922421518987341</v>
      </c>
      <c r="C1871" s="9">
        <f t="shared" si="538"/>
        <v>-131</v>
      </c>
      <c r="D1871">
        <f t="shared" si="539"/>
        <v>44518111.552556999</v>
      </c>
      <c r="E1871" s="7">
        <f t="shared" si="525"/>
        <v>2.922421518987341</v>
      </c>
      <c r="F1871" s="8">
        <f t="shared" si="526"/>
        <v>252497.21924050627</v>
      </c>
      <c r="G1871" s="8">
        <f t="shared" si="527"/>
        <v>6</v>
      </c>
      <c r="H1871" s="8">
        <f t="shared" si="528"/>
        <v>518400</v>
      </c>
      <c r="I1871" s="8">
        <f t="shared" si="529"/>
        <v>-265902.7807594937</v>
      </c>
      <c r="J1871" s="8">
        <f t="shared" si="530"/>
        <v>44252208.771797508</v>
      </c>
      <c r="K1871" s="8">
        <f>VLOOKUP('400'!J1871,Lookup!$A$3:$C$5200,2,TRUE)</f>
        <v>-155</v>
      </c>
      <c r="L1871" s="8">
        <f t="shared" si="531"/>
        <v>24</v>
      </c>
      <c r="M1871" s="8">
        <f t="shared" si="522"/>
        <v>0</v>
      </c>
      <c r="N1871" s="8">
        <f t="shared" si="523"/>
        <v>-188.14285714285714</v>
      </c>
      <c r="O1871" s="8">
        <f t="shared" si="532"/>
        <v>43883368.697691694</v>
      </c>
      <c r="P1871" s="8">
        <f t="shared" si="524"/>
        <v>634742.85486530513</v>
      </c>
      <c r="Q1871" s="8">
        <f t="shared" si="533"/>
        <v>887240.07410581142</v>
      </c>
      <c r="R1871" s="8">
        <f t="shared" si="534"/>
        <v>9.858223045620127</v>
      </c>
      <c r="S1871" s="9">
        <f t="shared" si="535"/>
        <v>-155</v>
      </c>
      <c r="T1871">
        <f t="shared" si="536"/>
        <v>0</v>
      </c>
      <c r="U1871">
        <f t="shared" si="537"/>
        <v>0</v>
      </c>
      <c r="V1871" s="8">
        <v>1862</v>
      </c>
    </row>
    <row r="1872" spans="1:22" x14ac:dyDescent="0.25">
      <c r="A1872" s="6">
        <f>'Specific flow'!A10619</f>
        <v>40884</v>
      </c>
      <c r="B1872" s="19">
        <f>'Specific flow'!B10619</f>
        <v>2.9996525316455691</v>
      </c>
      <c r="C1872" s="9">
        <f t="shared" si="538"/>
        <v>-155</v>
      </c>
      <c r="D1872">
        <f t="shared" si="539"/>
        <v>44250660.868485004</v>
      </c>
      <c r="E1872" s="7">
        <f t="shared" si="525"/>
        <v>2.9996525316455691</v>
      </c>
      <c r="F1872" s="8">
        <f t="shared" si="526"/>
        <v>259169.97873417716</v>
      </c>
      <c r="G1872" s="8">
        <f t="shared" si="527"/>
        <v>6</v>
      </c>
      <c r="H1872" s="8">
        <f t="shared" si="528"/>
        <v>518400</v>
      </c>
      <c r="I1872" s="8">
        <f t="shared" si="529"/>
        <v>-259230.02126582284</v>
      </c>
      <c r="J1872" s="8">
        <f t="shared" si="530"/>
        <v>43991430.847219184</v>
      </c>
      <c r="K1872" s="8">
        <f>VLOOKUP('400'!J1872,Lookup!$A$3:$C$5200,2,TRUE)</f>
        <v>-179</v>
      </c>
      <c r="L1872" s="8">
        <f t="shared" si="531"/>
        <v>24</v>
      </c>
      <c r="M1872" s="8">
        <f t="shared" si="522"/>
        <v>0</v>
      </c>
      <c r="N1872" s="8">
        <f t="shared" si="523"/>
        <v>-212.14285714285714</v>
      </c>
      <c r="O1872" s="8">
        <f t="shared" si="532"/>
        <v>43618875.101619691</v>
      </c>
      <c r="P1872" s="8">
        <f t="shared" si="524"/>
        <v>631785.76686531305</v>
      </c>
      <c r="Q1872" s="8">
        <f t="shared" si="533"/>
        <v>890955.74559949024</v>
      </c>
      <c r="R1872" s="8">
        <f t="shared" si="534"/>
        <v>9.8995082844387809</v>
      </c>
      <c r="S1872" s="9">
        <f t="shared" si="535"/>
        <v>-179</v>
      </c>
      <c r="T1872">
        <f t="shared" si="536"/>
        <v>0</v>
      </c>
      <c r="U1872">
        <f t="shared" si="537"/>
        <v>0</v>
      </c>
      <c r="V1872" s="8">
        <v>1863</v>
      </c>
    </row>
    <row r="1873" spans="1:22" x14ac:dyDescent="0.25">
      <c r="A1873" s="6">
        <f>'Specific flow'!A10620</f>
        <v>40885</v>
      </c>
      <c r="B1873" s="19">
        <f>'Specific flow'!B10620</f>
        <v>2.7648702531645566</v>
      </c>
      <c r="C1873" s="9">
        <f t="shared" si="538"/>
        <v>-179</v>
      </c>
      <c r="D1873">
        <f t="shared" si="539"/>
        <v>43984454.165853001</v>
      </c>
      <c r="E1873" s="7">
        <f t="shared" si="525"/>
        <v>2.7648702531645566</v>
      </c>
      <c r="F1873" s="8">
        <f t="shared" si="526"/>
        <v>238884.7898734177</v>
      </c>
      <c r="G1873" s="8">
        <f t="shared" si="527"/>
        <v>6</v>
      </c>
      <c r="H1873" s="8">
        <f t="shared" si="528"/>
        <v>518400</v>
      </c>
      <c r="I1873" s="8">
        <f t="shared" si="529"/>
        <v>-279515.2101265823</v>
      </c>
      <c r="J1873" s="8">
        <f t="shared" si="530"/>
        <v>43704938.955726422</v>
      </c>
      <c r="K1873" s="8">
        <f>VLOOKUP('400'!J1873,Lookup!$A$3:$C$5200,2,TRUE)</f>
        <v>-205</v>
      </c>
      <c r="L1873" s="8">
        <f t="shared" si="531"/>
        <v>26</v>
      </c>
      <c r="M1873" s="8">
        <f t="shared" si="522"/>
        <v>0</v>
      </c>
      <c r="N1873" s="8">
        <f t="shared" si="523"/>
        <v>-236.14285714285714</v>
      </c>
      <c r="O1873" s="8">
        <f t="shared" si="532"/>
        <v>43355618.574987695</v>
      </c>
      <c r="P1873" s="8">
        <f t="shared" si="524"/>
        <v>628835.59086530656</v>
      </c>
      <c r="Q1873" s="8">
        <f t="shared" si="533"/>
        <v>867720.38073872426</v>
      </c>
      <c r="R1873" s="8">
        <f t="shared" si="534"/>
        <v>9.641337563763603</v>
      </c>
      <c r="S1873" s="9">
        <f t="shared" si="535"/>
        <v>-205</v>
      </c>
      <c r="T1873">
        <f t="shared" si="536"/>
        <v>0</v>
      </c>
      <c r="U1873">
        <f t="shared" si="537"/>
        <v>0</v>
      </c>
      <c r="V1873" s="8">
        <v>1864</v>
      </c>
    </row>
    <row r="1874" spans="1:22" x14ac:dyDescent="0.25">
      <c r="A1874" s="6">
        <f>'Specific flow'!A10621</f>
        <v>40886</v>
      </c>
      <c r="B1874" s="19">
        <f>'Specific flow'!B10621</f>
        <v>2.6196759493670889</v>
      </c>
      <c r="C1874" s="9">
        <f t="shared" si="538"/>
        <v>-205</v>
      </c>
      <c r="D1874">
        <f t="shared" si="539"/>
        <v>43697464.002834998</v>
      </c>
      <c r="E1874" s="7">
        <f t="shared" si="525"/>
        <v>2.6196759493670889</v>
      </c>
      <c r="F1874" s="8">
        <f t="shared" si="526"/>
        <v>226340.00202531647</v>
      </c>
      <c r="G1874" s="8">
        <f t="shared" si="527"/>
        <v>6</v>
      </c>
      <c r="H1874" s="8">
        <f t="shared" si="528"/>
        <v>518400</v>
      </c>
      <c r="I1874" s="8">
        <f t="shared" si="529"/>
        <v>-292059.99797468353</v>
      </c>
      <c r="J1874" s="8">
        <f t="shared" si="530"/>
        <v>43405404.004860312</v>
      </c>
      <c r="K1874" s="8">
        <f>VLOOKUP('400'!J1874,Lookup!$A$3:$C$5200,2,TRUE)</f>
        <v>-232</v>
      </c>
      <c r="L1874" s="8">
        <f t="shared" si="531"/>
        <v>27</v>
      </c>
      <c r="M1874" s="8">
        <f t="shared" si="522"/>
        <v>0</v>
      </c>
      <c r="N1874" s="8">
        <f t="shared" si="523"/>
        <v>-262.14285714285717</v>
      </c>
      <c r="O1874" s="8">
        <f t="shared" si="532"/>
        <v>43071816.635969691</v>
      </c>
      <c r="P1874" s="8">
        <f t="shared" si="524"/>
        <v>625647.36686530709</v>
      </c>
      <c r="Q1874" s="8">
        <f t="shared" si="533"/>
        <v>851987.36889062356</v>
      </c>
      <c r="R1874" s="8">
        <f t="shared" si="534"/>
        <v>9.4665263210069277</v>
      </c>
      <c r="S1874" s="9">
        <f t="shared" si="535"/>
        <v>-232</v>
      </c>
      <c r="T1874">
        <f t="shared" si="536"/>
        <v>0</v>
      </c>
      <c r="U1874">
        <f t="shared" si="537"/>
        <v>0</v>
      </c>
      <c r="V1874" s="8">
        <v>1865</v>
      </c>
    </row>
    <row r="1875" spans="1:22" x14ac:dyDescent="0.25">
      <c r="A1875" s="6">
        <f>'Specific flow'!A10622</f>
        <v>40887</v>
      </c>
      <c r="B1875" s="19">
        <f>'Specific flow'!B10622</f>
        <v>2.494561708860759</v>
      </c>
      <c r="C1875" s="9">
        <f t="shared" si="538"/>
        <v>-232</v>
      </c>
      <c r="D1875">
        <f t="shared" si="539"/>
        <v>43400973.451984003</v>
      </c>
      <c r="E1875" s="7">
        <f t="shared" si="525"/>
        <v>2.494561708860759</v>
      </c>
      <c r="F1875" s="8">
        <f t="shared" si="526"/>
        <v>215530.13164556958</v>
      </c>
      <c r="G1875" s="8">
        <f t="shared" si="527"/>
        <v>6</v>
      </c>
      <c r="H1875" s="8">
        <f t="shared" si="528"/>
        <v>518400</v>
      </c>
      <c r="I1875" s="8">
        <f t="shared" si="529"/>
        <v>-302869.86835443042</v>
      </c>
      <c r="J1875" s="8">
        <f t="shared" si="530"/>
        <v>43098103.583629571</v>
      </c>
      <c r="K1875" s="8">
        <f>VLOOKUP('400'!J1875,Lookup!$A$3:$C$5200,2,TRUE)</f>
        <v>-260</v>
      </c>
      <c r="L1875" s="8">
        <f t="shared" si="531"/>
        <v>28</v>
      </c>
      <c r="M1875" s="8">
        <f t="shared" si="522"/>
        <v>0</v>
      </c>
      <c r="N1875" s="8">
        <f t="shared" si="523"/>
        <v>-289.14285714285717</v>
      </c>
      <c r="O1875" s="8">
        <f t="shared" si="532"/>
        <v>42778628.347118691</v>
      </c>
      <c r="P1875" s="8">
        <f t="shared" si="524"/>
        <v>622345.10486531258</v>
      </c>
      <c r="Q1875" s="8">
        <f t="shared" si="533"/>
        <v>837875.23651088215</v>
      </c>
      <c r="R1875" s="8">
        <f t="shared" si="534"/>
        <v>9.3097248501209133</v>
      </c>
      <c r="S1875" s="9">
        <f t="shared" si="535"/>
        <v>-260</v>
      </c>
      <c r="T1875">
        <f t="shared" si="536"/>
        <v>0</v>
      </c>
      <c r="U1875">
        <f t="shared" si="537"/>
        <v>0</v>
      </c>
      <c r="V1875" s="8">
        <v>1866</v>
      </c>
    </row>
    <row r="1876" spans="1:22" x14ac:dyDescent="0.25">
      <c r="A1876" s="6">
        <f>'Specific flow'!A10623</f>
        <v>40888</v>
      </c>
      <c r="B1876" s="19">
        <f>'Specific flow'!B10623</f>
        <v>2.4265984177215185</v>
      </c>
      <c r="C1876" s="9">
        <f t="shared" si="538"/>
        <v>-260</v>
      </c>
      <c r="D1876">
        <f t="shared" si="539"/>
        <v>43095152.226120003</v>
      </c>
      <c r="E1876" s="7">
        <f t="shared" si="525"/>
        <v>2.4265984177215185</v>
      </c>
      <c r="F1876" s="8">
        <f t="shared" si="526"/>
        <v>209658.10329113921</v>
      </c>
      <c r="G1876" s="8">
        <f t="shared" si="527"/>
        <v>6</v>
      </c>
      <c r="H1876" s="8">
        <f t="shared" si="528"/>
        <v>518400</v>
      </c>
      <c r="I1876" s="8">
        <f t="shared" si="529"/>
        <v>-308741.89670886076</v>
      </c>
      <c r="J1876" s="8">
        <f t="shared" si="530"/>
        <v>42786410.329411142</v>
      </c>
      <c r="K1876" s="8">
        <f>VLOOKUP('400'!J1876,Lookup!$A$3:$C$5200,2,TRUE)</f>
        <v>-289</v>
      </c>
      <c r="L1876" s="8">
        <f t="shared" si="531"/>
        <v>29</v>
      </c>
      <c r="M1876" s="8">
        <f t="shared" si="522"/>
        <v>0</v>
      </c>
      <c r="N1876" s="8">
        <f t="shared" si="523"/>
        <v>-317.14285714285717</v>
      </c>
      <c r="O1876" s="8">
        <f t="shared" si="532"/>
        <v>42476222.449254692</v>
      </c>
      <c r="P1876" s="8">
        <f t="shared" si="524"/>
        <v>618929.77686531097</v>
      </c>
      <c r="Q1876" s="8">
        <f t="shared" si="533"/>
        <v>828587.88015645021</v>
      </c>
      <c r="R1876" s="8">
        <f t="shared" si="534"/>
        <v>9.206532001738335</v>
      </c>
      <c r="S1876" s="9">
        <f t="shared" si="535"/>
        <v>-289</v>
      </c>
      <c r="T1876">
        <f t="shared" si="536"/>
        <v>0</v>
      </c>
      <c r="U1876">
        <f t="shared" si="537"/>
        <v>0</v>
      </c>
      <c r="V1876" s="8">
        <v>1867</v>
      </c>
    </row>
    <row r="1877" spans="1:22" x14ac:dyDescent="0.25">
      <c r="A1877" s="6">
        <f>'Specific flow'!A10624</f>
        <v>40889</v>
      </c>
      <c r="B1877" s="19">
        <f>'Specific flow'!B10624</f>
        <v>2.3107518987341771</v>
      </c>
      <c r="C1877" s="9">
        <f t="shared" si="538"/>
        <v>-289</v>
      </c>
      <c r="D1877">
        <f t="shared" si="539"/>
        <v>42780175.515222996</v>
      </c>
      <c r="E1877" s="7">
        <f t="shared" si="525"/>
        <v>2.3107518987341771</v>
      </c>
      <c r="F1877" s="8">
        <f t="shared" si="526"/>
        <v>199648.9640506329</v>
      </c>
      <c r="G1877" s="8">
        <f t="shared" si="527"/>
        <v>6</v>
      </c>
      <c r="H1877" s="8">
        <f t="shared" si="528"/>
        <v>518400</v>
      </c>
      <c r="I1877" s="8">
        <f t="shared" si="529"/>
        <v>-318751.0359493671</v>
      </c>
      <c r="J1877" s="8">
        <f t="shared" si="530"/>
        <v>42461424.479273632</v>
      </c>
      <c r="K1877" s="8">
        <f>VLOOKUP('400'!J1877,Lookup!$A$3:$C$5200,2,TRUE)</f>
        <v>-319</v>
      </c>
      <c r="L1877" s="8">
        <f t="shared" si="531"/>
        <v>30</v>
      </c>
      <c r="M1877" s="8">
        <f t="shared" si="522"/>
        <v>0</v>
      </c>
      <c r="N1877" s="8">
        <f t="shared" si="523"/>
        <v>-346.14285714285717</v>
      </c>
      <c r="O1877" s="8">
        <f t="shared" si="532"/>
        <v>42164773.124357693</v>
      </c>
      <c r="P1877" s="8">
        <f t="shared" si="524"/>
        <v>615402.39086530358</v>
      </c>
      <c r="Q1877" s="8">
        <f t="shared" si="533"/>
        <v>815051.35491593648</v>
      </c>
      <c r="R1877" s="8">
        <f t="shared" si="534"/>
        <v>9.0561261657326284</v>
      </c>
      <c r="S1877" s="9">
        <f t="shared" si="535"/>
        <v>-319</v>
      </c>
      <c r="T1877">
        <f t="shared" si="536"/>
        <v>0</v>
      </c>
      <c r="U1877">
        <f t="shared" si="537"/>
        <v>0</v>
      </c>
      <c r="V1877" s="8">
        <v>1868</v>
      </c>
    </row>
    <row r="1878" spans="1:22" x14ac:dyDescent="0.25">
      <c r="A1878" s="6">
        <f>'Specific flow'!A10625</f>
        <v>40890</v>
      </c>
      <c r="B1878" s="19">
        <f>'Specific flow'!B10625</f>
        <v>2.1918161392405064</v>
      </c>
      <c r="C1878" s="9">
        <f t="shared" si="538"/>
        <v>-319</v>
      </c>
      <c r="D1878">
        <f t="shared" si="539"/>
        <v>42456223.898232996</v>
      </c>
      <c r="E1878" s="7">
        <f t="shared" si="525"/>
        <v>2.1918161392405064</v>
      </c>
      <c r="F1878" s="8">
        <f t="shared" si="526"/>
        <v>189372.91443037975</v>
      </c>
      <c r="G1878" s="8">
        <f t="shared" si="527"/>
        <v>6</v>
      </c>
      <c r="H1878" s="8">
        <f t="shared" si="528"/>
        <v>518400</v>
      </c>
      <c r="I1878" s="8">
        <f t="shared" si="529"/>
        <v>-329027.08556962025</v>
      </c>
      <c r="J1878" s="8">
        <f t="shared" si="530"/>
        <v>42127196.812663376</v>
      </c>
      <c r="K1878" s="8">
        <f>VLOOKUP('400'!J1878,Lookup!$A$3:$C$5200,2,TRUE)</f>
        <v>-350</v>
      </c>
      <c r="L1878" s="8">
        <f t="shared" si="531"/>
        <v>31</v>
      </c>
      <c r="M1878" s="8">
        <f t="shared" si="522"/>
        <v>0</v>
      </c>
      <c r="N1878" s="8">
        <f t="shared" si="523"/>
        <v>-376.14285714285717</v>
      </c>
      <c r="O1878" s="8">
        <f t="shared" si="532"/>
        <v>41844459.907367691</v>
      </c>
      <c r="P1878" s="8">
        <f t="shared" si="524"/>
        <v>611763.99086530507</v>
      </c>
      <c r="Q1878" s="8">
        <f t="shared" si="533"/>
        <v>801136.90529568482</v>
      </c>
      <c r="R1878" s="8">
        <f t="shared" si="534"/>
        <v>8.9015211699520531</v>
      </c>
      <c r="S1878" s="9">
        <f t="shared" si="535"/>
        <v>-350</v>
      </c>
      <c r="T1878">
        <f t="shared" si="536"/>
        <v>0</v>
      </c>
      <c r="U1878">
        <f t="shared" si="537"/>
        <v>0</v>
      </c>
      <c r="V1878" s="8">
        <v>1869</v>
      </c>
    </row>
    <row r="1879" spans="1:22" x14ac:dyDescent="0.25">
      <c r="A1879" s="6">
        <f>'Specific flow'!A10626</f>
        <v>40891</v>
      </c>
      <c r="B1879" s="19">
        <f>'Specific flow'!B10626</f>
        <v>2.1918161392405064</v>
      </c>
      <c r="C1879" s="9">
        <f t="shared" si="538"/>
        <v>-350</v>
      </c>
      <c r="D1879">
        <f t="shared" si="539"/>
        <v>42123483.251699999</v>
      </c>
      <c r="E1879" s="7">
        <f t="shared" si="525"/>
        <v>2.1918161392405064</v>
      </c>
      <c r="F1879" s="8">
        <f t="shared" si="526"/>
        <v>189372.91443037975</v>
      </c>
      <c r="G1879" s="8">
        <f t="shared" si="527"/>
        <v>6</v>
      </c>
      <c r="H1879" s="8">
        <f t="shared" si="528"/>
        <v>518400</v>
      </c>
      <c r="I1879" s="8">
        <f t="shared" si="529"/>
        <v>-329027.08556962025</v>
      </c>
      <c r="J1879" s="8">
        <f t="shared" si="530"/>
        <v>41794456.166130379</v>
      </c>
      <c r="K1879" s="8">
        <f>VLOOKUP('400'!J1879,Lookup!$A$3:$C$5200,2,TRUE)</f>
        <v>-381</v>
      </c>
      <c r="L1879" s="8">
        <f t="shared" si="531"/>
        <v>31</v>
      </c>
      <c r="M1879" s="8">
        <f t="shared" si="522"/>
        <v>0</v>
      </c>
      <c r="N1879" s="8">
        <f t="shared" si="523"/>
        <v>-407.14285714285717</v>
      </c>
      <c r="O1879" s="8">
        <f t="shared" si="532"/>
        <v>41515467.594834693</v>
      </c>
      <c r="P1879" s="8">
        <f t="shared" si="524"/>
        <v>608015.6568653062</v>
      </c>
      <c r="Q1879" s="8">
        <f t="shared" si="533"/>
        <v>797388.57129568595</v>
      </c>
      <c r="R1879" s="8">
        <f t="shared" si="534"/>
        <v>8.859873014396511</v>
      </c>
      <c r="S1879" s="9">
        <f t="shared" si="535"/>
        <v>-381</v>
      </c>
      <c r="T1879">
        <f t="shared" si="536"/>
        <v>0</v>
      </c>
      <c r="U1879">
        <f t="shared" si="537"/>
        <v>0</v>
      </c>
      <c r="V1879" s="8">
        <v>1870</v>
      </c>
    </row>
    <row r="1880" spans="1:22" x14ac:dyDescent="0.25">
      <c r="A1880" s="6">
        <f>'Specific flow'!A10627</f>
        <v>40892</v>
      </c>
      <c r="B1880" s="19">
        <f>'Specific flow'!B10627</f>
        <v>2.1331205696202531</v>
      </c>
      <c r="C1880" s="9">
        <f t="shared" si="538"/>
        <v>-381</v>
      </c>
      <c r="D1880">
        <f t="shared" si="539"/>
        <v>41792778.714307003</v>
      </c>
      <c r="E1880" s="7">
        <f t="shared" si="525"/>
        <v>2.1331205696202531</v>
      </c>
      <c r="F1880" s="8">
        <f t="shared" si="526"/>
        <v>184301.61721518988</v>
      </c>
      <c r="G1880" s="8">
        <f t="shared" si="527"/>
        <v>6</v>
      </c>
      <c r="H1880" s="8">
        <f t="shared" si="528"/>
        <v>518400</v>
      </c>
      <c r="I1880" s="8">
        <f t="shared" si="529"/>
        <v>-334098.38278481015</v>
      </c>
      <c r="J1880" s="8">
        <f t="shared" si="530"/>
        <v>41458680.331522189</v>
      </c>
      <c r="K1880" s="8">
        <f>VLOOKUP('400'!J1880,Lookup!$A$3:$C$5200,2,TRUE)</f>
        <v>-413</v>
      </c>
      <c r="L1880" s="8">
        <f t="shared" si="531"/>
        <v>32</v>
      </c>
      <c r="M1880" s="8">
        <f t="shared" si="522"/>
        <v>0</v>
      </c>
      <c r="N1880" s="8">
        <f t="shared" si="523"/>
        <v>-438.14285714285717</v>
      </c>
      <c r="O1880" s="8">
        <f t="shared" si="532"/>
        <v>41188499.859441698</v>
      </c>
      <c r="P1880" s="8">
        <f t="shared" si="524"/>
        <v>604278.85486530513</v>
      </c>
      <c r="Q1880" s="8">
        <f t="shared" si="533"/>
        <v>788580.47208049498</v>
      </c>
      <c r="R1880" s="8">
        <f t="shared" si="534"/>
        <v>8.7620052453388322</v>
      </c>
      <c r="S1880" s="9">
        <f t="shared" si="535"/>
        <v>-413</v>
      </c>
      <c r="T1880">
        <f t="shared" si="536"/>
        <v>0</v>
      </c>
      <c r="U1880">
        <f t="shared" si="537"/>
        <v>0</v>
      </c>
      <c r="V1880" s="8">
        <v>1871</v>
      </c>
    </row>
    <row r="1881" spans="1:22" x14ac:dyDescent="0.25">
      <c r="A1881" s="6">
        <f>'Specific flow'!A10628</f>
        <v>40893</v>
      </c>
      <c r="B1881" s="19">
        <f>'Specific flow'!B10628</f>
        <v>2.9842063291139236</v>
      </c>
      <c r="C1881" s="9">
        <f t="shared" si="538"/>
        <v>-413</v>
      </c>
      <c r="D1881">
        <f t="shared" si="539"/>
        <v>41453535.345890999</v>
      </c>
      <c r="E1881" s="7">
        <f t="shared" si="525"/>
        <v>2.9842063291139236</v>
      </c>
      <c r="F1881" s="8">
        <f t="shared" si="526"/>
        <v>257835.42683544301</v>
      </c>
      <c r="G1881" s="8">
        <f t="shared" si="527"/>
        <v>6</v>
      </c>
      <c r="H1881" s="8">
        <f t="shared" si="528"/>
        <v>518400</v>
      </c>
      <c r="I1881" s="8">
        <f t="shared" si="529"/>
        <v>-260564.57316455699</v>
      </c>
      <c r="J1881" s="8">
        <f t="shared" si="530"/>
        <v>41192970.772726439</v>
      </c>
      <c r="K1881" s="8">
        <f>VLOOKUP('400'!J1881,Lookup!$A$3:$C$5200,2,TRUE)</f>
        <v>-438</v>
      </c>
      <c r="L1881" s="8">
        <f t="shared" si="531"/>
        <v>25</v>
      </c>
      <c r="M1881" s="8">
        <f t="shared" si="522"/>
        <v>0</v>
      </c>
      <c r="N1881" s="8">
        <f t="shared" si="523"/>
        <v>-470.14285714285717</v>
      </c>
      <c r="O1881" s="8">
        <f t="shared" si="532"/>
        <v>40853101.739025697</v>
      </c>
      <c r="P1881" s="8">
        <f t="shared" si="524"/>
        <v>600433.60686530173</v>
      </c>
      <c r="Q1881" s="8">
        <f t="shared" si="533"/>
        <v>858269.03370074474</v>
      </c>
      <c r="R1881" s="8">
        <f t="shared" si="534"/>
        <v>9.5363225966749408</v>
      </c>
      <c r="S1881" s="9">
        <f t="shared" si="535"/>
        <v>-438</v>
      </c>
      <c r="T1881">
        <f t="shared" si="536"/>
        <v>0</v>
      </c>
      <c r="U1881">
        <f t="shared" si="537"/>
        <v>0</v>
      </c>
      <c r="V1881" s="8">
        <v>1872</v>
      </c>
    </row>
    <row r="1882" spans="1:22" x14ac:dyDescent="0.25">
      <c r="A1882" s="6">
        <f>'Specific flow'!A10629</f>
        <v>40894</v>
      </c>
      <c r="B1882" s="19">
        <f>'Specific flow'!B10629</f>
        <v>2.411152215189873</v>
      </c>
      <c r="C1882" s="9">
        <f t="shared" si="538"/>
        <v>-438</v>
      </c>
      <c r="D1882">
        <f t="shared" si="539"/>
        <v>41190001.989316002</v>
      </c>
      <c r="E1882" s="7">
        <f t="shared" si="525"/>
        <v>2.411152215189873</v>
      </c>
      <c r="F1882" s="8">
        <f t="shared" si="526"/>
        <v>208323.55139240503</v>
      </c>
      <c r="G1882" s="8">
        <f t="shared" si="527"/>
        <v>6</v>
      </c>
      <c r="H1882" s="8">
        <f t="shared" si="528"/>
        <v>518400</v>
      </c>
      <c r="I1882" s="8">
        <f t="shared" si="529"/>
        <v>-310076.44860759494</v>
      </c>
      <c r="J1882" s="8">
        <f t="shared" si="530"/>
        <v>40879925.540708408</v>
      </c>
      <c r="K1882" s="8">
        <f>VLOOKUP('400'!J1882,Lookup!$A$3:$C$5200,2,TRUE)</f>
        <v>-468</v>
      </c>
      <c r="L1882" s="8">
        <f t="shared" si="531"/>
        <v>30</v>
      </c>
      <c r="M1882" s="8">
        <f t="shared" si="522"/>
        <v>0</v>
      </c>
      <c r="N1882" s="8">
        <f t="shared" si="523"/>
        <v>-495.14285714285717</v>
      </c>
      <c r="O1882" s="8">
        <f t="shared" si="532"/>
        <v>40592563.932450697</v>
      </c>
      <c r="P1882" s="8">
        <f t="shared" si="524"/>
        <v>597438.05686530471</v>
      </c>
      <c r="Q1882" s="8">
        <f t="shared" si="533"/>
        <v>805761.60825770977</v>
      </c>
      <c r="R1882" s="8">
        <f t="shared" si="534"/>
        <v>8.9529067584189974</v>
      </c>
      <c r="S1882" s="9">
        <f t="shared" si="535"/>
        <v>-468</v>
      </c>
      <c r="T1882">
        <f t="shared" si="536"/>
        <v>0</v>
      </c>
      <c r="U1882">
        <f t="shared" si="537"/>
        <v>0</v>
      </c>
      <c r="V1882" s="8">
        <v>1873</v>
      </c>
    </row>
    <row r="1883" spans="1:22" x14ac:dyDescent="0.25">
      <c r="A1883" s="6">
        <f>'Specific flow'!A10630</f>
        <v>40895</v>
      </c>
      <c r="B1883" s="19">
        <f>'Specific flow'!B10630</f>
        <v>2.2165300632911391</v>
      </c>
      <c r="C1883" s="9">
        <f t="shared" si="538"/>
        <v>-468</v>
      </c>
      <c r="D1883">
        <f t="shared" si="539"/>
        <v>40875494.387176</v>
      </c>
      <c r="E1883" s="7">
        <f t="shared" si="525"/>
        <v>2.2165300632911391</v>
      </c>
      <c r="F1883" s="8">
        <f t="shared" si="526"/>
        <v>191508.19746835442</v>
      </c>
      <c r="G1883" s="8">
        <f t="shared" si="527"/>
        <v>6</v>
      </c>
      <c r="H1883" s="8">
        <f t="shared" si="528"/>
        <v>518400</v>
      </c>
      <c r="I1883" s="8">
        <f t="shared" si="529"/>
        <v>-326891.80253164558</v>
      </c>
      <c r="J1883" s="8">
        <f t="shared" si="530"/>
        <v>40548602.584644355</v>
      </c>
      <c r="K1883" s="8">
        <f>VLOOKUP('400'!J1883,Lookup!$A$3:$C$5200,2,TRUE)</f>
        <v>-500</v>
      </c>
      <c r="L1883" s="8">
        <f t="shared" si="531"/>
        <v>32</v>
      </c>
      <c r="M1883" s="8">
        <f t="shared" si="522"/>
        <v>0</v>
      </c>
      <c r="N1883" s="8">
        <f t="shared" si="523"/>
        <v>-525.14285714285711</v>
      </c>
      <c r="O1883" s="8">
        <f t="shared" si="532"/>
        <v>40281641.090310693</v>
      </c>
      <c r="P1883" s="8">
        <f t="shared" si="524"/>
        <v>593853.29686530679</v>
      </c>
      <c r="Q1883" s="8">
        <f t="shared" si="533"/>
        <v>785361.49433366116</v>
      </c>
      <c r="R1883" s="8">
        <f t="shared" si="534"/>
        <v>8.7262388259295687</v>
      </c>
      <c r="S1883" s="9">
        <f t="shared" si="535"/>
        <v>-500</v>
      </c>
      <c r="T1883">
        <f t="shared" si="536"/>
        <v>0</v>
      </c>
      <c r="U1883">
        <f t="shared" si="537"/>
        <v>0</v>
      </c>
      <c r="V1883" s="8">
        <v>1874</v>
      </c>
    </row>
    <row r="1884" spans="1:22" x14ac:dyDescent="0.25">
      <c r="A1884" s="6">
        <f>'Specific flow'!A10631</f>
        <v>40896</v>
      </c>
      <c r="B1884" s="19">
        <f>'Specific flow'!B10631</f>
        <v>2.1331205696202531</v>
      </c>
      <c r="C1884" s="9">
        <f t="shared" si="538"/>
        <v>-500</v>
      </c>
      <c r="D1884">
        <f t="shared" si="539"/>
        <v>40542096.681000002</v>
      </c>
      <c r="E1884" s="7">
        <f t="shared" si="525"/>
        <v>2.1331205696202531</v>
      </c>
      <c r="F1884" s="8">
        <f t="shared" si="526"/>
        <v>184301.61721518988</v>
      </c>
      <c r="G1884" s="8">
        <f t="shared" si="527"/>
        <v>6</v>
      </c>
      <c r="H1884" s="8">
        <f t="shared" si="528"/>
        <v>518400</v>
      </c>
      <c r="I1884" s="8">
        <f t="shared" si="529"/>
        <v>-334098.38278481015</v>
      </c>
      <c r="J1884" s="8">
        <f t="shared" si="530"/>
        <v>40207998.298215188</v>
      </c>
      <c r="K1884" s="8">
        <f>VLOOKUP('400'!J1884,Lookup!$A$3:$C$5200,2,TRUE)</f>
        <v>-533</v>
      </c>
      <c r="L1884" s="8">
        <f t="shared" si="531"/>
        <v>33</v>
      </c>
      <c r="M1884" s="8">
        <f t="shared" si="522"/>
        <v>0</v>
      </c>
      <c r="N1884" s="8">
        <f t="shared" si="523"/>
        <v>-557.14285714285711</v>
      </c>
      <c r="O1884" s="8">
        <f t="shared" si="532"/>
        <v>39952055.224134699</v>
      </c>
      <c r="P1884" s="8">
        <f t="shared" si="524"/>
        <v>590041.45686530322</v>
      </c>
      <c r="Q1884" s="8">
        <f t="shared" si="533"/>
        <v>774343.07408049307</v>
      </c>
      <c r="R1884" s="8">
        <f t="shared" si="534"/>
        <v>8.6038119342277</v>
      </c>
      <c r="S1884" s="9">
        <f t="shared" si="535"/>
        <v>-533</v>
      </c>
      <c r="T1884">
        <f t="shared" si="536"/>
        <v>0</v>
      </c>
      <c r="U1884">
        <f t="shared" si="537"/>
        <v>0</v>
      </c>
      <c r="V1884" s="8">
        <v>1875</v>
      </c>
    </row>
    <row r="1885" spans="1:22" x14ac:dyDescent="0.25">
      <c r="A1885" s="6">
        <f>'Specific flow'!A10632</f>
        <v>40897</v>
      </c>
      <c r="B1885" s="19">
        <f>'Specific flow'!B10632</f>
        <v>1.9971939873417719</v>
      </c>
      <c r="C1885" s="9">
        <f t="shared" si="538"/>
        <v>-533</v>
      </c>
      <c r="D1885">
        <f t="shared" si="539"/>
        <v>40200518.786330998</v>
      </c>
      <c r="E1885" s="7">
        <f t="shared" si="525"/>
        <v>1.9971939873417719</v>
      </c>
      <c r="F1885" s="8">
        <f t="shared" si="526"/>
        <v>172557.56050632909</v>
      </c>
      <c r="G1885" s="8">
        <f t="shared" si="527"/>
        <v>6</v>
      </c>
      <c r="H1885" s="8">
        <f t="shared" si="528"/>
        <v>518400</v>
      </c>
      <c r="I1885" s="8">
        <f t="shared" si="529"/>
        <v>-345842.43949367094</v>
      </c>
      <c r="J1885" s="8">
        <f t="shared" si="530"/>
        <v>39854676.346837327</v>
      </c>
      <c r="K1885" s="8">
        <f>VLOOKUP('400'!J1885,Lookup!$A$3:$C$5200,2,TRUE)</f>
        <v>-567</v>
      </c>
      <c r="L1885" s="8">
        <f t="shared" si="531"/>
        <v>34</v>
      </c>
      <c r="M1885" s="8">
        <f t="shared" si="522"/>
        <v>0</v>
      </c>
      <c r="N1885" s="8">
        <f t="shared" si="523"/>
        <v>-590.14285714285711</v>
      </c>
      <c r="O1885" s="8">
        <f t="shared" si="532"/>
        <v>39614395.419465691</v>
      </c>
      <c r="P1885" s="8">
        <f t="shared" si="524"/>
        <v>586123.36686530709</v>
      </c>
      <c r="Q1885" s="8">
        <f t="shared" si="533"/>
        <v>758680.92737163615</v>
      </c>
      <c r="R1885" s="8">
        <f t="shared" si="534"/>
        <v>8.4297880819070681</v>
      </c>
      <c r="S1885" s="9">
        <f t="shared" si="535"/>
        <v>-567</v>
      </c>
      <c r="T1885">
        <f t="shared" si="536"/>
        <v>0</v>
      </c>
      <c r="U1885">
        <f t="shared" si="537"/>
        <v>0</v>
      </c>
      <c r="V1885" s="8">
        <v>1876</v>
      </c>
    </row>
    <row r="1886" spans="1:22" x14ac:dyDescent="0.25">
      <c r="A1886" s="6">
        <f>'Specific flow'!A10633</f>
        <v>40898</v>
      </c>
      <c r="B1886" s="19">
        <f>'Specific flow'!B10633</f>
        <v>1.9029721518987339</v>
      </c>
      <c r="C1886" s="9">
        <f t="shared" si="538"/>
        <v>-567</v>
      </c>
      <c r="D1886">
        <f t="shared" si="539"/>
        <v>39850959.439728998</v>
      </c>
      <c r="E1886" s="7">
        <f t="shared" si="525"/>
        <v>1.9029721518987339</v>
      </c>
      <c r="F1886" s="8">
        <f t="shared" si="526"/>
        <v>164416.79392405061</v>
      </c>
      <c r="G1886" s="8">
        <f t="shared" si="527"/>
        <v>6</v>
      </c>
      <c r="H1886" s="8">
        <f t="shared" si="528"/>
        <v>518400</v>
      </c>
      <c r="I1886" s="8">
        <f t="shared" si="529"/>
        <v>-353983.20607594936</v>
      </c>
      <c r="J1886" s="8">
        <f t="shared" si="530"/>
        <v>39496976.233653046</v>
      </c>
      <c r="K1886" s="8">
        <f>VLOOKUP('400'!J1886,Lookup!$A$3:$C$5200,2,TRUE)</f>
        <v>-602</v>
      </c>
      <c r="L1886" s="8">
        <f t="shared" si="531"/>
        <v>35</v>
      </c>
      <c r="M1886" s="8">
        <f t="shared" si="522"/>
        <v>0</v>
      </c>
      <c r="N1886" s="8">
        <f t="shared" si="523"/>
        <v>-624.14285714285711</v>
      </c>
      <c r="O1886" s="8">
        <f t="shared" si="532"/>
        <v>39268859.224863693</v>
      </c>
      <c r="P1886" s="8">
        <f t="shared" si="524"/>
        <v>582100.21486530453</v>
      </c>
      <c r="Q1886" s="8">
        <f t="shared" si="533"/>
        <v>746517.00878935517</v>
      </c>
      <c r="R1886" s="8">
        <f t="shared" si="534"/>
        <v>8.2946334309928353</v>
      </c>
      <c r="S1886" s="9">
        <f t="shared" si="535"/>
        <v>-602</v>
      </c>
      <c r="T1886">
        <f t="shared" si="536"/>
        <v>0</v>
      </c>
      <c r="U1886">
        <f t="shared" si="537"/>
        <v>0</v>
      </c>
      <c r="V1886" s="8">
        <v>1877</v>
      </c>
    </row>
    <row r="1887" spans="1:22" x14ac:dyDescent="0.25">
      <c r="A1887" s="6">
        <f>'Specific flow'!A10634</f>
        <v>40899</v>
      </c>
      <c r="B1887" s="19">
        <f>'Specific flow'!B10634</f>
        <v>1.878258227848101</v>
      </c>
      <c r="C1887" s="9">
        <f t="shared" si="538"/>
        <v>-602</v>
      </c>
      <c r="D1887">
        <f t="shared" si="539"/>
        <v>39493622.204124004</v>
      </c>
      <c r="E1887" s="7">
        <f t="shared" si="525"/>
        <v>1.878258227848101</v>
      </c>
      <c r="F1887" s="8">
        <f t="shared" si="526"/>
        <v>162281.51088607594</v>
      </c>
      <c r="G1887" s="8">
        <f t="shared" si="527"/>
        <v>6</v>
      </c>
      <c r="H1887" s="8">
        <f t="shared" si="528"/>
        <v>518400</v>
      </c>
      <c r="I1887" s="8">
        <f t="shared" si="529"/>
        <v>-356118.48911392409</v>
      </c>
      <c r="J1887" s="8">
        <f t="shared" si="530"/>
        <v>39137503.715010077</v>
      </c>
      <c r="K1887" s="8">
        <f>VLOOKUP('400'!J1887,Lookup!$A$3:$C$5200,2,TRUE)</f>
        <v>-638</v>
      </c>
      <c r="L1887" s="8">
        <f t="shared" si="531"/>
        <v>36</v>
      </c>
      <c r="M1887" s="8">
        <f t="shared" si="522"/>
        <v>0</v>
      </c>
      <c r="N1887" s="8">
        <f t="shared" si="523"/>
        <v>-659.14285714285711</v>
      </c>
      <c r="O1887" s="8">
        <f t="shared" si="532"/>
        <v>38915648.979258694</v>
      </c>
      <c r="P1887" s="8">
        <f t="shared" si="524"/>
        <v>577973.22486530989</v>
      </c>
      <c r="Q1887" s="8">
        <f t="shared" si="533"/>
        <v>740254.7357513858</v>
      </c>
      <c r="R1887" s="8">
        <f t="shared" si="534"/>
        <v>8.2250526194598415</v>
      </c>
      <c r="S1887" s="9">
        <f t="shared" si="535"/>
        <v>-638</v>
      </c>
      <c r="T1887">
        <f t="shared" si="536"/>
        <v>0</v>
      </c>
      <c r="U1887">
        <f t="shared" si="537"/>
        <v>0</v>
      </c>
      <c r="V1887" s="8">
        <v>1878</v>
      </c>
    </row>
    <row r="1888" spans="1:22" x14ac:dyDescent="0.25">
      <c r="A1888" s="6">
        <f>'Specific flow'!A10635</f>
        <v>40900</v>
      </c>
      <c r="B1888" s="19">
        <f>'Specific flow'!B10635</f>
        <v>1.7670455696202527</v>
      </c>
      <c r="C1888" s="9">
        <f t="shared" si="538"/>
        <v>-638</v>
      </c>
      <c r="D1888">
        <f t="shared" si="539"/>
        <v>39128715.361716002</v>
      </c>
      <c r="E1888" s="7">
        <f t="shared" si="525"/>
        <v>1.7670455696202527</v>
      </c>
      <c r="F1888" s="8">
        <f t="shared" si="526"/>
        <v>152672.73721518985</v>
      </c>
      <c r="G1888" s="8">
        <f t="shared" si="527"/>
        <v>6</v>
      </c>
      <c r="H1888" s="8">
        <f t="shared" si="528"/>
        <v>518400</v>
      </c>
      <c r="I1888" s="8">
        <f t="shared" si="529"/>
        <v>-365727.26278481015</v>
      </c>
      <c r="J1888" s="8">
        <f t="shared" si="530"/>
        <v>38762988.098931193</v>
      </c>
      <c r="K1888" s="8">
        <f>VLOOKUP('400'!J1888,Lookup!$A$3:$C$5200,2,TRUE)</f>
        <v>-675</v>
      </c>
      <c r="L1888" s="8">
        <f t="shared" si="531"/>
        <v>37</v>
      </c>
      <c r="M1888" s="8">
        <f t="shared" si="522"/>
        <v>0</v>
      </c>
      <c r="N1888" s="8">
        <f t="shared" si="523"/>
        <v>-695.14285714285711</v>
      </c>
      <c r="O1888" s="8">
        <f t="shared" si="532"/>
        <v>38554971.704850696</v>
      </c>
      <c r="P1888" s="8">
        <f t="shared" si="524"/>
        <v>573743.6568653062</v>
      </c>
      <c r="Q1888" s="8">
        <f t="shared" si="533"/>
        <v>726416.39408049604</v>
      </c>
      <c r="R1888" s="8">
        <f t="shared" si="534"/>
        <v>8.0712932675610674</v>
      </c>
      <c r="S1888" s="9">
        <f t="shared" si="535"/>
        <v>-675</v>
      </c>
      <c r="T1888">
        <f t="shared" si="536"/>
        <v>0</v>
      </c>
      <c r="U1888">
        <f t="shared" si="537"/>
        <v>0</v>
      </c>
      <c r="V1888" s="8">
        <v>1879</v>
      </c>
    </row>
    <row r="1889" spans="1:22" x14ac:dyDescent="0.25">
      <c r="A1889" s="6">
        <f>'Specific flow'!A10636</f>
        <v>40901</v>
      </c>
      <c r="B1889" s="19">
        <f>'Specific flow'!B10636</f>
        <v>1.7423316455696201</v>
      </c>
      <c r="C1889" s="9">
        <f t="shared" si="538"/>
        <v>-675</v>
      </c>
      <c r="D1889">
        <f t="shared" si="539"/>
        <v>38756451.803725004</v>
      </c>
      <c r="E1889" s="7">
        <f t="shared" si="525"/>
        <v>1.7423316455696201</v>
      </c>
      <c r="F1889" s="8">
        <f t="shared" si="526"/>
        <v>150537.45417721517</v>
      </c>
      <c r="G1889" s="8">
        <f t="shared" si="527"/>
        <v>6</v>
      </c>
      <c r="H1889" s="8">
        <f t="shared" si="528"/>
        <v>518400</v>
      </c>
      <c r="I1889" s="8">
        <f t="shared" si="529"/>
        <v>-367862.54582278483</v>
      </c>
      <c r="J1889" s="8">
        <f t="shared" si="530"/>
        <v>38388589.25790222</v>
      </c>
      <c r="K1889" s="8">
        <f>VLOOKUP('400'!J1889,Lookup!$A$3:$C$5200,2,TRUE)</f>
        <v>-712</v>
      </c>
      <c r="L1889" s="8">
        <f t="shared" si="531"/>
        <v>37</v>
      </c>
      <c r="M1889" s="8">
        <f t="shared" si="522"/>
        <v>0</v>
      </c>
      <c r="N1889" s="8">
        <f t="shared" si="523"/>
        <v>-732.14285714285711</v>
      </c>
      <c r="O1889" s="8">
        <f t="shared" si="532"/>
        <v>38187038.996859692</v>
      </c>
      <c r="P1889" s="8">
        <f t="shared" si="524"/>
        <v>569412.80686531216</v>
      </c>
      <c r="Q1889" s="8">
        <f t="shared" si="533"/>
        <v>719950.26104252739</v>
      </c>
      <c r="R1889" s="8">
        <f t="shared" si="534"/>
        <v>7.9994473449169714</v>
      </c>
      <c r="S1889" s="9">
        <f t="shared" si="535"/>
        <v>-712</v>
      </c>
      <c r="T1889">
        <f t="shared" si="536"/>
        <v>0</v>
      </c>
      <c r="U1889">
        <f t="shared" si="537"/>
        <v>0</v>
      </c>
      <c r="V1889" s="8">
        <v>1880</v>
      </c>
    </row>
    <row r="1890" spans="1:22" x14ac:dyDescent="0.25">
      <c r="A1890" s="6">
        <f>'Specific flow'!A10637</f>
        <v>40902</v>
      </c>
      <c r="B1890" s="19">
        <f>'Specific flow'!B10637</f>
        <v>3.2174439873417722</v>
      </c>
      <c r="C1890" s="9">
        <f t="shared" si="538"/>
        <v>-712</v>
      </c>
      <c r="D1890">
        <f t="shared" si="539"/>
        <v>38386995.366544001</v>
      </c>
      <c r="E1890" s="7">
        <f t="shared" si="525"/>
        <v>3.2174439873417722</v>
      </c>
      <c r="F1890" s="8">
        <f t="shared" si="526"/>
        <v>277987.16050632909</v>
      </c>
      <c r="G1890" s="8">
        <f t="shared" si="527"/>
        <v>6</v>
      </c>
      <c r="H1890" s="8">
        <f t="shared" si="528"/>
        <v>518400</v>
      </c>
      <c r="I1890" s="8">
        <f t="shared" si="529"/>
        <v>-240412.83949367091</v>
      </c>
      <c r="J1890" s="8">
        <f t="shared" si="530"/>
        <v>38146582.527050331</v>
      </c>
      <c r="K1890" s="8">
        <f>VLOOKUP('400'!J1890,Lookup!$A$3:$C$5200,2,TRUE)</f>
        <v>-737</v>
      </c>
      <c r="L1890" s="8">
        <f t="shared" si="531"/>
        <v>25</v>
      </c>
      <c r="M1890" s="8">
        <f t="shared" si="522"/>
        <v>0</v>
      </c>
      <c r="N1890" s="8">
        <f t="shared" si="523"/>
        <v>-769.14285714285711</v>
      </c>
      <c r="O1890" s="8">
        <f t="shared" si="532"/>
        <v>37821896.981678694</v>
      </c>
      <c r="P1890" s="8">
        <f t="shared" si="524"/>
        <v>565098.38486530632</v>
      </c>
      <c r="Q1890" s="8">
        <f t="shared" si="533"/>
        <v>843085.54537163535</v>
      </c>
      <c r="R1890" s="8">
        <f t="shared" si="534"/>
        <v>9.367617170795949</v>
      </c>
      <c r="S1890" s="9">
        <f t="shared" si="535"/>
        <v>-737</v>
      </c>
      <c r="T1890">
        <f t="shared" si="536"/>
        <v>0</v>
      </c>
      <c r="U1890">
        <f t="shared" si="537"/>
        <v>0</v>
      </c>
      <c r="V1890" s="8">
        <v>1881</v>
      </c>
    </row>
    <row r="1891" spans="1:22" x14ac:dyDescent="0.25">
      <c r="A1891" s="6">
        <f>'Specific flow'!A10638</f>
        <v>40903</v>
      </c>
      <c r="B1891" s="19">
        <f>'Specific flow'!B10638</f>
        <v>2.1578344936708862</v>
      </c>
      <c r="C1891" s="9">
        <f t="shared" si="538"/>
        <v>-737</v>
      </c>
      <c r="D1891">
        <f t="shared" si="539"/>
        <v>38138946.397718996</v>
      </c>
      <c r="E1891" s="7">
        <f t="shared" si="525"/>
        <v>2.1578344936708862</v>
      </c>
      <c r="F1891" s="8">
        <f t="shared" si="526"/>
        <v>186436.90025316458</v>
      </c>
      <c r="G1891" s="8">
        <f t="shared" si="527"/>
        <v>6</v>
      </c>
      <c r="H1891" s="8">
        <f t="shared" si="528"/>
        <v>518400</v>
      </c>
      <c r="I1891" s="8">
        <f t="shared" si="529"/>
        <v>-331963.09974683542</v>
      </c>
      <c r="J1891" s="8">
        <f t="shared" si="530"/>
        <v>37806983.297972158</v>
      </c>
      <c r="K1891" s="8">
        <f>VLOOKUP('400'!J1891,Lookup!$A$3:$C$5200,2,TRUE)</f>
        <v>-771</v>
      </c>
      <c r="L1891" s="8">
        <f t="shared" si="531"/>
        <v>34</v>
      </c>
      <c r="M1891" s="8">
        <f t="shared" si="522"/>
        <v>0</v>
      </c>
      <c r="N1891" s="8">
        <f t="shared" si="523"/>
        <v>-794.14285714285711</v>
      </c>
      <c r="O1891" s="8">
        <f t="shared" si="532"/>
        <v>37576753.862853691</v>
      </c>
      <c r="P1891" s="8">
        <f t="shared" si="524"/>
        <v>562192.53486530483</v>
      </c>
      <c r="Q1891" s="8">
        <f t="shared" si="533"/>
        <v>748629.43511846941</v>
      </c>
      <c r="R1891" s="8">
        <f t="shared" si="534"/>
        <v>8.3181048346496596</v>
      </c>
      <c r="S1891" s="9">
        <f t="shared" si="535"/>
        <v>-771</v>
      </c>
      <c r="T1891">
        <f t="shared" si="536"/>
        <v>0</v>
      </c>
      <c r="U1891">
        <f t="shared" si="537"/>
        <v>0</v>
      </c>
      <c r="V1891" s="8">
        <v>1882</v>
      </c>
    </row>
    <row r="1892" spans="1:22" x14ac:dyDescent="0.25">
      <c r="A1892" s="6">
        <f>'Specific flow'!A10639</f>
        <v>40904</v>
      </c>
      <c r="B1892" s="19">
        <f>'Specific flow'!B10639</f>
        <v>1.8041164556962026</v>
      </c>
      <c r="C1892" s="9">
        <f t="shared" si="538"/>
        <v>-771</v>
      </c>
      <c r="D1892">
        <f t="shared" si="539"/>
        <v>37803642.750637002</v>
      </c>
      <c r="E1892" s="7">
        <f t="shared" si="525"/>
        <v>1.8041164556962026</v>
      </c>
      <c r="F1892" s="8">
        <f t="shared" si="526"/>
        <v>155875.66177215191</v>
      </c>
      <c r="G1892" s="8">
        <f t="shared" si="527"/>
        <v>6</v>
      </c>
      <c r="H1892" s="8">
        <f t="shared" si="528"/>
        <v>518400</v>
      </c>
      <c r="I1892" s="8">
        <f t="shared" si="529"/>
        <v>-362524.33822784806</v>
      </c>
      <c r="J1892" s="8">
        <f t="shared" si="530"/>
        <v>37441118.412409157</v>
      </c>
      <c r="K1892" s="8">
        <f>VLOOKUP('400'!J1892,Lookup!$A$3:$C$5200,2,TRUE)</f>
        <v>-809</v>
      </c>
      <c r="L1892" s="8">
        <f t="shared" si="531"/>
        <v>38</v>
      </c>
      <c r="M1892" s="8">
        <f t="shared" si="522"/>
        <v>0</v>
      </c>
      <c r="N1892" s="8">
        <f t="shared" si="523"/>
        <v>-828.14285714285711</v>
      </c>
      <c r="O1892" s="8">
        <f t="shared" si="532"/>
        <v>37245390.135771692</v>
      </c>
      <c r="P1892" s="8">
        <f t="shared" si="524"/>
        <v>558252.61486531049</v>
      </c>
      <c r="Q1892" s="8">
        <f t="shared" si="533"/>
        <v>714128.27663746243</v>
      </c>
      <c r="R1892" s="8">
        <f t="shared" si="534"/>
        <v>7.9347586293051382</v>
      </c>
      <c r="S1892" s="9">
        <f t="shared" si="535"/>
        <v>-809</v>
      </c>
      <c r="T1892">
        <f t="shared" si="536"/>
        <v>0</v>
      </c>
      <c r="U1892">
        <f t="shared" si="537"/>
        <v>0</v>
      </c>
      <c r="V1892" s="8">
        <v>1883</v>
      </c>
    </row>
    <row r="1893" spans="1:22" x14ac:dyDescent="0.25">
      <c r="A1893" s="6">
        <f>'Specific flow'!A10640</f>
        <v>40905</v>
      </c>
      <c r="B1893" s="19">
        <f>'Specific flow'!B10640</f>
        <v>1.6511990506329111</v>
      </c>
      <c r="C1893" s="9">
        <f t="shared" si="538"/>
        <v>-809</v>
      </c>
      <c r="D1893">
        <f t="shared" si="539"/>
        <v>37431668.724063002</v>
      </c>
      <c r="E1893" s="7">
        <f t="shared" si="525"/>
        <v>1.6511990506329111</v>
      </c>
      <c r="F1893" s="8">
        <f t="shared" si="526"/>
        <v>142663.59797468351</v>
      </c>
      <c r="G1893" s="8">
        <f t="shared" si="527"/>
        <v>6</v>
      </c>
      <c r="H1893" s="8">
        <f t="shared" si="528"/>
        <v>518400</v>
      </c>
      <c r="I1893" s="8">
        <f t="shared" si="529"/>
        <v>-375736.40202531649</v>
      </c>
      <c r="J1893" s="8">
        <f t="shared" si="530"/>
        <v>37055932.322037682</v>
      </c>
      <c r="K1893" s="8">
        <f>VLOOKUP('400'!J1893,Lookup!$A$3:$C$5200,2,TRUE)</f>
        <v>-848</v>
      </c>
      <c r="L1893" s="8">
        <f t="shared" si="531"/>
        <v>39</v>
      </c>
      <c r="M1893" s="8">
        <f t="shared" si="522"/>
        <v>0</v>
      </c>
      <c r="N1893" s="8">
        <f t="shared" si="523"/>
        <v>-866.14285714285711</v>
      </c>
      <c r="O1893" s="8">
        <f t="shared" si="532"/>
        <v>36877803.133197695</v>
      </c>
      <c r="P1893" s="8">
        <f t="shared" si="524"/>
        <v>553865.59086530656</v>
      </c>
      <c r="Q1893" s="8">
        <f t="shared" si="533"/>
        <v>696529.18883999006</v>
      </c>
      <c r="R1893" s="8">
        <f t="shared" si="534"/>
        <v>7.7392132093332231</v>
      </c>
      <c r="S1893" s="9">
        <f t="shared" si="535"/>
        <v>-848</v>
      </c>
      <c r="T1893">
        <f t="shared" si="536"/>
        <v>0</v>
      </c>
      <c r="U1893">
        <f t="shared" si="537"/>
        <v>0</v>
      </c>
      <c r="V1893" s="8">
        <v>1884</v>
      </c>
    </row>
    <row r="1894" spans="1:22" x14ac:dyDescent="0.25">
      <c r="A1894" s="6">
        <f>'Specific flow'!A10641</f>
        <v>40906</v>
      </c>
      <c r="B1894" s="19">
        <f>'Specific flow'!B10641</f>
        <v>1.6388420886075945</v>
      </c>
      <c r="C1894" s="9">
        <f t="shared" si="538"/>
        <v>-848</v>
      </c>
      <c r="D1894">
        <f t="shared" si="539"/>
        <v>37052942.360735998</v>
      </c>
      <c r="E1894" s="7">
        <f t="shared" si="525"/>
        <v>1.6388420886075945</v>
      </c>
      <c r="F1894" s="8">
        <f t="shared" si="526"/>
        <v>141595.95645569617</v>
      </c>
      <c r="G1894" s="8">
        <f t="shared" si="527"/>
        <v>6</v>
      </c>
      <c r="H1894" s="8">
        <f t="shared" si="528"/>
        <v>518400</v>
      </c>
      <c r="I1894" s="8">
        <f t="shared" si="529"/>
        <v>-376804.04354430386</v>
      </c>
      <c r="J1894" s="8">
        <f t="shared" si="530"/>
        <v>36676138.31719169</v>
      </c>
      <c r="K1894" s="8">
        <f>VLOOKUP('400'!J1894,Lookup!$A$3:$C$5200,2,TRUE)</f>
        <v>-888</v>
      </c>
      <c r="L1894" s="8">
        <f t="shared" si="531"/>
        <v>40</v>
      </c>
      <c r="M1894" s="8">
        <f t="shared" si="522"/>
        <v>0</v>
      </c>
      <c r="N1894" s="8">
        <f t="shared" si="523"/>
        <v>-905.14285714285711</v>
      </c>
      <c r="O1894" s="8">
        <f t="shared" si="532"/>
        <v>36503561.223870695</v>
      </c>
      <c r="P1894" s="8">
        <f t="shared" si="524"/>
        <v>549381.13686530292</v>
      </c>
      <c r="Q1894" s="8">
        <f t="shared" si="533"/>
        <v>690977.09332099906</v>
      </c>
      <c r="R1894" s="8">
        <f t="shared" si="534"/>
        <v>7.6775232591222116</v>
      </c>
      <c r="S1894" s="9">
        <f t="shared" si="535"/>
        <v>-888</v>
      </c>
      <c r="T1894">
        <f t="shared" si="536"/>
        <v>0</v>
      </c>
      <c r="U1894">
        <f t="shared" si="537"/>
        <v>0</v>
      </c>
      <c r="V1894" s="8">
        <v>1885</v>
      </c>
    </row>
    <row r="1895" spans="1:22" x14ac:dyDescent="0.25">
      <c r="A1895" s="6">
        <f>'Specific flow'!A10642</f>
        <v>40907</v>
      </c>
      <c r="B1895" s="19">
        <f>'Specific flow'!B10642</f>
        <v>2.0744249999999997</v>
      </c>
      <c r="C1895" s="9">
        <f t="shared" si="538"/>
        <v>-888</v>
      </c>
      <c r="D1895">
        <f t="shared" si="539"/>
        <v>36667687.327215999</v>
      </c>
      <c r="E1895" s="7">
        <f t="shared" si="525"/>
        <v>2.0744249999999997</v>
      </c>
      <c r="F1895" s="8">
        <f t="shared" si="526"/>
        <v>179230.31999999998</v>
      </c>
      <c r="G1895" s="8">
        <f t="shared" si="527"/>
        <v>6</v>
      </c>
      <c r="H1895" s="8">
        <f t="shared" si="528"/>
        <v>518400</v>
      </c>
      <c r="I1895" s="8">
        <f t="shared" si="529"/>
        <v>-339169.68000000005</v>
      </c>
      <c r="J1895" s="8">
        <f t="shared" si="530"/>
        <v>36328517.647216</v>
      </c>
      <c r="K1895" s="8">
        <f>VLOOKUP('400'!J1895,Lookup!$A$3:$C$5200,2,TRUE)</f>
        <v>-924</v>
      </c>
      <c r="L1895" s="8">
        <f t="shared" si="531"/>
        <v>36</v>
      </c>
      <c r="M1895" s="8">
        <f t="shared" si="522"/>
        <v>0</v>
      </c>
      <c r="N1895" s="8">
        <f t="shared" si="523"/>
        <v>-945.14285714285711</v>
      </c>
      <c r="O1895" s="8">
        <f t="shared" si="532"/>
        <v>36122886.670350693</v>
      </c>
      <c r="P1895" s="8">
        <f t="shared" si="524"/>
        <v>544800.6568653062</v>
      </c>
      <c r="Q1895" s="8">
        <f t="shared" si="533"/>
        <v>724030.97686530615</v>
      </c>
      <c r="R1895" s="8">
        <f t="shared" si="534"/>
        <v>8.0447886318367345</v>
      </c>
      <c r="S1895" s="9">
        <f t="shared" si="535"/>
        <v>-924</v>
      </c>
      <c r="T1895">
        <f t="shared" si="536"/>
        <v>0</v>
      </c>
      <c r="U1895">
        <f t="shared" si="537"/>
        <v>0</v>
      </c>
      <c r="V1895" s="8">
        <v>1886</v>
      </c>
    </row>
    <row r="1896" spans="1:22" x14ac:dyDescent="0.25">
      <c r="A1896" s="6">
        <f>'Specific flow'!A10643</f>
        <v>40908</v>
      </c>
      <c r="B1896" s="19">
        <f>'Specific flow'!B10643</f>
        <v>1.8102949367088605</v>
      </c>
      <c r="C1896" s="9">
        <f t="shared" si="538"/>
        <v>-924</v>
      </c>
      <c r="D1896">
        <f t="shared" si="539"/>
        <v>36323702.059767999</v>
      </c>
      <c r="E1896" s="7">
        <f t="shared" si="525"/>
        <v>1.8102949367088605</v>
      </c>
      <c r="F1896" s="8">
        <f t="shared" si="526"/>
        <v>156409.48253164554</v>
      </c>
      <c r="G1896" s="8">
        <f t="shared" si="527"/>
        <v>6</v>
      </c>
      <c r="H1896" s="8">
        <f t="shared" si="528"/>
        <v>518400</v>
      </c>
      <c r="I1896" s="8">
        <f t="shared" si="529"/>
        <v>-361990.51746835443</v>
      </c>
      <c r="J1896" s="8">
        <f t="shared" si="530"/>
        <v>35961711.542299643</v>
      </c>
      <c r="K1896" s="8">
        <f>VLOOKUP('400'!J1896,Lookup!$A$3:$C$5200,2,TRUE)</f>
        <v>-963</v>
      </c>
      <c r="L1896" s="8">
        <f t="shared" si="531"/>
        <v>39</v>
      </c>
      <c r="M1896" s="8">
        <f t="shared" si="522"/>
        <v>0</v>
      </c>
      <c r="N1896" s="8">
        <f t="shared" si="523"/>
        <v>-981.14285714285711</v>
      </c>
      <c r="O1896" s="8">
        <f t="shared" si="532"/>
        <v>35783007.418902695</v>
      </c>
      <c r="P1896" s="8">
        <f t="shared" si="524"/>
        <v>540694.64086530358</v>
      </c>
      <c r="Q1896" s="8">
        <f t="shared" si="533"/>
        <v>697104.12339694914</v>
      </c>
      <c r="R1896" s="8">
        <f t="shared" si="534"/>
        <v>7.7456013710772131</v>
      </c>
      <c r="S1896" s="9">
        <f t="shared" si="535"/>
        <v>-963</v>
      </c>
      <c r="T1896">
        <f t="shared" si="536"/>
        <v>0</v>
      </c>
      <c r="U1896">
        <f t="shared" si="537"/>
        <v>0</v>
      </c>
      <c r="V1896" s="8">
        <v>1887</v>
      </c>
    </row>
    <row r="1897" spans="1:22" x14ac:dyDescent="0.25">
      <c r="A1897" s="6">
        <f>'Specific flow'!A10644</f>
        <v>40909</v>
      </c>
      <c r="B1897" s="19">
        <f>'Specific flow'!B10644</f>
        <v>1.6326636075949366</v>
      </c>
      <c r="C1897" s="9">
        <f t="shared" si="538"/>
        <v>-963</v>
      </c>
      <c r="D1897">
        <f t="shared" si="539"/>
        <v>35953973.413741</v>
      </c>
      <c r="E1897" s="7">
        <f t="shared" si="525"/>
        <v>1.6326636075949366</v>
      </c>
      <c r="F1897" s="8">
        <f t="shared" si="526"/>
        <v>141062.13569620252</v>
      </c>
      <c r="G1897" s="8">
        <f t="shared" si="527"/>
        <v>6</v>
      </c>
      <c r="H1897" s="8">
        <f t="shared" si="528"/>
        <v>518400</v>
      </c>
      <c r="I1897" s="8">
        <f t="shared" si="529"/>
        <v>-377337.86430379748</v>
      </c>
      <c r="J1897" s="8">
        <f t="shared" si="530"/>
        <v>35576635.549437203</v>
      </c>
      <c r="K1897" s="8">
        <f>VLOOKUP('400'!J1897,Lookup!$A$3:$C$5200,2,TRUE)</f>
        <v>-1004</v>
      </c>
      <c r="L1897" s="8">
        <f t="shared" si="531"/>
        <v>41</v>
      </c>
      <c r="M1897" s="8">
        <f t="shared" si="522"/>
        <v>0</v>
      </c>
      <c r="N1897" s="8">
        <f t="shared" si="523"/>
        <v>-1020.1428571428571</v>
      </c>
      <c r="O1897" s="8">
        <f t="shared" si="532"/>
        <v>35417709.406875692</v>
      </c>
      <c r="P1897" s="8">
        <f t="shared" si="524"/>
        <v>536264.00686530769</v>
      </c>
      <c r="Q1897" s="8">
        <f t="shared" si="533"/>
        <v>677326.14256151021</v>
      </c>
      <c r="R1897" s="8">
        <f t="shared" si="534"/>
        <v>7.5258460284612241</v>
      </c>
      <c r="S1897" s="9">
        <f t="shared" si="535"/>
        <v>-1004</v>
      </c>
      <c r="T1897">
        <f t="shared" si="536"/>
        <v>0</v>
      </c>
      <c r="U1897">
        <f t="shared" si="537"/>
        <v>0</v>
      </c>
      <c r="V1897" s="8">
        <v>1888</v>
      </c>
    </row>
    <row r="1898" spans="1:22" x14ac:dyDescent="0.25">
      <c r="A1898" s="6">
        <f>'Specific flow'!A10645</f>
        <v>40910</v>
      </c>
      <c r="B1898" s="19">
        <f>'Specific flow'!B10645</f>
        <v>1.5863249999999995</v>
      </c>
      <c r="C1898" s="9">
        <f t="shared" si="538"/>
        <v>-1004</v>
      </c>
      <c r="D1898">
        <f t="shared" si="539"/>
        <v>35568547.711127996</v>
      </c>
      <c r="E1898" s="7">
        <f t="shared" si="525"/>
        <v>1.5863249999999995</v>
      </c>
      <c r="F1898" s="8">
        <f t="shared" si="526"/>
        <v>137058.47999999995</v>
      </c>
      <c r="G1898" s="8">
        <f t="shared" si="527"/>
        <v>6</v>
      </c>
      <c r="H1898" s="8">
        <f t="shared" si="528"/>
        <v>518400</v>
      </c>
      <c r="I1898" s="8">
        <f t="shared" si="529"/>
        <v>-381341.52</v>
      </c>
      <c r="J1898" s="8">
        <f t="shared" si="530"/>
        <v>35187206.191127993</v>
      </c>
      <c r="K1898" s="8">
        <f>VLOOKUP('400'!J1898,Lookup!$A$3:$C$5200,2,TRUE)</f>
        <v>-1045</v>
      </c>
      <c r="L1898" s="8">
        <f t="shared" si="531"/>
        <v>41</v>
      </c>
      <c r="M1898" s="8">
        <f t="shared" si="522"/>
        <v>0</v>
      </c>
      <c r="N1898" s="8">
        <f t="shared" si="523"/>
        <v>-1061.1428571428571</v>
      </c>
      <c r="O1898" s="8">
        <f t="shared" si="532"/>
        <v>35036921.870262697</v>
      </c>
      <c r="P1898" s="8">
        <f t="shared" si="524"/>
        <v>531625.84086529911</v>
      </c>
      <c r="Q1898" s="8">
        <f t="shared" si="533"/>
        <v>668684.32086529909</v>
      </c>
      <c r="R1898" s="8">
        <f t="shared" si="534"/>
        <v>7.429825787392212</v>
      </c>
      <c r="S1898" s="9">
        <f t="shared" si="535"/>
        <v>-1045</v>
      </c>
      <c r="T1898">
        <f t="shared" si="536"/>
        <v>0</v>
      </c>
      <c r="U1898">
        <f t="shared" si="537"/>
        <v>0</v>
      </c>
      <c r="V1898" s="8">
        <v>1889</v>
      </c>
    </row>
    <row r="1899" spans="1:22" x14ac:dyDescent="0.25">
      <c r="A1899" s="6">
        <f>'Specific flow'!A10646</f>
        <v>40911</v>
      </c>
      <c r="B1899" s="19">
        <f>'Specific flow'!B10646</f>
        <v>1.5677895569620248</v>
      </c>
      <c r="C1899" s="9">
        <f t="shared" si="538"/>
        <v>-1045</v>
      </c>
      <c r="D1899">
        <f t="shared" si="539"/>
        <v>35186452.741915002</v>
      </c>
      <c r="E1899" s="7">
        <f t="shared" si="525"/>
        <v>1.5677895569620248</v>
      </c>
      <c r="F1899" s="8">
        <f t="shared" si="526"/>
        <v>135457.01772151893</v>
      </c>
      <c r="G1899" s="8">
        <f t="shared" si="527"/>
        <v>6</v>
      </c>
      <c r="H1899" s="8">
        <f t="shared" si="528"/>
        <v>518400</v>
      </c>
      <c r="I1899" s="8">
        <f t="shared" si="529"/>
        <v>-382942.98227848107</v>
      </c>
      <c r="J1899" s="8">
        <f t="shared" si="530"/>
        <v>34803509.759636521</v>
      </c>
      <c r="K1899" s="8">
        <f>VLOOKUP('400'!J1899,Lookup!$A$3:$C$5200,2,TRUE)</f>
        <v>-1087</v>
      </c>
      <c r="L1899" s="8">
        <f t="shared" si="531"/>
        <v>42</v>
      </c>
      <c r="M1899" s="8">
        <f t="shared" si="522"/>
        <v>0</v>
      </c>
      <c r="N1899" s="8">
        <f t="shared" si="523"/>
        <v>-1102.1428571428571</v>
      </c>
      <c r="O1899" s="8">
        <f t="shared" si="532"/>
        <v>34659444.895049691</v>
      </c>
      <c r="P1899" s="8">
        <f t="shared" si="524"/>
        <v>527007.84686531126</v>
      </c>
      <c r="Q1899" s="8">
        <f t="shared" si="533"/>
        <v>662464.86458683014</v>
      </c>
      <c r="R1899" s="8">
        <f t="shared" si="534"/>
        <v>7.3607207176314464</v>
      </c>
      <c r="S1899" s="9">
        <f t="shared" si="535"/>
        <v>-1087</v>
      </c>
      <c r="T1899">
        <f t="shared" si="536"/>
        <v>0</v>
      </c>
      <c r="U1899">
        <f t="shared" si="537"/>
        <v>0</v>
      </c>
      <c r="V1899" s="8">
        <v>1890</v>
      </c>
    </row>
    <row r="1900" spans="1:22" x14ac:dyDescent="0.25">
      <c r="A1900" s="6">
        <f>'Specific flow'!A10647</f>
        <v>40912</v>
      </c>
      <c r="B1900" s="19">
        <f>'Specific flow'!B10647</f>
        <v>1.4642999999999999</v>
      </c>
      <c r="C1900" s="9">
        <f t="shared" si="538"/>
        <v>-1087</v>
      </c>
      <c r="D1900">
        <f t="shared" si="539"/>
        <v>34798476.834169</v>
      </c>
      <c r="E1900" s="7">
        <f t="shared" si="525"/>
        <v>1.4642999999999999</v>
      </c>
      <c r="F1900" s="8">
        <f t="shared" si="526"/>
        <v>126515.51999999999</v>
      </c>
      <c r="G1900" s="8">
        <f t="shared" si="527"/>
        <v>6</v>
      </c>
      <c r="H1900" s="8">
        <f t="shared" si="528"/>
        <v>518400</v>
      </c>
      <c r="I1900" s="8">
        <f t="shared" si="529"/>
        <v>-391884.48</v>
      </c>
      <c r="J1900" s="8">
        <f t="shared" si="530"/>
        <v>34406592.354169004</v>
      </c>
      <c r="K1900" s="8">
        <f>VLOOKUP('400'!J1900,Lookup!$A$3:$C$5200,2,TRUE)</f>
        <v>-1130</v>
      </c>
      <c r="L1900" s="8">
        <f t="shared" si="531"/>
        <v>43</v>
      </c>
      <c r="M1900" s="8">
        <f t="shared" si="522"/>
        <v>0</v>
      </c>
      <c r="N1900" s="8">
        <f t="shared" si="523"/>
        <v>-1144.1428571428571</v>
      </c>
      <c r="O1900" s="8">
        <f t="shared" si="532"/>
        <v>34276178.699303694</v>
      </c>
      <c r="P1900" s="8">
        <f t="shared" si="524"/>
        <v>522298.13486530632</v>
      </c>
      <c r="Q1900" s="8">
        <f t="shared" si="533"/>
        <v>648813.65486530634</v>
      </c>
      <c r="R1900" s="8">
        <f t="shared" si="534"/>
        <v>7.2090406096145152</v>
      </c>
      <c r="S1900" s="9">
        <f t="shared" si="535"/>
        <v>-1130</v>
      </c>
      <c r="T1900">
        <f t="shared" si="536"/>
        <v>0</v>
      </c>
      <c r="U1900">
        <f t="shared" si="537"/>
        <v>0</v>
      </c>
      <c r="V1900" s="8">
        <v>1891</v>
      </c>
    </row>
    <row r="1901" spans="1:22" x14ac:dyDescent="0.25">
      <c r="A1901" s="6">
        <f>'Specific flow'!A10648</f>
        <v>40913</v>
      </c>
      <c r="B1901" s="19">
        <f>'Specific flow'!B10648</f>
        <v>1.3685335443037974</v>
      </c>
      <c r="C1901" s="9">
        <f t="shared" si="538"/>
        <v>-1130</v>
      </c>
      <c r="D1901">
        <f t="shared" si="539"/>
        <v>34404852.432060003</v>
      </c>
      <c r="E1901" s="7">
        <f t="shared" si="525"/>
        <v>1.3685335443037974</v>
      </c>
      <c r="F1901" s="8">
        <f t="shared" si="526"/>
        <v>118241.29822784809</v>
      </c>
      <c r="G1901" s="8">
        <f t="shared" si="527"/>
        <v>6</v>
      </c>
      <c r="H1901" s="8">
        <f t="shared" si="528"/>
        <v>518400</v>
      </c>
      <c r="I1901" s="8">
        <f t="shared" si="529"/>
        <v>-400158.70177215192</v>
      </c>
      <c r="J1901" s="8">
        <f t="shared" si="530"/>
        <v>34004693.73028785</v>
      </c>
      <c r="K1901" s="8">
        <f>VLOOKUP('400'!J1901,Lookup!$A$3:$C$5200,2,TRUE)</f>
        <v>-1175</v>
      </c>
      <c r="L1901" s="8">
        <f t="shared" si="531"/>
        <v>45</v>
      </c>
      <c r="M1901" s="8">
        <f t="shared" si="522"/>
        <v>0</v>
      </c>
      <c r="N1901" s="8">
        <f t="shared" si="523"/>
        <v>-1187.1428571428571</v>
      </c>
      <c r="O1901" s="8">
        <f t="shared" si="532"/>
        <v>33887354.215194695</v>
      </c>
      <c r="P1901" s="8">
        <f t="shared" si="524"/>
        <v>517498.21686530858</v>
      </c>
      <c r="Q1901" s="8">
        <f t="shared" si="533"/>
        <v>635739.51509315672</v>
      </c>
      <c r="R1901" s="8">
        <f t="shared" si="534"/>
        <v>7.0637723899239635</v>
      </c>
      <c r="S1901" s="9">
        <f t="shared" si="535"/>
        <v>-1175</v>
      </c>
      <c r="T1901">
        <f t="shared" si="536"/>
        <v>0</v>
      </c>
      <c r="U1901">
        <f t="shared" si="537"/>
        <v>0</v>
      </c>
      <c r="V1901" s="8">
        <v>1892</v>
      </c>
    </row>
    <row r="1902" spans="1:22" x14ac:dyDescent="0.25">
      <c r="A1902" s="6">
        <f>'Specific flow'!A10649</f>
        <v>40914</v>
      </c>
      <c r="B1902" s="19">
        <f>'Specific flow'!B10649</f>
        <v>1.4025151898734176</v>
      </c>
      <c r="C1902" s="9">
        <f t="shared" si="538"/>
        <v>-1175</v>
      </c>
      <c r="D1902">
        <f t="shared" si="539"/>
        <v>33996790.422224998</v>
      </c>
      <c r="E1902" s="7">
        <f t="shared" si="525"/>
        <v>1.4025151898734176</v>
      </c>
      <c r="F1902" s="8">
        <f t="shared" si="526"/>
        <v>121177.31240506328</v>
      </c>
      <c r="G1902" s="8">
        <f t="shared" si="527"/>
        <v>6</v>
      </c>
      <c r="H1902" s="8">
        <f t="shared" si="528"/>
        <v>518400</v>
      </c>
      <c r="I1902" s="8">
        <f t="shared" si="529"/>
        <v>-397222.68759493669</v>
      </c>
      <c r="J1902" s="8">
        <f t="shared" si="530"/>
        <v>33599567.734630063</v>
      </c>
      <c r="K1902" s="8">
        <f>VLOOKUP('400'!J1902,Lookup!$A$3:$C$5200,2,TRUE)</f>
        <v>-1220</v>
      </c>
      <c r="L1902" s="8">
        <f t="shared" si="531"/>
        <v>45</v>
      </c>
      <c r="M1902" s="8">
        <f t="shared" si="522"/>
        <v>0</v>
      </c>
      <c r="N1902" s="8">
        <f t="shared" si="523"/>
        <v>-1232.1428571428571</v>
      </c>
      <c r="O1902" s="8">
        <f t="shared" si="532"/>
        <v>33484291.615359694</v>
      </c>
      <c r="P1902" s="8">
        <f t="shared" si="524"/>
        <v>512498.80686530471</v>
      </c>
      <c r="Q1902" s="8">
        <f t="shared" si="533"/>
        <v>633676.11927036801</v>
      </c>
      <c r="R1902" s="8">
        <f t="shared" si="534"/>
        <v>7.0408457696707556</v>
      </c>
      <c r="S1902" s="9">
        <f t="shared" si="535"/>
        <v>-1220</v>
      </c>
      <c r="T1902">
        <f t="shared" si="536"/>
        <v>0</v>
      </c>
      <c r="U1902">
        <f t="shared" si="537"/>
        <v>0</v>
      </c>
      <c r="V1902" s="8">
        <v>1893</v>
      </c>
    </row>
    <row r="1903" spans="1:22" x14ac:dyDescent="0.25">
      <c r="A1903" s="6">
        <f>'Specific flow'!A10650</f>
        <v>40915</v>
      </c>
      <c r="B1903" s="19">
        <f>'Specific flow'!B10650</f>
        <v>1.4364968354430379</v>
      </c>
      <c r="C1903" s="9">
        <f t="shared" si="538"/>
        <v>-1220</v>
      </c>
      <c r="D1903">
        <f t="shared" si="539"/>
        <v>33592668.029640004</v>
      </c>
      <c r="E1903" s="7">
        <f t="shared" si="525"/>
        <v>1.4364968354430379</v>
      </c>
      <c r="F1903" s="8">
        <f t="shared" si="526"/>
        <v>124113.32658227847</v>
      </c>
      <c r="G1903" s="8">
        <f t="shared" si="527"/>
        <v>6</v>
      </c>
      <c r="H1903" s="8">
        <f t="shared" si="528"/>
        <v>518400</v>
      </c>
      <c r="I1903" s="8">
        <f t="shared" si="529"/>
        <v>-394286.67341772153</v>
      </c>
      <c r="J1903" s="8">
        <f t="shared" si="530"/>
        <v>33198381.356222283</v>
      </c>
      <c r="K1903" s="8">
        <f>VLOOKUP('400'!J1903,Lookup!$A$3:$C$5200,2,TRUE)</f>
        <v>-1265</v>
      </c>
      <c r="L1903" s="8">
        <f t="shared" si="531"/>
        <v>45</v>
      </c>
      <c r="M1903" s="8">
        <f t="shared" si="522"/>
        <v>0</v>
      </c>
      <c r="N1903" s="8">
        <f t="shared" si="523"/>
        <v>-1277.1428571428571</v>
      </c>
      <c r="O1903" s="8">
        <f t="shared" si="532"/>
        <v>33085144.332774695</v>
      </c>
      <c r="P1903" s="8">
        <f t="shared" si="524"/>
        <v>507523.69686530903</v>
      </c>
      <c r="Q1903" s="8">
        <f t="shared" si="533"/>
        <v>631637.0234475875</v>
      </c>
      <c r="R1903" s="8">
        <f t="shared" si="534"/>
        <v>7.0181891494176387</v>
      </c>
      <c r="S1903" s="9">
        <f t="shared" si="535"/>
        <v>-1265</v>
      </c>
      <c r="T1903">
        <f t="shared" si="536"/>
        <v>0</v>
      </c>
      <c r="U1903">
        <f t="shared" si="537"/>
        <v>0</v>
      </c>
      <c r="V1903" s="8">
        <v>1894</v>
      </c>
    </row>
    <row r="1904" spans="1:22" x14ac:dyDescent="0.25">
      <c r="A1904" s="6">
        <f>'Specific flow'!A10651</f>
        <v>40916</v>
      </c>
      <c r="B1904" s="19">
        <f>'Specific flow'!B10651</f>
        <v>1.3685335443037974</v>
      </c>
      <c r="C1904" s="9">
        <f t="shared" si="538"/>
        <v>-1265</v>
      </c>
      <c r="D1904">
        <f t="shared" si="539"/>
        <v>33192466.118055001</v>
      </c>
      <c r="E1904" s="7">
        <f t="shared" si="525"/>
        <v>1.3685335443037974</v>
      </c>
      <c r="F1904" s="8">
        <f t="shared" si="526"/>
        <v>118241.29822784809</v>
      </c>
      <c r="G1904" s="8">
        <f t="shared" si="527"/>
        <v>6</v>
      </c>
      <c r="H1904" s="8">
        <f t="shared" si="528"/>
        <v>518400</v>
      </c>
      <c r="I1904" s="8">
        <f t="shared" si="529"/>
        <v>-400158.70177215192</v>
      </c>
      <c r="J1904" s="8">
        <f t="shared" si="530"/>
        <v>32792307.416282848</v>
      </c>
      <c r="K1904" s="8">
        <f>VLOOKUP('400'!J1904,Lookup!$A$3:$C$5200,2,TRUE)</f>
        <v>-1311</v>
      </c>
      <c r="L1904" s="8">
        <f t="shared" si="531"/>
        <v>46</v>
      </c>
      <c r="M1904" s="8">
        <f t="shared" si="522"/>
        <v>0</v>
      </c>
      <c r="N1904" s="8">
        <f t="shared" si="523"/>
        <v>-1322.1428571428571</v>
      </c>
      <c r="O1904" s="8">
        <f t="shared" si="532"/>
        <v>32689893.231189694</v>
      </c>
      <c r="P1904" s="8">
        <f t="shared" si="524"/>
        <v>502572.88686530665</v>
      </c>
      <c r="Q1904" s="8">
        <f t="shared" si="533"/>
        <v>620814.18509315478</v>
      </c>
      <c r="R1904" s="8">
        <f t="shared" si="534"/>
        <v>6.8979353899239424</v>
      </c>
      <c r="S1904" s="9">
        <f t="shared" si="535"/>
        <v>-1311</v>
      </c>
      <c r="T1904">
        <f t="shared" si="536"/>
        <v>0</v>
      </c>
      <c r="U1904">
        <f t="shared" si="537"/>
        <v>0</v>
      </c>
      <c r="V1904" s="8">
        <v>1895</v>
      </c>
    </row>
    <row r="1905" spans="1:22" x14ac:dyDescent="0.25">
      <c r="A1905" s="6">
        <f>'Specific flow'!A10652</f>
        <v>40917</v>
      </c>
      <c r="B1905" s="19">
        <f>'Specific flow'!B10652</f>
        <v>1.3052041139240504</v>
      </c>
      <c r="C1905" s="9">
        <f t="shared" si="538"/>
        <v>-1311</v>
      </c>
      <c r="D1905">
        <f t="shared" si="539"/>
        <v>32787403.037017003</v>
      </c>
      <c r="E1905" s="7">
        <f t="shared" si="525"/>
        <v>1.3052041139240504</v>
      </c>
      <c r="F1905" s="8">
        <f t="shared" si="526"/>
        <v>112769.63544303796</v>
      </c>
      <c r="G1905" s="8">
        <f t="shared" si="527"/>
        <v>6</v>
      </c>
      <c r="H1905" s="8">
        <f t="shared" si="528"/>
        <v>518400</v>
      </c>
      <c r="I1905" s="8">
        <f t="shared" si="529"/>
        <v>-405630.36455696204</v>
      </c>
      <c r="J1905" s="8">
        <f t="shared" si="530"/>
        <v>32381772.672460042</v>
      </c>
      <c r="K1905" s="8">
        <f>VLOOKUP('400'!J1905,Lookup!$A$3:$C$5200,2,TRUE)</f>
        <v>-1358</v>
      </c>
      <c r="L1905" s="8">
        <f t="shared" si="531"/>
        <v>47</v>
      </c>
      <c r="M1905" s="8">
        <f t="shared" si="522"/>
        <v>0</v>
      </c>
      <c r="N1905" s="8">
        <f t="shared" si="523"/>
        <v>-1368.1428571428571</v>
      </c>
      <c r="O1905" s="8">
        <f t="shared" si="532"/>
        <v>32289865.862151694</v>
      </c>
      <c r="P1905" s="8">
        <f t="shared" si="524"/>
        <v>497537.17486530915</v>
      </c>
      <c r="Q1905" s="8">
        <f t="shared" si="533"/>
        <v>610306.81030834711</v>
      </c>
      <c r="R1905" s="8">
        <f t="shared" si="534"/>
        <v>6.7811867812038571</v>
      </c>
      <c r="S1905" s="9">
        <f t="shared" si="535"/>
        <v>-1358</v>
      </c>
      <c r="T1905">
        <f t="shared" si="536"/>
        <v>0</v>
      </c>
      <c r="U1905">
        <f t="shared" si="537"/>
        <v>0</v>
      </c>
      <c r="V1905" s="8">
        <v>1896</v>
      </c>
    </row>
    <row r="1906" spans="1:22" x14ac:dyDescent="0.25">
      <c r="A1906" s="6">
        <f>'Specific flow'!A10653</f>
        <v>40918</v>
      </c>
      <c r="B1906" s="19">
        <f>'Specific flow'!B10653</f>
        <v>1.2171607594936709</v>
      </c>
      <c r="C1906" s="9">
        <f t="shared" si="538"/>
        <v>-1358</v>
      </c>
      <c r="D1906">
        <f t="shared" si="539"/>
        <v>32377723.534355998</v>
      </c>
      <c r="E1906" s="7">
        <f t="shared" si="525"/>
        <v>1.2171607594936709</v>
      </c>
      <c r="F1906" s="8">
        <f t="shared" si="526"/>
        <v>105162.68962025316</v>
      </c>
      <c r="G1906" s="8">
        <f t="shared" si="527"/>
        <v>6</v>
      </c>
      <c r="H1906" s="8">
        <f t="shared" si="528"/>
        <v>518400</v>
      </c>
      <c r="I1906" s="8">
        <f t="shared" si="529"/>
        <v>-413237.31037974684</v>
      </c>
      <c r="J1906" s="8">
        <f t="shared" si="530"/>
        <v>31964486.223976251</v>
      </c>
      <c r="K1906" s="8">
        <f>VLOOKUP('400'!J1906,Lookup!$A$3:$C$5200,2,TRUE)</f>
        <v>-1406</v>
      </c>
      <c r="L1906" s="8">
        <f t="shared" si="531"/>
        <v>48</v>
      </c>
      <c r="M1906" s="8">
        <f t="shared" si="522"/>
        <v>0</v>
      </c>
      <c r="N1906" s="8">
        <f t="shared" si="523"/>
        <v>-1415.1428571428571</v>
      </c>
      <c r="O1906" s="8">
        <f t="shared" si="532"/>
        <v>31885305.317490697</v>
      </c>
      <c r="P1906" s="8">
        <f t="shared" si="524"/>
        <v>492418.21686530113</v>
      </c>
      <c r="Q1906" s="8">
        <f t="shared" si="533"/>
        <v>597580.9064855543</v>
      </c>
      <c r="R1906" s="8">
        <f t="shared" si="534"/>
        <v>6.6397878498394922</v>
      </c>
      <c r="S1906" s="9">
        <f t="shared" si="535"/>
        <v>-1406</v>
      </c>
      <c r="T1906">
        <f t="shared" si="536"/>
        <v>0</v>
      </c>
      <c r="U1906">
        <f t="shared" si="537"/>
        <v>0</v>
      </c>
      <c r="V1906" s="8">
        <v>1897</v>
      </c>
    </row>
    <row r="1907" spans="1:22" x14ac:dyDescent="0.25">
      <c r="A1907" s="6">
        <f>'Specific flow'!A10654</f>
        <v>40919</v>
      </c>
      <c r="B1907" s="19">
        <f>'Specific flow'!B10654</f>
        <v>1.3005702531645569</v>
      </c>
      <c r="C1907" s="9">
        <f t="shared" si="538"/>
        <v>-1406</v>
      </c>
      <c r="D1907">
        <f t="shared" si="539"/>
        <v>31963675.383731999</v>
      </c>
      <c r="E1907" s="7">
        <f t="shared" si="525"/>
        <v>1.3005702531645569</v>
      </c>
      <c r="F1907" s="8">
        <f t="shared" si="526"/>
        <v>112369.26987341771</v>
      </c>
      <c r="G1907" s="8">
        <f t="shared" si="527"/>
        <v>6</v>
      </c>
      <c r="H1907" s="8">
        <f t="shared" si="528"/>
        <v>518400</v>
      </c>
      <c r="I1907" s="8">
        <f t="shared" si="529"/>
        <v>-406030.73012658232</v>
      </c>
      <c r="J1907" s="8">
        <f t="shared" si="530"/>
        <v>31557644.653605416</v>
      </c>
      <c r="K1907" s="8">
        <f>VLOOKUP('400'!J1907,Lookup!$A$3:$C$5200,2,TRUE)</f>
        <v>-1454</v>
      </c>
      <c r="L1907" s="8">
        <f t="shared" si="531"/>
        <v>48</v>
      </c>
      <c r="M1907" s="8">
        <f t="shared" si="522"/>
        <v>0</v>
      </c>
      <c r="N1907" s="8">
        <f t="shared" si="523"/>
        <v>-1463.1428571428571</v>
      </c>
      <c r="O1907" s="8">
        <f t="shared" si="532"/>
        <v>31476457.678866696</v>
      </c>
      <c r="P1907" s="8">
        <f t="shared" si="524"/>
        <v>487217.70486530289</v>
      </c>
      <c r="Q1907" s="8">
        <f t="shared" si="533"/>
        <v>599586.97473872057</v>
      </c>
      <c r="R1907" s="8">
        <f t="shared" si="534"/>
        <v>6.6620774970968952</v>
      </c>
      <c r="S1907" s="9">
        <f t="shared" si="535"/>
        <v>-1454</v>
      </c>
      <c r="T1907">
        <f t="shared" si="536"/>
        <v>0</v>
      </c>
      <c r="U1907">
        <f t="shared" si="537"/>
        <v>0</v>
      </c>
      <c r="V1907" s="8">
        <v>1898</v>
      </c>
    </row>
    <row r="1908" spans="1:22" x14ac:dyDescent="0.25">
      <c r="A1908" s="6">
        <f>'Specific flow'!A10655</f>
        <v>40920</v>
      </c>
      <c r="B1908" s="19">
        <f>'Specific flow'!B10655</f>
        <v>1.9585784810126581</v>
      </c>
      <c r="C1908" s="9">
        <f t="shared" si="538"/>
        <v>-1454</v>
      </c>
      <c r="D1908">
        <f t="shared" si="539"/>
        <v>31553997.875027999</v>
      </c>
      <c r="E1908" s="7">
        <f t="shared" si="525"/>
        <v>1.9585784810126581</v>
      </c>
      <c r="F1908" s="8">
        <f t="shared" si="526"/>
        <v>169221.18075949367</v>
      </c>
      <c r="G1908" s="8">
        <f t="shared" si="527"/>
        <v>6</v>
      </c>
      <c r="H1908" s="8">
        <f t="shared" si="528"/>
        <v>518400</v>
      </c>
      <c r="I1908" s="8">
        <f t="shared" si="529"/>
        <v>-349178.81924050633</v>
      </c>
      <c r="J1908" s="8">
        <f t="shared" si="530"/>
        <v>31204819.055787493</v>
      </c>
      <c r="K1908" s="8">
        <f>VLOOKUP('400'!J1908,Lookup!$A$3:$C$5200,2,TRUE)</f>
        <v>-1496</v>
      </c>
      <c r="L1908" s="8">
        <f t="shared" si="531"/>
        <v>42</v>
      </c>
      <c r="M1908" s="8">
        <f t="shared" si="522"/>
        <v>0</v>
      </c>
      <c r="N1908" s="8">
        <f t="shared" si="523"/>
        <v>-1511.1428571428571</v>
      </c>
      <c r="O1908" s="8">
        <f t="shared" si="532"/>
        <v>31071953.034162693</v>
      </c>
      <c r="P1908" s="8">
        <f t="shared" si="524"/>
        <v>482044.84086530656</v>
      </c>
      <c r="Q1908" s="8">
        <f t="shared" si="533"/>
        <v>651266.02162480028</v>
      </c>
      <c r="R1908" s="8">
        <f t="shared" si="534"/>
        <v>7.2362891291644473</v>
      </c>
      <c r="S1908" s="9">
        <f t="shared" si="535"/>
        <v>-1496</v>
      </c>
      <c r="T1908">
        <f t="shared" si="536"/>
        <v>0</v>
      </c>
      <c r="U1908">
        <f t="shared" si="537"/>
        <v>0</v>
      </c>
      <c r="V1908" s="8">
        <v>1899</v>
      </c>
    </row>
    <row r="1909" spans="1:22" x14ac:dyDescent="0.25">
      <c r="A1909" s="6">
        <f>'Specific flow'!A10656</f>
        <v>40921</v>
      </c>
      <c r="B1909" s="19">
        <f>'Specific flow'!B10656</f>
        <v>20.046081645569615</v>
      </c>
      <c r="C1909" s="9">
        <f t="shared" si="538"/>
        <v>-1496</v>
      </c>
      <c r="D1909">
        <f t="shared" si="539"/>
        <v>31199097.089712001</v>
      </c>
      <c r="E1909" s="7">
        <f t="shared" si="525"/>
        <v>20.046081645569615</v>
      </c>
      <c r="F1909" s="8">
        <f t="shared" si="526"/>
        <v>1731981.4541772148</v>
      </c>
      <c r="G1909" s="8">
        <f t="shared" si="527"/>
        <v>6</v>
      </c>
      <c r="H1909" s="8">
        <f t="shared" si="528"/>
        <v>518400</v>
      </c>
      <c r="I1909" s="8">
        <f t="shared" si="529"/>
        <v>1213581.4541772148</v>
      </c>
      <c r="J1909" s="8">
        <f t="shared" si="530"/>
        <v>32412678.543889217</v>
      </c>
      <c r="K1909" s="8">
        <f>VLOOKUP('400'!J1909,Lookup!$A$3:$C$5200,2,TRUE)</f>
        <v>-1354</v>
      </c>
      <c r="L1909" s="8">
        <f t="shared" si="531"/>
        <v>-142</v>
      </c>
      <c r="M1909" s="8">
        <f t="shared" si="522"/>
        <v>0</v>
      </c>
      <c r="N1909" s="8">
        <f t="shared" si="523"/>
        <v>-1553.1428571428571</v>
      </c>
      <c r="O1909" s="8">
        <f t="shared" si="532"/>
        <v>30721555.824846692</v>
      </c>
      <c r="P1909" s="8">
        <f t="shared" si="524"/>
        <v>477541.264865309</v>
      </c>
      <c r="Q1909" s="8">
        <f t="shared" si="533"/>
        <v>2209522.7190425238</v>
      </c>
      <c r="R1909" s="8">
        <f t="shared" si="534"/>
        <v>24.55025243380582</v>
      </c>
      <c r="S1909" s="9">
        <f t="shared" si="535"/>
        <v>-1354</v>
      </c>
      <c r="T1909">
        <f t="shared" si="536"/>
        <v>0</v>
      </c>
      <c r="U1909">
        <f t="shared" si="537"/>
        <v>0</v>
      </c>
      <c r="V1909" s="8">
        <v>1900</v>
      </c>
    </row>
    <row r="1910" spans="1:22" x14ac:dyDescent="0.25">
      <c r="A1910" s="6">
        <f>'Specific flow'!A10657</f>
        <v>40922</v>
      </c>
      <c r="B1910" s="19">
        <f>'Specific flow'!B10657</f>
        <v>17.534529113924052</v>
      </c>
      <c r="C1910" s="9">
        <f t="shared" si="538"/>
        <v>-1354</v>
      </c>
      <c r="D1910">
        <f t="shared" si="539"/>
        <v>32412425.560828</v>
      </c>
      <c r="E1910" s="7">
        <f t="shared" si="525"/>
        <v>17.534529113924052</v>
      </c>
      <c r="F1910" s="8">
        <f t="shared" si="526"/>
        <v>1514983.315443038</v>
      </c>
      <c r="G1910" s="8">
        <f t="shared" si="527"/>
        <v>6</v>
      </c>
      <c r="H1910" s="8">
        <f t="shared" si="528"/>
        <v>518400</v>
      </c>
      <c r="I1910" s="8">
        <f t="shared" si="529"/>
        <v>996583.31544303801</v>
      </c>
      <c r="J1910" s="8">
        <f t="shared" si="530"/>
        <v>33409008.876271039</v>
      </c>
      <c r="K1910" s="8">
        <f>VLOOKUP('400'!J1910,Lookup!$A$3:$C$5200,2,TRUE)</f>
        <v>-1241</v>
      </c>
      <c r="L1910" s="8">
        <f t="shared" si="531"/>
        <v>-113</v>
      </c>
      <c r="M1910" s="8">
        <f t="shared" si="522"/>
        <v>0</v>
      </c>
      <c r="N1910" s="8">
        <f t="shared" si="523"/>
        <v>-1411.1428571428571</v>
      </c>
      <c r="O1910" s="8">
        <f t="shared" si="532"/>
        <v>31919572.719962694</v>
      </c>
      <c r="P1910" s="8">
        <f t="shared" si="524"/>
        <v>492852.84086530656</v>
      </c>
      <c r="Q1910" s="8">
        <f t="shared" si="533"/>
        <v>2007836.1563083446</v>
      </c>
      <c r="R1910" s="8">
        <f t="shared" si="534"/>
        <v>22.309290625648273</v>
      </c>
      <c r="S1910" s="9">
        <f t="shared" si="535"/>
        <v>-1241</v>
      </c>
      <c r="T1910">
        <f t="shared" si="536"/>
        <v>0</v>
      </c>
      <c r="U1910">
        <f t="shared" si="537"/>
        <v>0</v>
      </c>
      <c r="V1910" s="8">
        <v>1901</v>
      </c>
    </row>
    <row r="1911" spans="1:22" x14ac:dyDescent="0.25">
      <c r="A1911" s="6">
        <f>'Specific flow'!A10658</f>
        <v>40923</v>
      </c>
      <c r="B1911" s="19">
        <f>'Specific flow'!B10658</f>
        <v>6.814864556962025</v>
      </c>
      <c r="C1911" s="9">
        <f t="shared" si="538"/>
        <v>-1241</v>
      </c>
      <c r="D1911">
        <f t="shared" si="539"/>
        <v>33405420.419727001</v>
      </c>
      <c r="E1911" s="7">
        <f t="shared" si="525"/>
        <v>6.814864556962025</v>
      </c>
      <c r="F1911" s="8">
        <f t="shared" si="526"/>
        <v>588804.2977215189</v>
      </c>
      <c r="G1911" s="8">
        <f t="shared" si="527"/>
        <v>6</v>
      </c>
      <c r="H1911" s="8">
        <f t="shared" si="528"/>
        <v>518400</v>
      </c>
      <c r="I1911" s="8">
        <f t="shared" si="529"/>
        <v>70404.297721518902</v>
      </c>
      <c r="J1911" s="8">
        <f t="shared" si="530"/>
        <v>33475824.717448521</v>
      </c>
      <c r="K1911" s="8">
        <f>VLOOKUP('400'!J1911,Lookup!$A$3:$C$5200,2,TRUE)</f>
        <v>-1234</v>
      </c>
      <c r="L1911" s="8">
        <f t="shared" si="531"/>
        <v>-7</v>
      </c>
      <c r="M1911" s="8">
        <f t="shared" si="522"/>
        <v>0</v>
      </c>
      <c r="N1911" s="8">
        <f t="shared" si="523"/>
        <v>-1298.1428571428571</v>
      </c>
      <c r="O1911" s="8">
        <f t="shared" si="532"/>
        <v>32900210.124861695</v>
      </c>
      <c r="P1911" s="8">
        <f t="shared" si="524"/>
        <v>505210.29486530647</v>
      </c>
      <c r="Q1911" s="8">
        <f t="shared" si="533"/>
        <v>1094014.5925868254</v>
      </c>
      <c r="R1911" s="8">
        <f t="shared" si="534"/>
        <v>12.155717695409171</v>
      </c>
      <c r="S1911" s="9">
        <f t="shared" si="535"/>
        <v>-1234</v>
      </c>
      <c r="T1911">
        <f t="shared" si="536"/>
        <v>0</v>
      </c>
      <c r="U1911">
        <f t="shared" si="537"/>
        <v>0</v>
      </c>
      <c r="V1911" s="8">
        <v>1902</v>
      </c>
    </row>
    <row r="1912" spans="1:22" x14ac:dyDescent="0.25">
      <c r="A1912" s="6">
        <f>'Specific flow'!A10659</f>
        <v>40924</v>
      </c>
      <c r="B1912" s="19">
        <f>'Specific flow'!B10659</f>
        <v>4.0994221518987342</v>
      </c>
      <c r="C1912" s="9">
        <f t="shared" si="538"/>
        <v>-1234</v>
      </c>
      <c r="D1912">
        <f t="shared" si="539"/>
        <v>33467741.543788001</v>
      </c>
      <c r="E1912" s="7">
        <f t="shared" si="525"/>
        <v>4.0994221518987342</v>
      </c>
      <c r="F1912" s="8">
        <f t="shared" si="526"/>
        <v>354190.07392405061</v>
      </c>
      <c r="G1912" s="8">
        <f t="shared" si="527"/>
        <v>6</v>
      </c>
      <c r="H1912" s="8">
        <f t="shared" si="528"/>
        <v>518400</v>
      </c>
      <c r="I1912" s="8">
        <f t="shared" si="529"/>
        <v>-164209.92607594939</v>
      </c>
      <c r="J1912" s="8">
        <f t="shared" si="530"/>
        <v>33303531.617712051</v>
      </c>
      <c r="K1912" s="8">
        <f>VLOOKUP('400'!J1912,Lookup!$A$3:$C$5200,2,TRUE)</f>
        <v>-1253</v>
      </c>
      <c r="L1912" s="8">
        <f t="shared" si="531"/>
        <v>19</v>
      </c>
      <c r="M1912" s="8">
        <f t="shared" si="522"/>
        <v>0</v>
      </c>
      <c r="N1912" s="8">
        <f t="shared" si="523"/>
        <v>-1291.1428571428571</v>
      </c>
      <c r="O1912" s="8">
        <f t="shared" si="532"/>
        <v>32961760.702922694</v>
      </c>
      <c r="P1912" s="8">
        <f t="shared" si="524"/>
        <v>505980.84086530656</v>
      </c>
      <c r="Q1912" s="8">
        <f t="shared" si="533"/>
        <v>860170.91478935722</v>
      </c>
      <c r="R1912" s="8">
        <f t="shared" si="534"/>
        <v>9.5574546087706356</v>
      </c>
      <c r="S1912" s="9">
        <f t="shared" si="535"/>
        <v>-1253</v>
      </c>
      <c r="T1912">
        <f t="shared" si="536"/>
        <v>0</v>
      </c>
      <c r="U1912">
        <f t="shared" si="537"/>
        <v>0</v>
      </c>
      <c r="V1912" s="8">
        <v>1903</v>
      </c>
    </row>
    <row r="1913" spans="1:22" x14ac:dyDescent="0.25">
      <c r="A1913" s="6">
        <f>'Specific flow'!A10660</f>
        <v>40925</v>
      </c>
      <c r="B1913" s="19">
        <f>'Specific flow'!B10660</f>
        <v>2.9842063291139236</v>
      </c>
      <c r="C1913" s="9">
        <f t="shared" si="538"/>
        <v>-1253</v>
      </c>
      <c r="D1913">
        <f t="shared" si="539"/>
        <v>33298804.372971002</v>
      </c>
      <c r="E1913" s="7">
        <f t="shared" si="525"/>
        <v>2.9842063291139236</v>
      </c>
      <c r="F1913" s="8">
        <f t="shared" si="526"/>
        <v>257835.42683544301</v>
      </c>
      <c r="G1913" s="8">
        <f t="shared" si="527"/>
        <v>6</v>
      </c>
      <c r="H1913" s="8">
        <f t="shared" si="528"/>
        <v>518400</v>
      </c>
      <c r="I1913" s="8">
        <f t="shared" si="529"/>
        <v>-260564.57316455699</v>
      </c>
      <c r="J1913" s="8">
        <f t="shared" si="530"/>
        <v>33038239.799806446</v>
      </c>
      <c r="K1913" s="8">
        <f>VLOOKUP('400'!J1913,Lookup!$A$3:$C$5200,2,TRUE)</f>
        <v>-1283</v>
      </c>
      <c r="L1913" s="8">
        <f t="shared" si="531"/>
        <v>30</v>
      </c>
      <c r="M1913" s="8">
        <f t="shared" si="522"/>
        <v>0</v>
      </c>
      <c r="N1913" s="8">
        <f t="shared" si="523"/>
        <v>-1310.1428571428571</v>
      </c>
      <c r="O1913" s="8">
        <f t="shared" si="532"/>
        <v>32794913.646105696</v>
      </c>
      <c r="P1913" s="8">
        <f t="shared" si="524"/>
        <v>503890.7268653065</v>
      </c>
      <c r="Q1913" s="8">
        <f t="shared" si="533"/>
        <v>761726.15370074951</v>
      </c>
      <c r="R1913" s="8">
        <f t="shared" si="534"/>
        <v>8.4636239300083282</v>
      </c>
      <c r="S1913" s="9">
        <f t="shared" si="535"/>
        <v>-1283</v>
      </c>
      <c r="T1913">
        <f t="shared" si="536"/>
        <v>0</v>
      </c>
      <c r="U1913">
        <f t="shared" si="537"/>
        <v>0</v>
      </c>
      <c r="V1913" s="8">
        <v>1904</v>
      </c>
    </row>
    <row r="1914" spans="1:22" x14ac:dyDescent="0.25">
      <c r="A1914" s="6">
        <f>'Specific flow'!A10661</f>
        <v>40926</v>
      </c>
      <c r="B1914" s="19">
        <f>'Specific flow'!B10661</f>
        <v>2.4188753164556962</v>
      </c>
      <c r="C1914" s="9">
        <f t="shared" si="538"/>
        <v>-1283</v>
      </c>
      <c r="D1914">
        <f t="shared" si="539"/>
        <v>33033478.801581003</v>
      </c>
      <c r="E1914" s="7">
        <f t="shared" si="525"/>
        <v>2.4188753164556962</v>
      </c>
      <c r="F1914" s="8">
        <f t="shared" si="526"/>
        <v>208990.82734177215</v>
      </c>
      <c r="G1914" s="8">
        <f t="shared" si="527"/>
        <v>6</v>
      </c>
      <c r="H1914" s="8">
        <f t="shared" si="528"/>
        <v>518400</v>
      </c>
      <c r="I1914" s="8">
        <f t="shared" si="529"/>
        <v>-309409.17265822785</v>
      </c>
      <c r="J1914" s="8">
        <f t="shared" si="530"/>
        <v>32724069.628922775</v>
      </c>
      <c r="K1914" s="8">
        <f>VLOOKUP('400'!J1914,Lookup!$A$3:$C$5200,2,TRUE)</f>
        <v>-1319</v>
      </c>
      <c r="L1914" s="8">
        <f t="shared" si="531"/>
        <v>36</v>
      </c>
      <c r="M1914" s="8">
        <f t="shared" si="522"/>
        <v>0</v>
      </c>
      <c r="N1914" s="8">
        <f t="shared" si="523"/>
        <v>-1340.1428571428571</v>
      </c>
      <c r="O1914" s="8">
        <f t="shared" si="532"/>
        <v>32532879.434715696</v>
      </c>
      <c r="P1914" s="8">
        <f t="shared" si="524"/>
        <v>500599.36686530709</v>
      </c>
      <c r="Q1914" s="8">
        <f t="shared" si="533"/>
        <v>709590.19420707924</v>
      </c>
      <c r="R1914" s="8">
        <f t="shared" si="534"/>
        <v>7.884335491189769</v>
      </c>
      <c r="S1914" s="9">
        <f t="shared" si="535"/>
        <v>-1319</v>
      </c>
      <c r="T1914">
        <f t="shared" si="536"/>
        <v>0</v>
      </c>
      <c r="U1914">
        <f t="shared" si="537"/>
        <v>0</v>
      </c>
      <c r="V1914" s="8">
        <v>1905</v>
      </c>
    </row>
    <row r="1915" spans="1:22" x14ac:dyDescent="0.25">
      <c r="A1915" s="6">
        <f>'Specific flow'!A10662</f>
        <v>40927</v>
      </c>
      <c r="B1915" s="19">
        <f>'Specific flow'!B10662</f>
        <v>2.1192189873417724</v>
      </c>
      <c r="C1915" s="9">
        <f t="shared" si="538"/>
        <v>-1319</v>
      </c>
      <c r="D1915">
        <f t="shared" si="539"/>
        <v>32717371.915233001</v>
      </c>
      <c r="E1915" s="7">
        <f t="shared" si="525"/>
        <v>2.1192189873417724</v>
      </c>
      <c r="F1915" s="8">
        <f t="shared" si="526"/>
        <v>183100.52050632914</v>
      </c>
      <c r="G1915" s="8">
        <f t="shared" si="527"/>
        <v>6</v>
      </c>
      <c r="H1915" s="8">
        <f t="shared" si="528"/>
        <v>518400</v>
      </c>
      <c r="I1915" s="8">
        <f t="shared" si="529"/>
        <v>-335299.47949367086</v>
      </c>
      <c r="J1915" s="8">
        <f t="shared" si="530"/>
        <v>32382072.435739331</v>
      </c>
      <c r="K1915" s="8">
        <f>VLOOKUP('400'!J1915,Lookup!$A$3:$C$5200,2,TRUE)</f>
        <v>-1358</v>
      </c>
      <c r="L1915" s="8">
        <f t="shared" si="531"/>
        <v>39</v>
      </c>
      <c r="M1915" s="8">
        <f t="shared" si="522"/>
        <v>0</v>
      </c>
      <c r="N1915" s="8">
        <f t="shared" si="523"/>
        <v>-1376.1428571428571</v>
      </c>
      <c r="O1915" s="8">
        <f t="shared" si="532"/>
        <v>32220707.924367696</v>
      </c>
      <c r="P1915" s="8">
        <f t="shared" si="524"/>
        <v>496663.99086530507</v>
      </c>
      <c r="Q1915" s="8">
        <f t="shared" si="533"/>
        <v>679764.5113716342</v>
      </c>
      <c r="R1915" s="8">
        <f t="shared" si="534"/>
        <v>7.5529390152403799</v>
      </c>
      <c r="S1915" s="9">
        <f t="shared" si="535"/>
        <v>-1358</v>
      </c>
      <c r="T1915">
        <f t="shared" si="536"/>
        <v>0</v>
      </c>
      <c r="U1915">
        <f t="shared" si="537"/>
        <v>0</v>
      </c>
      <c r="V1915" s="8">
        <v>1906</v>
      </c>
    </row>
    <row r="1916" spans="1:22" x14ac:dyDescent="0.25">
      <c r="A1916" s="6">
        <f>'Specific flow'!A10663</f>
        <v>40928</v>
      </c>
      <c r="B1916" s="19">
        <f>'Specific flow'!B10663</f>
        <v>1.9971939873417719</v>
      </c>
      <c r="C1916" s="9">
        <f t="shared" si="538"/>
        <v>-1358</v>
      </c>
      <c r="D1916">
        <f t="shared" si="539"/>
        <v>32377723.534355998</v>
      </c>
      <c r="E1916" s="7">
        <f t="shared" si="525"/>
        <v>1.9971939873417719</v>
      </c>
      <c r="F1916" s="8">
        <f t="shared" si="526"/>
        <v>172557.56050632909</v>
      </c>
      <c r="G1916" s="8">
        <f t="shared" si="527"/>
        <v>6</v>
      </c>
      <c r="H1916" s="8">
        <f t="shared" si="528"/>
        <v>518400</v>
      </c>
      <c r="I1916" s="8">
        <f t="shared" si="529"/>
        <v>-345842.43949367094</v>
      </c>
      <c r="J1916" s="8">
        <f t="shared" si="530"/>
        <v>32031881.094862327</v>
      </c>
      <c r="K1916" s="8">
        <f>VLOOKUP('400'!J1916,Lookup!$A$3:$C$5200,2,TRUE)</f>
        <v>-1399</v>
      </c>
      <c r="L1916" s="8">
        <f t="shared" si="531"/>
        <v>41</v>
      </c>
      <c r="M1916" s="8">
        <f t="shared" si="522"/>
        <v>0</v>
      </c>
      <c r="N1916" s="8">
        <f t="shared" si="523"/>
        <v>-1415.1428571428571</v>
      </c>
      <c r="O1916" s="8">
        <f t="shared" si="532"/>
        <v>31885305.317490697</v>
      </c>
      <c r="P1916" s="8">
        <f t="shared" si="524"/>
        <v>492418.21686530113</v>
      </c>
      <c r="Q1916" s="8">
        <f t="shared" si="533"/>
        <v>664975.77737163019</v>
      </c>
      <c r="R1916" s="8">
        <f t="shared" si="534"/>
        <v>7.3886197485736691</v>
      </c>
      <c r="S1916" s="9">
        <f t="shared" si="535"/>
        <v>-1399</v>
      </c>
      <c r="T1916">
        <f t="shared" si="536"/>
        <v>0</v>
      </c>
      <c r="U1916">
        <f t="shared" si="537"/>
        <v>0</v>
      </c>
      <c r="V1916" s="8">
        <v>1907</v>
      </c>
    </row>
    <row r="1917" spans="1:22" x14ac:dyDescent="0.25">
      <c r="A1917" s="6">
        <f>'Specific flow'!A10664</f>
        <v>40929</v>
      </c>
      <c r="B1917" s="19">
        <f>'Specific flow'!B10664</f>
        <v>1.8844367088607594</v>
      </c>
      <c r="C1917" s="9">
        <f t="shared" si="538"/>
        <v>-1399</v>
      </c>
      <c r="D1917">
        <f t="shared" si="539"/>
        <v>32023784.636592999</v>
      </c>
      <c r="E1917" s="7">
        <f t="shared" si="525"/>
        <v>1.8844367088607594</v>
      </c>
      <c r="F1917" s="8">
        <f t="shared" si="526"/>
        <v>162815.33164556962</v>
      </c>
      <c r="G1917" s="8">
        <f t="shared" si="527"/>
        <v>6</v>
      </c>
      <c r="H1917" s="8">
        <f t="shared" si="528"/>
        <v>518400</v>
      </c>
      <c r="I1917" s="8">
        <f t="shared" si="529"/>
        <v>-355584.66835443035</v>
      </c>
      <c r="J1917" s="8">
        <f t="shared" si="530"/>
        <v>31668199.96823857</v>
      </c>
      <c r="K1917" s="8">
        <f>VLOOKUP('400'!J1917,Lookup!$A$3:$C$5200,2,TRUE)</f>
        <v>-1441</v>
      </c>
      <c r="L1917" s="8">
        <f t="shared" si="531"/>
        <v>42</v>
      </c>
      <c r="M1917" s="8">
        <f t="shared" si="522"/>
        <v>0</v>
      </c>
      <c r="N1917" s="8">
        <f t="shared" si="523"/>
        <v>-1456.1428571428571</v>
      </c>
      <c r="O1917" s="8">
        <f t="shared" si="532"/>
        <v>31535810.245727696</v>
      </c>
      <c r="P1917" s="8">
        <f t="shared" si="524"/>
        <v>487974.39086530358</v>
      </c>
      <c r="Q1917" s="8">
        <f t="shared" si="533"/>
        <v>650789.72251087322</v>
      </c>
      <c r="R1917" s="8">
        <f t="shared" si="534"/>
        <v>7.2309969167874799</v>
      </c>
      <c r="S1917" s="9">
        <f t="shared" si="535"/>
        <v>-1441</v>
      </c>
      <c r="T1917">
        <f t="shared" si="536"/>
        <v>0</v>
      </c>
      <c r="U1917">
        <f t="shared" si="537"/>
        <v>0</v>
      </c>
      <c r="V1917" s="8">
        <v>1908</v>
      </c>
    </row>
    <row r="1918" spans="1:22" x14ac:dyDescent="0.25">
      <c r="A1918" s="6">
        <f>'Specific flow'!A10665</f>
        <v>40930</v>
      </c>
      <c r="B1918" s="19">
        <f>'Specific flow'!B10665</f>
        <v>4.6755655063291135</v>
      </c>
      <c r="C1918" s="9">
        <f t="shared" si="538"/>
        <v>-1441</v>
      </c>
      <c r="D1918">
        <f t="shared" si="539"/>
        <v>31664521.959127001</v>
      </c>
      <c r="E1918" s="7">
        <f t="shared" si="525"/>
        <v>4.6755655063291135</v>
      </c>
      <c r="F1918" s="8">
        <f t="shared" si="526"/>
        <v>403968.85974683543</v>
      </c>
      <c r="G1918" s="8">
        <f t="shared" si="527"/>
        <v>6</v>
      </c>
      <c r="H1918" s="8">
        <f t="shared" si="528"/>
        <v>518400</v>
      </c>
      <c r="I1918" s="8">
        <f t="shared" si="529"/>
        <v>-114431.14025316457</v>
      </c>
      <c r="J1918" s="8">
        <f t="shared" si="530"/>
        <v>31550090.818873838</v>
      </c>
      <c r="K1918" s="8">
        <f>VLOOKUP('400'!J1918,Lookup!$A$3:$C$5200,2,TRUE)</f>
        <v>-1455</v>
      </c>
      <c r="L1918" s="8">
        <f t="shared" si="531"/>
        <v>14</v>
      </c>
      <c r="M1918" s="8">
        <f t="shared" si="522"/>
        <v>0</v>
      </c>
      <c r="N1918" s="8">
        <f t="shared" si="523"/>
        <v>-1498.1428571428571</v>
      </c>
      <c r="O1918" s="8">
        <f t="shared" si="532"/>
        <v>31181078.864261698</v>
      </c>
      <c r="P1918" s="8">
        <f t="shared" si="524"/>
        <v>483443.09486530349</v>
      </c>
      <c r="Q1918" s="8">
        <f t="shared" si="533"/>
        <v>887411.95461213891</v>
      </c>
      <c r="R1918" s="8">
        <f t="shared" si="534"/>
        <v>9.8601328290237653</v>
      </c>
      <c r="S1918" s="9">
        <f t="shared" si="535"/>
        <v>-1455</v>
      </c>
      <c r="T1918">
        <f t="shared" si="536"/>
        <v>0</v>
      </c>
      <c r="U1918">
        <f t="shared" si="537"/>
        <v>0</v>
      </c>
      <c r="V1918" s="8">
        <v>1909</v>
      </c>
    </row>
    <row r="1919" spans="1:22" x14ac:dyDescent="0.25">
      <c r="A1919" s="6">
        <f>'Specific flow'!A10666</f>
        <v>40931</v>
      </c>
      <c r="B1919" s="19">
        <f>'Specific flow'!B10666</f>
        <v>7.6674949367088594</v>
      </c>
      <c r="C1919" s="9">
        <f t="shared" si="538"/>
        <v>-1455</v>
      </c>
      <c r="D1919">
        <f t="shared" si="539"/>
        <v>31545509.236584999</v>
      </c>
      <c r="E1919" s="7">
        <f t="shared" si="525"/>
        <v>7.6674949367088594</v>
      </c>
      <c r="F1919" s="8">
        <f t="shared" si="526"/>
        <v>662471.56253164541</v>
      </c>
      <c r="G1919" s="8">
        <f t="shared" si="527"/>
        <v>6</v>
      </c>
      <c r="H1919" s="8">
        <f t="shared" si="528"/>
        <v>518400</v>
      </c>
      <c r="I1919" s="8">
        <f t="shared" si="529"/>
        <v>144071.56253164541</v>
      </c>
      <c r="J1919" s="8">
        <f t="shared" si="530"/>
        <v>31689580.799116645</v>
      </c>
      <c r="K1919" s="8">
        <f>VLOOKUP('400'!J1919,Lookup!$A$3:$C$5200,2,TRUE)</f>
        <v>-1439</v>
      </c>
      <c r="L1919" s="8">
        <f t="shared" si="531"/>
        <v>-16</v>
      </c>
      <c r="M1919" s="8">
        <f t="shared" si="522"/>
        <v>0</v>
      </c>
      <c r="N1919" s="8">
        <f t="shared" si="523"/>
        <v>-1512.1428571428571</v>
      </c>
      <c r="O1919" s="8">
        <f t="shared" si="532"/>
        <v>31063571.869719692</v>
      </c>
      <c r="P1919" s="8">
        <f t="shared" si="524"/>
        <v>481937.36686530709</v>
      </c>
      <c r="Q1919" s="8">
        <f t="shared" si="533"/>
        <v>1144408.9293969525</v>
      </c>
      <c r="R1919" s="8">
        <f t="shared" si="534"/>
        <v>12.715654771077251</v>
      </c>
      <c r="S1919" s="9">
        <f t="shared" si="535"/>
        <v>-1439</v>
      </c>
      <c r="T1919">
        <f t="shared" si="536"/>
        <v>0</v>
      </c>
      <c r="U1919">
        <f t="shared" si="537"/>
        <v>0</v>
      </c>
      <c r="V1919" s="8">
        <v>1910</v>
      </c>
    </row>
    <row r="1920" spans="1:22" x14ac:dyDescent="0.25">
      <c r="A1920" s="6">
        <f>'Specific flow'!A10667</f>
        <v>40932</v>
      </c>
      <c r="B1920" s="19">
        <f>'Specific flow'!B10667</f>
        <v>5.1914686708860751</v>
      </c>
      <c r="C1920" s="9">
        <f t="shared" si="538"/>
        <v>-1439</v>
      </c>
      <c r="D1920">
        <f t="shared" si="539"/>
        <v>31681553.997272998</v>
      </c>
      <c r="E1920" s="7">
        <f t="shared" si="525"/>
        <v>5.1914686708860751</v>
      </c>
      <c r="F1920" s="8">
        <f t="shared" si="526"/>
        <v>448542.89316455688</v>
      </c>
      <c r="G1920" s="8">
        <f t="shared" si="527"/>
        <v>6</v>
      </c>
      <c r="H1920" s="8">
        <f t="shared" si="528"/>
        <v>518400</v>
      </c>
      <c r="I1920" s="8">
        <f t="shared" si="529"/>
        <v>-69857.106835443119</v>
      </c>
      <c r="J1920" s="8">
        <f t="shared" si="530"/>
        <v>31611696.890437555</v>
      </c>
      <c r="K1920" s="8">
        <f>VLOOKUP('400'!J1920,Lookup!$A$3:$C$5200,2,TRUE)</f>
        <v>-1448</v>
      </c>
      <c r="L1920" s="8">
        <f t="shared" si="531"/>
        <v>9</v>
      </c>
      <c r="M1920" s="8">
        <f t="shared" si="522"/>
        <v>0</v>
      </c>
      <c r="N1920" s="8">
        <f t="shared" si="523"/>
        <v>-1496.1428571428571</v>
      </c>
      <c r="O1920" s="8">
        <f t="shared" si="532"/>
        <v>31197895.606407695</v>
      </c>
      <c r="P1920" s="8">
        <f t="shared" si="524"/>
        <v>483658.39086530358</v>
      </c>
      <c r="Q1920" s="8">
        <f t="shared" si="533"/>
        <v>932201.28402986052</v>
      </c>
      <c r="R1920" s="8">
        <f t="shared" si="534"/>
        <v>10.357792044776227</v>
      </c>
      <c r="S1920" s="9">
        <f t="shared" si="535"/>
        <v>-1448</v>
      </c>
      <c r="T1920">
        <f t="shared" si="536"/>
        <v>0</v>
      </c>
      <c r="U1920">
        <f t="shared" si="537"/>
        <v>0</v>
      </c>
      <c r="V1920" s="8">
        <v>1911</v>
      </c>
    </row>
    <row r="1921" spans="1:22" x14ac:dyDescent="0.25">
      <c r="A1921" s="6">
        <f>'Specific flow'!A10668</f>
        <v>40933</v>
      </c>
      <c r="B1921" s="19">
        <f>'Specific flow'!B10668</f>
        <v>3.0228218354430378</v>
      </c>
      <c r="C1921" s="9">
        <f t="shared" si="538"/>
        <v>-1448</v>
      </c>
      <c r="D1921">
        <f t="shared" si="539"/>
        <v>31604969.337935999</v>
      </c>
      <c r="E1921" s="7">
        <f t="shared" si="525"/>
        <v>3.0228218354430378</v>
      </c>
      <c r="F1921" s="8">
        <f t="shared" si="526"/>
        <v>261171.80658227846</v>
      </c>
      <c r="G1921" s="8">
        <f t="shared" si="527"/>
        <v>6</v>
      </c>
      <c r="H1921" s="8">
        <f t="shared" si="528"/>
        <v>518400</v>
      </c>
      <c r="I1921" s="8">
        <f t="shared" si="529"/>
        <v>-257228.19341772154</v>
      </c>
      <c r="J1921" s="8">
        <f t="shared" si="530"/>
        <v>31347741.144518279</v>
      </c>
      <c r="K1921" s="8">
        <f>VLOOKUP('400'!J1921,Lookup!$A$3:$C$5200,2,TRUE)</f>
        <v>-1479</v>
      </c>
      <c r="L1921" s="8">
        <f t="shared" si="531"/>
        <v>31</v>
      </c>
      <c r="M1921" s="8">
        <f t="shared" si="522"/>
        <v>0</v>
      </c>
      <c r="N1921" s="8">
        <f t="shared" si="523"/>
        <v>-1505.1428571428571</v>
      </c>
      <c r="O1921" s="8">
        <f t="shared" si="532"/>
        <v>31122279.401070699</v>
      </c>
      <c r="P1921" s="8">
        <f t="shared" si="524"/>
        <v>482689.93686529994</v>
      </c>
      <c r="Q1921" s="8">
        <f t="shared" si="533"/>
        <v>743861.7434475784</v>
      </c>
      <c r="R1921" s="8">
        <f t="shared" si="534"/>
        <v>8.2651304827508714</v>
      </c>
      <c r="S1921" s="9">
        <f t="shared" si="535"/>
        <v>-1479</v>
      </c>
      <c r="T1921">
        <f t="shared" si="536"/>
        <v>0</v>
      </c>
      <c r="U1921">
        <f t="shared" si="537"/>
        <v>0</v>
      </c>
      <c r="V1921" s="8">
        <v>1912</v>
      </c>
    </row>
    <row r="1922" spans="1:22" x14ac:dyDescent="0.25">
      <c r="A1922" s="6">
        <f>'Specific flow'!A10669</f>
        <v>40934</v>
      </c>
      <c r="B1922" s="19">
        <f>'Specific flow'!B10669</f>
        <v>2.4868386075949367</v>
      </c>
      <c r="C1922" s="9">
        <f t="shared" si="538"/>
        <v>-1479</v>
      </c>
      <c r="D1922">
        <f t="shared" si="539"/>
        <v>31342347.437953003</v>
      </c>
      <c r="E1922" s="7">
        <f t="shared" si="525"/>
        <v>2.4868386075949367</v>
      </c>
      <c r="F1922" s="8">
        <f t="shared" si="526"/>
        <v>214862.85569620252</v>
      </c>
      <c r="G1922" s="8">
        <f t="shared" si="527"/>
        <v>6</v>
      </c>
      <c r="H1922" s="8">
        <f t="shared" si="528"/>
        <v>518400</v>
      </c>
      <c r="I1922" s="8">
        <f t="shared" si="529"/>
        <v>-303537.14430379751</v>
      </c>
      <c r="J1922" s="8">
        <f t="shared" si="530"/>
        <v>31038810.293649204</v>
      </c>
      <c r="K1922" s="8">
        <f>VLOOKUP('400'!J1922,Lookup!$A$3:$C$5200,2,TRUE)</f>
        <v>-1516</v>
      </c>
      <c r="L1922" s="8">
        <f t="shared" si="531"/>
        <v>37</v>
      </c>
      <c r="M1922" s="8">
        <f t="shared" si="522"/>
        <v>0</v>
      </c>
      <c r="N1922" s="8">
        <f t="shared" si="523"/>
        <v>-1536.1428571428571</v>
      </c>
      <c r="O1922" s="8">
        <f t="shared" si="532"/>
        <v>30862985.847087692</v>
      </c>
      <c r="P1922" s="8">
        <f t="shared" si="524"/>
        <v>479361.59086531028</v>
      </c>
      <c r="Q1922" s="8">
        <f t="shared" si="533"/>
        <v>694224.44656151277</v>
      </c>
      <c r="R1922" s="8">
        <f t="shared" si="534"/>
        <v>7.7136049617945863</v>
      </c>
      <c r="S1922" s="9">
        <f t="shared" si="535"/>
        <v>-1516</v>
      </c>
      <c r="T1922">
        <f t="shared" si="536"/>
        <v>0</v>
      </c>
      <c r="U1922">
        <f t="shared" si="537"/>
        <v>0</v>
      </c>
      <c r="V1922" s="8">
        <v>1913</v>
      </c>
    </row>
    <row r="1923" spans="1:22" x14ac:dyDescent="0.25">
      <c r="A1923" s="6">
        <f>'Specific flow'!A10670</f>
        <v>40935</v>
      </c>
      <c r="B1923" s="19">
        <f>'Specific flow'!B10670</f>
        <v>4.8470183544303787</v>
      </c>
      <c r="C1923" s="9">
        <f t="shared" si="538"/>
        <v>-1516</v>
      </c>
      <c r="D1923">
        <f t="shared" si="539"/>
        <v>31031262.080151998</v>
      </c>
      <c r="E1923" s="7">
        <f t="shared" si="525"/>
        <v>4.8470183544303787</v>
      </c>
      <c r="F1923" s="8">
        <f t="shared" si="526"/>
        <v>418782.38582278474</v>
      </c>
      <c r="G1923" s="8">
        <f t="shared" si="527"/>
        <v>6</v>
      </c>
      <c r="H1923" s="8">
        <f t="shared" si="528"/>
        <v>518400</v>
      </c>
      <c r="I1923" s="8">
        <f t="shared" si="529"/>
        <v>-99617.614177215262</v>
      </c>
      <c r="J1923" s="8">
        <f t="shared" si="530"/>
        <v>30931644.465974782</v>
      </c>
      <c r="K1923" s="8">
        <f>VLOOKUP('400'!J1923,Lookup!$A$3:$C$5200,2,TRUE)</f>
        <v>-1528</v>
      </c>
      <c r="L1923" s="8">
        <f t="shared" si="531"/>
        <v>12</v>
      </c>
      <c r="M1923" s="8">
        <f t="shared" si="522"/>
        <v>0</v>
      </c>
      <c r="N1923" s="8">
        <f t="shared" si="523"/>
        <v>-1573.1428571428571</v>
      </c>
      <c r="O1923" s="8">
        <f t="shared" si="532"/>
        <v>30555857.935286697</v>
      </c>
      <c r="P1923" s="8">
        <f t="shared" si="524"/>
        <v>475404.14486530051</v>
      </c>
      <c r="Q1923" s="8">
        <f t="shared" si="533"/>
        <v>894186.53068808524</v>
      </c>
      <c r="R1923" s="8">
        <f t="shared" si="534"/>
        <v>9.9354058965342809</v>
      </c>
      <c r="S1923" s="9">
        <f t="shared" si="535"/>
        <v>-1528</v>
      </c>
      <c r="T1923">
        <f t="shared" si="536"/>
        <v>0</v>
      </c>
      <c r="U1923">
        <f t="shared" si="537"/>
        <v>0</v>
      </c>
      <c r="V1923" s="8">
        <v>1914</v>
      </c>
    </row>
    <row r="1924" spans="1:22" x14ac:dyDescent="0.25">
      <c r="A1924" s="6">
        <f>'Specific flow'!A10671</f>
        <v>40936</v>
      </c>
      <c r="B1924" s="19">
        <f>'Specific flow'!B10671</f>
        <v>8.8692094936708852</v>
      </c>
      <c r="C1924" s="9">
        <f t="shared" si="538"/>
        <v>-1528</v>
      </c>
      <c r="D1924">
        <f t="shared" si="539"/>
        <v>30930920.966896001</v>
      </c>
      <c r="E1924" s="7">
        <f t="shared" si="525"/>
        <v>8.8692094936708852</v>
      </c>
      <c r="F1924" s="8">
        <f t="shared" si="526"/>
        <v>766299.70025316451</v>
      </c>
      <c r="G1924" s="8">
        <f t="shared" si="527"/>
        <v>6</v>
      </c>
      <c r="H1924" s="8">
        <f t="shared" si="528"/>
        <v>518400</v>
      </c>
      <c r="I1924" s="8">
        <f t="shared" si="529"/>
        <v>247899.70025316451</v>
      </c>
      <c r="J1924" s="8">
        <f t="shared" si="530"/>
        <v>31178820.667149168</v>
      </c>
      <c r="K1924" s="8">
        <f>VLOOKUP('400'!J1924,Lookup!$A$3:$C$5200,2,TRUE)</f>
        <v>-1499</v>
      </c>
      <c r="L1924" s="8">
        <f t="shared" si="531"/>
        <v>-29</v>
      </c>
      <c r="M1924" s="8">
        <f t="shared" si="522"/>
        <v>0</v>
      </c>
      <c r="N1924" s="8">
        <f t="shared" si="523"/>
        <v>-1585.1428571428571</v>
      </c>
      <c r="O1924" s="8">
        <f t="shared" si="532"/>
        <v>30456796.790030695</v>
      </c>
      <c r="P1924" s="8">
        <f t="shared" si="524"/>
        <v>474124.17686530575</v>
      </c>
      <c r="Q1924" s="8">
        <f t="shared" si="533"/>
        <v>1240423.8771184701</v>
      </c>
      <c r="R1924" s="8">
        <f t="shared" si="534"/>
        <v>13.782487523538558</v>
      </c>
      <c r="S1924" s="9">
        <f t="shared" si="535"/>
        <v>-1499</v>
      </c>
      <c r="T1924">
        <f t="shared" si="536"/>
        <v>0</v>
      </c>
      <c r="U1924">
        <f t="shared" si="537"/>
        <v>0</v>
      </c>
      <c r="V1924" s="8">
        <v>1915</v>
      </c>
    </row>
    <row r="1925" spans="1:22" x14ac:dyDescent="0.25">
      <c r="A1925" s="6">
        <f>'Specific flow'!A10672</f>
        <v>40937</v>
      </c>
      <c r="B1925" s="19">
        <f>'Specific flow'!B10672</f>
        <v>5.7228180379746831</v>
      </c>
      <c r="C1925" s="9">
        <f t="shared" si="538"/>
        <v>-1499</v>
      </c>
      <c r="D1925">
        <f t="shared" si="539"/>
        <v>31173873.988293003</v>
      </c>
      <c r="E1925" s="7">
        <f t="shared" si="525"/>
        <v>5.7228180379746831</v>
      </c>
      <c r="F1925" s="8">
        <f t="shared" si="526"/>
        <v>494451.47848101263</v>
      </c>
      <c r="G1925" s="8">
        <f t="shared" si="527"/>
        <v>6</v>
      </c>
      <c r="H1925" s="8">
        <f t="shared" si="528"/>
        <v>518400</v>
      </c>
      <c r="I1925" s="8">
        <f t="shared" si="529"/>
        <v>-23948.521518987371</v>
      </c>
      <c r="J1925" s="8">
        <f t="shared" si="530"/>
        <v>31149925.466774017</v>
      </c>
      <c r="K1925" s="8">
        <f>VLOOKUP('400'!J1925,Lookup!$A$3:$C$5200,2,TRUE)</f>
        <v>-1502</v>
      </c>
      <c r="L1925" s="8">
        <f t="shared" si="531"/>
        <v>3</v>
      </c>
      <c r="M1925" s="8">
        <f t="shared" si="522"/>
        <v>0</v>
      </c>
      <c r="N1925" s="8">
        <f t="shared" si="523"/>
        <v>-1556.1428571428571</v>
      </c>
      <c r="O1925" s="8">
        <f t="shared" si="532"/>
        <v>30696653.597427696</v>
      </c>
      <c r="P1925" s="8">
        <f t="shared" si="524"/>
        <v>477220.3908653073</v>
      </c>
      <c r="Q1925" s="8">
        <f t="shared" si="533"/>
        <v>971671.86934631993</v>
      </c>
      <c r="R1925" s="8">
        <f t="shared" si="534"/>
        <v>10.796354103848</v>
      </c>
      <c r="S1925" s="9">
        <f t="shared" si="535"/>
        <v>-1502</v>
      </c>
      <c r="T1925">
        <f t="shared" si="536"/>
        <v>0</v>
      </c>
      <c r="U1925">
        <f t="shared" si="537"/>
        <v>0</v>
      </c>
      <c r="V1925" s="8">
        <v>1916</v>
      </c>
    </row>
    <row r="1926" spans="1:22" x14ac:dyDescent="0.25">
      <c r="A1926" s="6">
        <f>'Specific flow'!A10673</f>
        <v>40938</v>
      </c>
      <c r="B1926" s="19">
        <f>'Specific flow'!B10673</f>
        <v>3.5340911392405054</v>
      </c>
      <c r="C1926" s="9">
        <f t="shared" si="538"/>
        <v>-1502</v>
      </c>
      <c r="D1926">
        <f t="shared" si="539"/>
        <v>31148667.783923998</v>
      </c>
      <c r="E1926" s="7">
        <f t="shared" si="525"/>
        <v>3.5340911392405054</v>
      </c>
      <c r="F1926" s="8">
        <f t="shared" si="526"/>
        <v>305345.47443037969</v>
      </c>
      <c r="G1926" s="8">
        <f t="shared" si="527"/>
        <v>6</v>
      </c>
      <c r="H1926" s="8">
        <f t="shared" si="528"/>
        <v>518400</v>
      </c>
      <c r="I1926" s="8">
        <f t="shared" si="529"/>
        <v>-213054.52556962031</v>
      </c>
      <c r="J1926" s="8">
        <f t="shared" si="530"/>
        <v>30935613.258354377</v>
      </c>
      <c r="K1926" s="8">
        <f>VLOOKUP('400'!J1926,Lookup!$A$3:$C$5200,2,TRUE)</f>
        <v>-1528</v>
      </c>
      <c r="L1926" s="8">
        <f t="shared" si="531"/>
        <v>26</v>
      </c>
      <c r="M1926" s="8">
        <f t="shared" si="522"/>
        <v>0</v>
      </c>
      <c r="N1926" s="8">
        <f t="shared" si="523"/>
        <v>-1559.1428571428571</v>
      </c>
      <c r="O1926" s="8">
        <f t="shared" si="532"/>
        <v>30671768.159058698</v>
      </c>
      <c r="P1926" s="8">
        <f t="shared" si="524"/>
        <v>476899.62486530095</v>
      </c>
      <c r="Q1926" s="8">
        <f t="shared" si="533"/>
        <v>782245.09929568064</v>
      </c>
      <c r="R1926" s="8">
        <f t="shared" si="534"/>
        <v>8.6916122143964518</v>
      </c>
      <c r="S1926" s="9">
        <f t="shared" si="535"/>
        <v>-1528</v>
      </c>
      <c r="T1926">
        <f t="shared" si="536"/>
        <v>0</v>
      </c>
      <c r="U1926">
        <f t="shared" si="537"/>
        <v>0</v>
      </c>
      <c r="V1926" s="8">
        <v>1917</v>
      </c>
    </row>
    <row r="1927" spans="1:22" x14ac:dyDescent="0.25">
      <c r="A1927" s="6">
        <f>'Specific flow'!A10674</f>
        <v>40939</v>
      </c>
      <c r="B1927" s="19">
        <f>'Specific flow'!B10674</f>
        <v>2.8683598101265817</v>
      </c>
      <c r="C1927" s="9">
        <f t="shared" si="538"/>
        <v>-1528</v>
      </c>
      <c r="D1927">
        <f t="shared" si="539"/>
        <v>30930920.966896001</v>
      </c>
      <c r="E1927" s="7">
        <f t="shared" si="525"/>
        <v>2.8683598101265817</v>
      </c>
      <c r="F1927" s="8">
        <f t="shared" si="526"/>
        <v>247826.28759493667</v>
      </c>
      <c r="G1927" s="8">
        <f t="shared" si="527"/>
        <v>6</v>
      </c>
      <c r="H1927" s="8">
        <f t="shared" si="528"/>
        <v>518400</v>
      </c>
      <c r="I1927" s="8">
        <f t="shared" si="529"/>
        <v>-270573.71240506333</v>
      </c>
      <c r="J1927" s="8">
        <f t="shared" si="530"/>
        <v>30660347.254490938</v>
      </c>
      <c r="K1927" s="8">
        <f>VLOOKUP('400'!J1927,Lookup!$A$3:$C$5200,2,TRUE)</f>
        <v>-1561</v>
      </c>
      <c r="L1927" s="8">
        <f t="shared" si="531"/>
        <v>33</v>
      </c>
      <c r="M1927" s="8">
        <f t="shared" si="522"/>
        <v>0</v>
      </c>
      <c r="N1927" s="8">
        <f t="shared" si="523"/>
        <v>-1585.1428571428571</v>
      </c>
      <c r="O1927" s="8">
        <f t="shared" si="532"/>
        <v>30456796.790030695</v>
      </c>
      <c r="P1927" s="8">
        <f t="shared" si="524"/>
        <v>474124.17686530575</v>
      </c>
      <c r="Q1927" s="8">
        <f t="shared" si="533"/>
        <v>721950.46446024242</v>
      </c>
      <c r="R1927" s="8">
        <f t="shared" si="534"/>
        <v>8.0216718273360268</v>
      </c>
      <c r="S1927" s="9">
        <f t="shared" si="535"/>
        <v>-1561</v>
      </c>
      <c r="T1927">
        <f t="shared" si="536"/>
        <v>0</v>
      </c>
      <c r="U1927">
        <f t="shared" si="537"/>
        <v>0</v>
      </c>
      <c r="V1927" s="8">
        <v>1918</v>
      </c>
    </row>
    <row r="1928" spans="1:22" x14ac:dyDescent="0.25">
      <c r="A1928" s="6">
        <f>'Specific flow'!A10675</f>
        <v>40940</v>
      </c>
      <c r="B1928" s="19">
        <f>'Specific flow'!B10675</f>
        <v>3.5263680379746827</v>
      </c>
      <c r="C1928" s="9">
        <f t="shared" si="538"/>
        <v>-1561</v>
      </c>
      <c r="D1928">
        <f t="shared" si="539"/>
        <v>30656371.298767</v>
      </c>
      <c r="E1928" s="7">
        <f t="shared" si="525"/>
        <v>3.5263680379746827</v>
      </c>
      <c r="F1928" s="8">
        <f t="shared" si="526"/>
        <v>304678.1984810126</v>
      </c>
      <c r="G1928" s="8">
        <f t="shared" si="527"/>
        <v>6</v>
      </c>
      <c r="H1928" s="8">
        <f t="shared" si="528"/>
        <v>518400</v>
      </c>
      <c r="I1928" s="8">
        <f t="shared" si="529"/>
        <v>-213721.8015189874</v>
      </c>
      <c r="J1928" s="8">
        <f t="shared" si="530"/>
        <v>30442649.497248013</v>
      </c>
      <c r="K1928" s="8">
        <f>VLOOKUP('400'!J1928,Lookup!$A$3:$C$5200,2,TRUE)</f>
        <v>-1587</v>
      </c>
      <c r="L1928" s="8">
        <f t="shared" si="531"/>
        <v>26</v>
      </c>
      <c r="M1928" s="8">
        <f t="shared" si="522"/>
        <v>0</v>
      </c>
      <c r="N1928" s="8">
        <f t="shared" si="523"/>
        <v>-1618.1428571428571</v>
      </c>
      <c r="O1928" s="8">
        <f t="shared" si="532"/>
        <v>30185758.123901695</v>
      </c>
      <c r="P1928" s="8">
        <f t="shared" si="524"/>
        <v>470613.17486530542</v>
      </c>
      <c r="Q1928" s="8">
        <f t="shared" si="533"/>
        <v>775291.37334631803</v>
      </c>
      <c r="R1928" s="8">
        <f t="shared" si="534"/>
        <v>8.6143485927368673</v>
      </c>
      <c r="S1928" s="9">
        <f t="shared" si="535"/>
        <v>-1587</v>
      </c>
      <c r="T1928">
        <f t="shared" si="536"/>
        <v>0</v>
      </c>
      <c r="U1928">
        <f t="shared" si="537"/>
        <v>0</v>
      </c>
      <c r="V1928" s="8">
        <v>1919</v>
      </c>
    </row>
    <row r="1929" spans="1:22" x14ac:dyDescent="0.25">
      <c r="A1929" s="6">
        <f>'Specific flow'!A10676</f>
        <v>40941</v>
      </c>
      <c r="B1929" s="19">
        <f>'Specific flow'!B10676</f>
        <v>2.9610370253164553</v>
      </c>
      <c r="C1929" s="9">
        <f t="shared" si="538"/>
        <v>-1587</v>
      </c>
      <c r="D1929">
        <f t="shared" si="539"/>
        <v>30441489.832668997</v>
      </c>
      <c r="E1929" s="7">
        <f t="shared" si="525"/>
        <v>2.9610370253164553</v>
      </c>
      <c r="F1929" s="8">
        <f t="shared" si="526"/>
        <v>255833.59898734174</v>
      </c>
      <c r="G1929" s="8">
        <f t="shared" si="527"/>
        <v>6</v>
      </c>
      <c r="H1929" s="8">
        <f t="shared" si="528"/>
        <v>518400</v>
      </c>
      <c r="I1929" s="8">
        <f t="shared" si="529"/>
        <v>-262566.40101265826</v>
      </c>
      <c r="J1929" s="8">
        <f t="shared" si="530"/>
        <v>30178923.431656338</v>
      </c>
      <c r="K1929" s="8">
        <f>VLOOKUP('400'!J1929,Lookup!$A$3:$C$5200,2,TRUE)</f>
        <v>-1619</v>
      </c>
      <c r="L1929" s="8">
        <f t="shared" si="531"/>
        <v>32</v>
      </c>
      <c r="M1929" s="8">
        <f t="shared" si="522"/>
        <v>0</v>
      </c>
      <c r="N1929" s="8">
        <f t="shared" si="523"/>
        <v>-1644.1428571428571</v>
      </c>
      <c r="O1929" s="8">
        <f t="shared" si="532"/>
        <v>29973633.697803695</v>
      </c>
      <c r="P1929" s="8">
        <f t="shared" si="524"/>
        <v>467856.13486530259</v>
      </c>
      <c r="Q1929" s="8">
        <f t="shared" si="533"/>
        <v>723689.73385264433</v>
      </c>
      <c r="R1929" s="8">
        <f t="shared" si="534"/>
        <v>8.0409970428071595</v>
      </c>
      <c r="S1929" s="9">
        <f t="shared" si="535"/>
        <v>-1619</v>
      </c>
      <c r="T1929">
        <f t="shared" si="536"/>
        <v>0</v>
      </c>
      <c r="U1929">
        <f t="shared" si="537"/>
        <v>0</v>
      </c>
      <c r="V1929" s="8">
        <v>1920</v>
      </c>
    </row>
    <row r="1930" spans="1:22" x14ac:dyDescent="0.25">
      <c r="A1930" s="6">
        <f>'Specific flow'!A10677</f>
        <v>40942</v>
      </c>
      <c r="B1930" s="19">
        <f>'Specific flow'!B10677</f>
        <v>2.7061746835443037</v>
      </c>
      <c r="C1930" s="9">
        <f t="shared" si="538"/>
        <v>-1619</v>
      </c>
      <c r="D1930">
        <f t="shared" si="539"/>
        <v>30178745.070333004</v>
      </c>
      <c r="E1930" s="7">
        <f t="shared" si="525"/>
        <v>2.7061746835443037</v>
      </c>
      <c r="F1930" s="8">
        <f t="shared" si="526"/>
        <v>233813.49265822783</v>
      </c>
      <c r="G1930" s="8">
        <f t="shared" si="527"/>
        <v>6</v>
      </c>
      <c r="H1930" s="8">
        <f t="shared" si="528"/>
        <v>518400</v>
      </c>
      <c r="I1930" s="8">
        <f t="shared" si="529"/>
        <v>-284586.5073417722</v>
      </c>
      <c r="J1930" s="8">
        <f t="shared" si="530"/>
        <v>29894158.562991232</v>
      </c>
      <c r="K1930" s="8">
        <f>VLOOKUP('400'!J1930,Lookup!$A$3:$C$5200,2,TRUE)</f>
        <v>-1654</v>
      </c>
      <c r="L1930" s="8">
        <f t="shared" si="531"/>
        <v>35</v>
      </c>
      <c r="M1930" s="8">
        <f t="shared" ref="M1930:M1993" si="540">IF(L1930&gt;$E$4,1,0)</f>
        <v>0</v>
      </c>
      <c r="N1930" s="8">
        <f t="shared" ref="N1930:N1993" si="541">C1930-$E$4</f>
        <v>-1676.1428571428571</v>
      </c>
      <c r="O1930" s="8">
        <f t="shared" si="532"/>
        <v>29714271.079467695</v>
      </c>
      <c r="P1930" s="8">
        <f t="shared" ref="P1930:P1993" si="542">D1930-O1930</f>
        <v>464473.99086530879</v>
      </c>
      <c r="Q1930" s="8">
        <f t="shared" si="533"/>
        <v>698287.48352353659</v>
      </c>
      <c r="R1930" s="8">
        <f t="shared" si="534"/>
        <v>7.7587498169281846</v>
      </c>
      <c r="S1930" s="9">
        <f t="shared" si="535"/>
        <v>-1654</v>
      </c>
      <c r="T1930">
        <f t="shared" si="536"/>
        <v>0</v>
      </c>
      <c r="U1930">
        <f t="shared" si="537"/>
        <v>0</v>
      </c>
      <c r="V1930" s="8">
        <v>1921</v>
      </c>
    </row>
    <row r="1931" spans="1:22" x14ac:dyDescent="0.25">
      <c r="A1931" s="6">
        <f>'Specific flow'!A10678</f>
        <v>40943</v>
      </c>
      <c r="B1931" s="19">
        <f>'Specific flow'!B10678</f>
        <v>2.494561708860759</v>
      </c>
      <c r="C1931" s="9">
        <f t="shared" si="538"/>
        <v>-1654</v>
      </c>
      <c r="D1931">
        <f t="shared" si="539"/>
        <v>29893539.503427997</v>
      </c>
      <c r="E1931" s="7">
        <f t="shared" ref="E1931:E1994" si="543">B1931</f>
        <v>2.494561708860759</v>
      </c>
      <c r="F1931" s="8">
        <f t="shared" ref="F1931:F1994" si="544">E1931*(24*60*60)</f>
        <v>215530.13164556958</v>
      </c>
      <c r="G1931" s="8">
        <f t="shared" ref="G1931:G1994" si="545">$E$5</f>
        <v>6</v>
      </c>
      <c r="H1931" s="8">
        <f t="shared" ref="H1931:H1994" si="546">6*(24*60*60)</f>
        <v>518400</v>
      </c>
      <c r="I1931" s="8">
        <f t="shared" ref="I1931:I1994" si="547">F1931-H1931</f>
        <v>-302869.86835443042</v>
      </c>
      <c r="J1931" s="8">
        <f t="shared" ref="J1931:J1994" si="548">D1931+I1931</f>
        <v>29590669.635073565</v>
      </c>
      <c r="K1931" s="8">
        <f>VLOOKUP('400'!J1931,Lookup!$A$3:$C$5200,2,TRUE)</f>
        <v>-1692</v>
      </c>
      <c r="L1931" s="8">
        <f t="shared" ref="L1931:L1994" si="549">C1931-K1931</f>
        <v>38</v>
      </c>
      <c r="M1931" s="8">
        <f t="shared" si="540"/>
        <v>0</v>
      </c>
      <c r="N1931" s="8">
        <f t="shared" si="541"/>
        <v>-1711.1428571428571</v>
      </c>
      <c r="O1931" s="8">
        <f t="shared" ref="O1931:O1994" si="550">0.000035*N1931^3+1.09612*N1931^2+11455.116638*N1931+46000000</f>
        <v>29432750.662562694</v>
      </c>
      <c r="P1931" s="8">
        <f t="shared" si="542"/>
        <v>460788.84086530283</v>
      </c>
      <c r="Q1931" s="8">
        <f t="shared" ref="Q1931:Q1994" si="551">P1931+F1931</f>
        <v>676318.97251087241</v>
      </c>
      <c r="R1931" s="8">
        <f t="shared" ref="R1931:R1994" si="552">Q1931/(25*60*60)</f>
        <v>7.5146552501208044</v>
      </c>
      <c r="S1931" s="9">
        <f t="shared" ref="S1931:S1994" si="553">MAX(K1931,N1931)</f>
        <v>-1692</v>
      </c>
      <c r="T1931">
        <f t="shared" ref="T1931:T1994" si="554">IF(S1931&lt;-2500,1,0)</f>
        <v>0</v>
      </c>
      <c r="U1931">
        <f t="shared" ref="U1931:U1994" si="555">IF(S1931&lt;-3000,1,0)</f>
        <v>0</v>
      </c>
      <c r="V1931" s="8">
        <v>1922</v>
      </c>
    </row>
    <row r="1932" spans="1:22" x14ac:dyDescent="0.25">
      <c r="A1932" s="6">
        <f>'Specific flow'!A10679</f>
        <v>40944</v>
      </c>
      <c r="B1932" s="19">
        <f>'Specific flow'!B10679</f>
        <v>2.6134974683544301</v>
      </c>
      <c r="C1932" s="9">
        <f t="shared" ref="C1932:C1995" si="556">S1931</f>
        <v>-1692</v>
      </c>
      <c r="D1932">
        <f t="shared" ref="D1932:D1995" si="557">0.000035*C1932^3+1.09612*C1932^2+11455.116638*C1932+46000000</f>
        <v>29586446.330104001</v>
      </c>
      <c r="E1932" s="7">
        <f t="shared" si="543"/>
        <v>2.6134974683544301</v>
      </c>
      <c r="F1932" s="8">
        <f t="shared" si="544"/>
        <v>225806.18126582276</v>
      </c>
      <c r="G1932" s="8">
        <f t="shared" si="545"/>
        <v>6</v>
      </c>
      <c r="H1932" s="8">
        <f t="shared" si="546"/>
        <v>518400</v>
      </c>
      <c r="I1932" s="8">
        <f t="shared" si="547"/>
        <v>-292593.81873417727</v>
      </c>
      <c r="J1932" s="8">
        <f t="shared" si="548"/>
        <v>29293852.511369824</v>
      </c>
      <c r="K1932" s="8">
        <f>VLOOKUP('400'!J1932,Lookup!$A$3:$C$5200,2,TRUE)</f>
        <v>-1729</v>
      </c>
      <c r="L1932" s="8">
        <f t="shared" si="549"/>
        <v>37</v>
      </c>
      <c r="M1932" s="8">
        <f t="shared" si="540"/>
        <v>0</v>
      </c>
      <c r="N1932" s="8">
        <f t="shared" si="541"/>
        <v>-1749.1428571428571</v>
      </c>
      <c r="O1932" s="8">
        <f t="shared" si="550"/>
        <v>29129641.865238696</v>
      </c>
      <c r="P1932" s="8">
        <f t="shared" si="542"/>
        <v>456804.46486530453</v>
      </c>
      <c r="Q1932" s="8">
        <f t="shared" si="551"/>
        <v>682610.64613112726</v>
      </c>
      <c r="R1932" s="8">
        <f t="shared" si="552"/>
        <v>7.5845627347903033</v>
      </c>
      <c r="S1932" s="9">
        <f t="shared" si="553"/>
        <v>-1729</v>
      </c>
      <c r="T1932">
        <f t="shared" si="554"/>
        <v>0</v>
      </c>
      <c r="U1932">
        <f t="shared" si="555"/>
        <v>0</v>
      </c>
      <c r="V1932" s="8">
        <v>1923</v>
      </c>
    </row>
    <row r="1933" spans="1:22" x14ac:dyDescent="0.25">
      <c r="A1933" s="6">
        <f>'Specific flow'!A10680</f>
        <v>40945</v>
      </c>
      <c r="B1933" s="19">
        <f>'Specific flow'!B10680</f>
        <v>2.3308319620253162</v>
      </c>
      <c r="C1933" s="9">
        <f t="shared" si="556"/>
        <v>-1729</v>
      </c>
      <c r="D1933">
        <f t="shared" si="557"/>
        <v>29289983.379703</v>
      </c>
      <c r="E1933" s="7">
        <f t="shared" si="543"/>
        <v>2.3308319620253162</v>
      </c>
      <c r="F1933" s="8">
        <f t="shared" si="544"/>
        <v>201383.88151898733</v>
      </c>
      <c r="G1933" s="8">
        <f t="shared" si="545"/>
        <v>6</v>
      </c>
      <c r="H1933" s="8">
        <f t="shared" si="546"/>
        <v>518400</v>
      </c>
      <c r="I1933" s="8">
        <f t="shared" si="547"/>
        <v>-317016.11848101264</v>
      </c>
      <c r="J1933" s="8">
        <f t="shared" si="548"/>
        <v>28972967.261221986</v>
      </c>
      <c r="K1933" s="8">
        <f>VLOOKUP('400'!J1933,Lookup!$A$3:$C$5200,2,TRUE)</f>
        <v>-1769</v>
      </c>
      <c r="L1933" s="8">
        <f t="shared" si="549"/>
        <v>40</v>
      </c>
      <c r="M1933" s="8">
        <f t="shared" si="540"/>
        <v>0</v>
      </c>
      <c r="N1933" s="8">
        <f t="shared" si="541"/>
        <v>-1786.1428571428571</v>
      </c>
      <c r="O1933" s="8">
        <f t="shared" si="550"/>
        <v>28837041.788837694</v>
      </c>
      <c r="P1933" s="8">
        <f t="shared" si="542"/>
        <v>452941.59086530656</v>
      </c>
      <c r="Q1933" s="8">
        <f t="shared" si="551"/>
        <v>654325.47238429391</v>
      </c>
      <c r="R1933" s="8">
        <f t="shared" si="552"/>
        <v>7.2702830264921543</v>
      </c>
      <c r="S1933" s="9">
        <f t="shared" si="553"/>
        <v>-1769</v>
      </c>
      <c r="T1933">
        <f t="shared" si="554"/>
        <v>0</v>
      </c>
      <c r="U1933">
        <f t="shared" si="555"/>
        <v>0</v>
      </c>
      <c r="V1933" s="8">
        <v>1924</v>
      </c>
    </row>
    <row r="1934" spans="1:22" x14ac:dyDescent="0.25">
      <c r="A1934" s="6">
        <f>'Specific flow'!A10681</f>
        <v>40946</v>
      </c>
      <c r="B1934" s="19">
        <f>'Specific flow'!B10681</f>
        <v>2.1717360759493669</v>
      </c>
      <c r="C1934" s="9">
        <f t="shared" si="556"/>
        <v>-1769</v>
      </c>
      <c r="D1934">
        <f t="shared" si="557"/>
        <v>28972299.460383002</v>
      </c>
      <c r="E1934" s="7">
        <f t="shared" si="543"/>
        <v>2.1717360759493669</v>
      </c>
      <c r="F1934" s="8">
        <f t="shared" si="544"/>
        <v>187637.9969620253</v>
      </c>
      <c r="G1934" s="8">
        <f t="shared" si="545"/>
        <v>6</v>
      </c>
      <c r="H1934" s="8">
        <f t="shared" si="546"/>
        <v>518400</v>
      </c>
      <c r="I1934" s="8">
        <f t="shared" si="547"/>
        <v>-330762.0030379747</v>
      </c>
      <c r="J1934" s="8">
        <f t="shared" si="548"/>
        <v>28641537.457345027</v>
      </c>
      <c r="K1934" s="8">
        <f>VLOOKUP('400'!J1934,Lookup!$A$3:$C$5200,2,TRUE)</f>
        <v>-1812</v>
      </c>
      <c r="L1934" s="8">
        <f t="shared" si="549"/>
        <v>43</v>
      </c>
      <c r="M1934" s="8">
        <f t="shared" si="540"/>
        <v>0</v>
      </c>
      <c r="N1934" s="8">
        <f t="shared" si="541"/>
        <v>-1826.1428571428571</v>
      </c>
      <c r="O1934" s="8">
        <f t="shared" si="550"/>
        <v>28523515.469517693</v>
      </c>
      <c r="P1934" s="8">
        <f t="shared" si="542"/>
        <v>448783.99086530879</v>
      </c>
      <c r="Q1934" s="8">
        <f t="shared" si="551"/>
        <v>636421.98782733409</v>
      </c>
      <c r="R1934" s="8">
        <f t="shared" si="552"/>
        <v>7.0713554203037123</v>
      </c>
      <c r="S1934" s="9">
        <f t="shared" si="553"/>
        <v>-1812</v>
      </c>
      <c r="T1934">
        <f t="shared" si="554"/>
        <v>0</v>
      </c>
      <c r="U1934">
        <f t="shared" si="555"/>
        <v>0</v>
      </c>
      <c r="V1934" s="8">
        <v>1925</v>
      </c>
    </row>
    <row r="1935" spans="1:22" x14ac:dyDescent="0.25">
      <c r="A1935" s="6">
        <f>'Specific flow'!A10682</f>
        <v>40947</v>
      </c>
      <c r="B1935" s="19">
        <f>'Specific flow'!B10682</f>
        <v>2.0033724683544301</v>
      </c>
      <c r="C1935" s="9">
        <f t="shared" si="556"/>
        <v>-1812</v>
      </c>
      <c r="D1935">
        <f t="shared" si="557"/>
        <v>28634038.000744</v>
      </c>
      <c r="E1935" s="7">
        <f t="shared" si="543"/>
        <v>2.0033724683544301</v>
      </c>
      <c r="F1935" s="8">
        <f t="shared" si="544"/>
        <v>173091.38126582277</v>
      </c>
      <c r="G1935" s="8">
        <f t="shared" si="545"/>
        <v>6</v>
      </c>
      <c r="H1935" s="8">
        <f t="shared" si="546"/>
        <v>518400</v>
      </c>
      <c r="I1935" s="8">
        <f t="shared" si="547"/>
        <v>-345308.6187341772</v>
      </c>
      <c r="J1935" s="8">
        <f t="shared" si="548"/>
        <v>28288729.382009823</v>
      </c>
      <c r="K1935" s="8">
        <f>VLOOKUP('400'!J1935,Lookup!$A$3:$C$5200,2,TRUE)</f>
        <v>-1857</v>
      </c>
      <c r="L1935" s="8">
        <f t="shared" si="549"/>
        <v>45</v>
      </c>
      <c r="M1935" s="8">
        <f t="shared" si="540"/>
        <v>0</v>
      </c>
      <c r="N1935" s="8">
        <f t="shared" si="541"/>
        <v>-1869.1428571428571</v>
      </c>
      <c r="O1935" s="8">
        <f t="shared" si="550"/>
        <v>28189702.015878696</v>
      </c>
      <c r="P1935" s="8">
        <f t="shared" si="542"/>
        <v>444335.98486530408</v>
      </c>
      <c r="Q1935" s="8">
        <f t="shared" si="551"/>
        <v>617427.36613112688</v>
      </c>
      <c r="R1935" s="8">
        <f t="shared" si="552"/>
        <v>6.8603040681236322</v>
      </c>
      <c r="S1935" s="9">
        <f t="shared" si="553"/>
        <v>-1857</v>
      </c>
      <c r="T1935">
        <f t="shared" si="554"/>
        <v>0</v>
      </c>
      <c r="U1935">
        <f t="shared" si="555"/>
        <v>0</v>
      </c>
      <c r="V1935" s="8">
        <v>1926</v>
      </c>
    </row>
    <row r="1936" spans="1:22" x14ac:dyDescent="0.25">
      <c r="A1936" s="6">
        <f>'Specific flow'!A10683</f>
        <v>40948</v>
      </c>
      <c r="B1936" s="19">
        <f>'Specific flow'!B10683</f>
        <v>1.9971939873417719</v>
      </c>
      <c r="C1936" s="9">
        <f t="shared" si="556"/>
        <v>-1857</v>
      </c>
      <c r="D1936">
        <f t="shared" si="557"/>
        <v>28283630.378359001</v>
      </c>
      <c r="E1936" s="7">
        <f t="shared" si="543"/>
        <v>1.9971939873417719</v>
      </c>
      <c r="F1936" s="8">
        <f t="shared" si="544"/>
        <v>172557.56050632909</v>
      </c>
      <c r="G1936" s="8">
        <f t="shared" si="545"/>
        <v>6</v>
      </c>
      <c r="H1936" s="8">
        <f t="shared" si="546"/>
        <v>518400</v>
      </c>
      <c r="I1936" s="8">
        <f t="shared" si="547"/>
        <v>-345842.43949367094</v>
      </c>
      <c r="J1936" s="8">
        <f t="shared" si="548"/>
        <v>27937787.93886533</v>
      </c>
      <c r="K1936" s="8">
        <f>VLOOKUP('400'!J1936,Lookup!$A$3:$C$5200,2,TRUE)</f>
        <v>-1902</v>
      </c>
      <c r="L1936" s="8">
        <f t="shared" si="549"/>
        <v>45</v>
      </c>
      <c r="M1936" s="8">
        <f t="shared" si="540"/>
        <v>0</v>
      </c>
      <c r="N1936" s="8">
        <f t="shared" si="541"/>
        <v>-1914.1428571428571</v>
      </c>
      <c r="O1936" s="8">
        <f t="shared" si="550"/>
        <v>27843925.523493692</v>
      </c>
      <c r="P1936" s="8">
        <f t="shared" si="542"/>
        <v>439704.85486530885</v>
      </c>
      <c r="Q1936" s="8">
        <f t="shared" si="551"/>
        <v>612262.41537163791</v>
      </c>
      <c r="R1936" s="8">
        <f t="shared" si="552"/>
        <v>6.8029157263515323</v>
      </c>
      <c r="S1936" s="9">
        <f t="shared" si="553"/>
        <v>-1902</v>
      </c>
      <c r="T1936">
        <f t="shared" si="554"/>
        <v>0</v>
      </c>
      <c r="U1936">
        <f t="shared" si="555"/>
        <v>0</v>
      </c>
      <c r="V1936" s="8">
        <v>1927</v>
      </c>
    </row>
    <row r="1937" spans="1:22" x14ac:dyDescent="0.25">
      <c r="A1937" s="6">
        <f>'Specific flow'!A10684</f>
        <v>40949</v>
      </c>
      <c r="B1937" s="19">
        <f>'Specific flow'!B10684</f>
        <v>2.8467351265822787</v>
      </c>
      <c r="C1937" s="9">
        <f t="shared" si="556"/>
        <v>-1902</v>
      </c>
      <c r="D1937">
        <f t="shared" si="557"/>
        <v>27936872.352724001</v>
      </c>
      <c r="E1937" s="7">
        <f t="shared" si="543"/>
        <v>2.8467351265822787</v>
      </c>
      <c r="F1937" s="8">
        <f t="shared" si="544"/>
        <v>245957.91493670887</v>
      </c>
      <c r="G1937" s="8">
        <f t="shared" si="545"/>
        <v>6</v>
      </c>
      <c r="H1937" s="8">
        <f t="shared" si="546"/>
        <v>518400</v>
      </c>
      <c r="I1937" s="8">
        <f t="shared" si="547"/>
        <v>-272442.08506329113</v>
      </c>
      <c r="J1937" s="8">
        <f t="shared" si="548"/>
        <v>27664430.267660711</v>
      </c>
      <c r="K1937" s="8">
        <f>VLOOKUP('400'!J1937,Lookup!$A$3:$C$5200,2,TRUE)</f>
        <v>-1938</v>
      </c>
      <c r="L1937" s="8">
        <f t="shared" si="549"/>
        <v>36</v>
      </c>
      <c r="M1937" s="8">
        <f t="shared" si="540"/>
        <v>0</v>
      </c>
      <c r="N1937" s="8">
        <f t="shared" si="541"/>
        <v>-1959.1428571428571</v>
      </c>
      <c r="O1937" s="8">
        <f t="shared" si="550"/>
        <v>27501774.327858694</v>
      </c>
      <c r="P1937" s="8">
        <f t="shared" si="542"/>
        <v>435098.02486530691</v>
      </c>
      <c r="Q1937" s="8">
        <f t="shared" si="551"/>
        <v>681055.93980201578</v>
      </c>
      <c r="R1937" s="8">
        <f t="shared" si="552"/>
        <v>7.5672882200223972</v>
      </c>
      <c r="S1937" s="9">
        <f t="shared" si="553"/>
        <v>-1938</v>
      </c>
      <c r="T1937">
        <f t="shared" si="554"/>
        <v>0</v>
      </c>
      <c r="U1937">
        <f t="shared" si="555"/>
        <v>0</v>
      </c>
      <c r="V1937" s="8">
        <v>1928</v>
      </c>
    </row>
    <row r="1938" spans="1:22" x14ac:dyDescent="0.25">
      <c r="A1938" s="6">
        <f>'Specific flow'!A10685</f>
        <v>40950</v>
      </c>
      <c r="B1938" s="19">
        <f>'Specific flow'!B10685</f>
        <v>2.4466784810126581</v>
      </c>
      <c r="C1938" s="9">
        <f t="shared" si="556"/>
        <v>-1938</v>
      </c>
      <c r="D1938">
        <f t="shared" si="557"/>
        <v>27662080.782316003</v>
      </c>
      <c r="E1938" s="7">
        <f t="shared" si="543"/>
        <v>2.4466784810126581</v>
      </c>
      <c r="F1938" s="8">
        <f t="shared" si="544"/>
        <v>211393.02075949367</v>
      </c>
      <c r="G1938" s="8">
        <f t="shared" si="545"/>
        <v>6</v>
      </c>
      <c r="H1938" s="8">
        <f t="shared" si="546"/>
        <v>518400</v>
      </c>
      <c r="I1938" s="8">
        <f t="shared" si="547"/>
        <v>-307006.97924050631</v>
      </c>
      <c r="J1938" s="8">
        <f t="shared" si="548"/>
        <v>27355073.803075496</v>
      </c>
      <c r="K1938" s="8">
        <f>VLOOKUP('400'!J1938,Lookup!$A$3:$C$5200,2,TRUE)</f>
        <v>-1979</v>
      </c>
      <c r="L1938" s="8">
        <f t="shared" si="549"/>
        <v>41</v>
      </c>
      <c r="M1938" s="8">
        <f t="shared" si="540"/>
        <v>0</v>
      </c>
      <c r="N1938" s="8">
        <f t="shared" si="541"/>
        <v>-1995.1428571428571</v>
      </c>
      <c r="O1938" s="8">
        <f t="shared" si="550"/>
        <v>27230650.725450695</v>
      </c>
      <c r="P1938" s="8">
        <f t="shared" si="542"/>
        <v>431430.05686530843</v>
      </c>
      <c r="Q1938" s="8">
        <f t="shared" si="551"/>
        <v>642823.07762480213</v>
      </c>
      <c r="R1938" s="8">
        <f t="shared" si="552"/>
        <v>7.1424786402755789</v>
      </c>
      <c r="S1938" s="9">
        <f t="shared" si="553"/>
        <v>-1979</v>
      </c>
      <c r="T1938">
        <f t="shared" si="554"/>
        <v>0</v>
      </c>
      <c r="U1938">
        <f t="shared" si="555"/>
        <v>0</v>
      </c>
      <c r="V1938" s="8">
        <v>1929</v>
      </c>
    </row>
    <row r="1939" spans="1:22" x14ac:dyDescent="0.25">
      <c r="A1939" s="6">
        <f>'Specific flow'!A10686</f>
        <v>40951</v>
      </c>
      <c r="B1939" s="19">
        <f>'Specific flow'!B10686</f>
        <v>2.1918161392405064</v>
      </c>
      <c r="C1939" s="9">
        <f t="shared" si="556"/>
        <v>-1979</v>
      </c>
      <c r="D1939">
        <f t="shared" si="557"/>
        <v>27351941.196452998</v>
      </c>
      <c r="E1939" s="7">
        <f t="shared" si="543"/>
        <v>2.1918161392405064</v>
      </c>
      <c r="F1939" s="8">
        <f t="shared" si="544"/>
        <v>189372.91443037975</v>
      </c>
      <c r="G1939" s="8">
        <f t="shared" si="545"/>
        <v>6</v>
      </c>
      <c r="H1939" s="8">
        <f t="shared" si="546"/>
        <v>518400</v>
      </c>
      <c r="I1939" s="8">
        <f t="shared" si="547"/>
        <v>-329027.08556962025</v>
      </c>
      <c r="J1939" s="8">
        <f t="shared" si="548"/>
        <v>27022914.110883377</v>
      </c>
      <c r="K1939" s="8">
        <f>VLOOKUP('400'!J1939,Lookup!$A$3:$C$5200,2,TRUE)</f>
        <v>-2023</v>
      </c>
      <c r="L1939" s="8">
        <f t="shared" si="549"/>
        <v>44</v>
      </c>
      <c r="M1939" s="8">
        <f t="shared" si="540"/>
        <v>0</v>
      </c>
      <c r="N1939" s="8">
        <f t="shared" si="541"/>
        <v>-2036.1428571428571</v>
      </c>
      <c r="O1939" s="8">
        <f t="shared" si="550"/>
        <v>26924669.605587695</v>
      </c>
      <c r="P1939" s="8">
        <f t="shared" si="542"/>
        <v>427271.59086530283</v>
      </c>
      <c r="Q1939" s="8">
        <f t="shared" si="551"/>
        <v>616644.50529568258</v>
      </c>
      <c r="R1939" s="8">
        <f t="shared" si="552"/>
        <v>6.8516056143964734</v>
      </c>
      <c r="S1939" s="9">
        <f t="shared" si="553"/>
        <v>-2023</v>
      </c>
      <c r="T1939">
        <f t="shared" si="554"/>
        <v>0</v>
      </c>
      <c r="U1939">
        <f t="shared" si="555"/>
        <v>0</v>
      </c>
      <c r="V1939" s="8">
        <v>1930</v>
      </c>
    </row>
    <row r="1940" spans="1:22" x14ac:dyDescent="0.25">
      <c r="A1940" s="6">
        <f>'Specific flow'!A10687</f>
        <v>40952</v>
      </c>
      <c r="B1940" s="19">
        <f>'Specific flow'!B10687</f>
        <v>1.9971939873417719</v>
      </c>
      <c r="C1940" s="9">
        <f t="shared" si="556"/>
        <v>-2023</v>
      </c>
      <c r="D1940">
        <f t="shared" si="557"/>
        <v>27022430.412961002</v>
      </c>
      <c r="E1940" s="7">
        <f t="shared" si="543"/>
        <v>1.9971939873417719</v>
      </c>
      <c r="F1940" s="8">
        <f t="shared" si="544"/>
        <v>172557.56050632909</v>
      </c>
      <c r="G1940" s="8">
        <f t="shared" si="545"/>
        <v>6</v>
      </c>
      <c r="H1940" s="8">
        <f t="shared" si="546"/>
        <v>518400</v>
      </c>
      <c r="I1940" s="8">
        <f t="shared" si="547"/>
        <v>-345842.43949367094</v>
      </c>
      <c r="J1940" s="8">
        <f t="shared" si="548"/>
        <v>26676587.973467331</v>
      </c>
      <c r="K1940" s="8">
        <f>VLOOKUP('400'!J1940,Lookup!$A$3:$C$5200,2,TRUE)</f>
        <v>-2070</v>
      </c>
      <c r="L1940" s="8">
        <f t="shared" si="549"/>
        <v>47</v>
      </c>
      <c r="M1940" s="8">
        <f t="shared" si="540"/>
        <v>0</v>
      </c>
      <c r="N1940" s="8">
        <f t="shared" si="541"/>
        <v>-2080.1428571428573</v>
      </c>
      <c r="O1940" s="8">
        <f t="shared" si="550"/>
        <v>26599599.126095694</v>
      </c>
      <c r="P1940" s="8">
        <f t="shared" si="542"/>
        <v>422831.28686530888</v>
      </c>
      <c r="Q1940" s="8">
        <f t="shared" si="551"/>
        <v>595388.84737163794</v>
      </c>
      <c r="R1940" s="8">
        <f t="shared" si="552"/>
        <v>6.6154316374626436</v>
      </c>
      <c r="S1940" s="9">
        <f t="shared" si="553"/>
        <v>-2070</v>
      </c>
      <c r="T1940">
        <f t="shared" si="554"/>
        <v>0</v>
      </c>
      <c r="U1940">
        <f t="shared" si="555"/>
        <v>0</v>
      </c>
      <c r="V1940" s="8">
        <v>1931</v>
      </c>
    </row>
    <row r="1941" spans="1:22" x14ac:dyDescent="0.25">
      <c r="A1941" s="6">
        <f>'Specific flow'!A10688</f>
        <v>40953</v>
      </c>
      <c r="B1941" s="19">
        <f>'Specific flow'!B10688</f>
        <v>1.9400430379746836</v>
      </c>
      <c r="C1941" s="9">
        <f t="shared" si="556"/>
        <v>-2070</v>
      </c>
      <c r="D1941">
        <f t="shared" si="557"/>
        <v>26674232.142340001</v>
      </c>
      <c r="E1941" s="7">
        <f t="shared" si="543"/>
        <v>1.9400430379746836</v>
      </c>
      <c r="F1941" s="8">
        <f t="shared" si="544"/>
        <v>167619.71848101265</v>
      </c>
      <c r="G1941" s="8">
        <f t="shared" si="545"/>
        <v>6</v>
      </c>
      <c r="H1941" s="8">
        <f t="shared" si="546"/>
        <v>518400</v>
      </c>
      <c r="I1941" s="8">
        <f t="shared" si="547"/>
        <v>-350780.28151898738</v>
      </c>
      <c r="J1941" s="8">
        <f t="shared" si="548"/>
        <v>26323451.860821012</v>
      </c>
      <c r="K1941" s="8">
        <f>VLOOKUP('400'!J1941,Lookup!$A$3:$C$5200,2,TRUE)</f>
        <v>-2118</v>
      </c>
      <c r="L1941" s="8">
        <f t="shared" si="549"/>
        <v>48</v>
      </c>
      <c r="M1941" s="8">
        <f t="shared" si="540"/>
        <v>0</v>
      </c>
      <c r="N1941" s="8">
        <f t="shared" si="541"/>
        <v>-2127.1428571428573</v>
      </c>
      <c r="O1941" s="8">
        <f t="shared" si="550"/>
        <v>26256118.245474692</v>
      </c>
      <c r="P1941" s="8">
        <f t="shared" si="542"/>
        <v>418113.89686530828</v>
      </c>
      <c r="Q1941" s="8">
        <f t="shared" si="551"/>
        <v>585733.6153463209</v>
      </c>
      <c r="R1941" s="8">
        <f t="shared" si="552"/>
        <v>6.5081512816257883</v>
      </c>
      <c r="S1941" s="9">
        <f t="shared" si="553"/>
        <v>-2118</v>
      </c>
      <c r="T1941">
        <f t="shared" si="554"/>
        <v>0</v>
      </c>
      <c r="U1941">
        <f t="shared" si="555"/>
        <v>0</v>
      </c>
      <c r="V1941" s="8">
        <v>1932</v>
      </c>
    </row>
    <row r="1942" spans="1:22" x14ac:dyDescent="0.25">
      <c r="A1942" s="6">
        <f>'Specific flow'!A10689</f>
        <v>40954</v>
      </c>
      <c r="B1942" s="19">
        <f>'Specific flow'!B10689</f>
        <v>2.1192189873417724</v>
      </c>
      <c r="C1942" s="9">
        <f t="shared" si="556"/>
        <v>-2118</v>
      </c>
      <c r="D1942">
        <f t="shared" si="557"/>
        <v>26322632.429476</v>
      </c>
      <c r="E1942" s="7">
        <f t="shared" si="543"/>
        <v>2.1192189873417724</v>
      </c>
      <c r="F1942" s="8">
        <f t="shared" si="544"/>
        <v>183100.52050632914</v>
      </c>
      <c r="G1942" s="8">
        <f t="shared" si="545"/>
        <v>6</v>
      </c>
      <c r="H1942" s="8">
        <f t="shared" si="546"/>
        <v>518400</v>
      </c>
      <c r="I1942" s="8">
        <f t="shared" si="547"/>
        <v>-335299.47949367086</v>
      </c>
      <c r="J1942" s="8">
        <f t="shared" si="548"/>
        <v>25987332.94998233</v>
      </c>
      <c r="K1942" s="8">
        <f>VLOOKUP('400'!J1942,Lookup!$A$3:$C$5200,2,TRUE)</f>
        <v>-2165</v>
      </c>
      <c r="L1942" s="8">
        <f t="shared" si="549"/>
        <v>47</v>
      </c>
      <c r="M1942" s="8">
        <f t="shared" si="540"/>
        <v>0</v>
      </c>
      <c r="N1942" s="8">
        <f t="shared" si="541"/>
        <v>-2175.1428571428573</v>
      </c>
      <c r="O1942" s="8">
        <f t="shared" si="550"/>
        <v>25909308.932610694</v>
      </c>
      <c r="P1942" s="8">
        <f t="shared" si="542"/>
        <v>413323.49686530605</v>
      </c>
      <c r="Q1942" s="8">
        <f t="shared" si="551"/>
        <v>596424.01737163519</v>
      </c>
      <c r="R1942" s="8">
        <f t="shared" si="552"/>
        <v>6.6269335263515021</v>
      </c>
      <c r="S1942" s="9">
        <f t="shared" si="553"/>
        <v>-2165</v>
      </c>
      <c r="T1942">
        <f t="shared" si="554"/>
        <v>0</v>
      </c>
      <c r="U1942">
        <f t="shared" si="555"/>
        <v>0</v>
      </c>
      <c r="V1942" s="8">
        <v>1933</v>
      </c>
    </row>
    <row r="1943" spans="1:22" x14ac:dyDescent="0.25">
      <c r="A1943" s="6">
        <f>'Specific flow'!A10690</f>
        <v>40955</v>
      </c>
      <c r="B1943" s="19">
        <f>'Specific flow'!B10690</f>
        <v>1.933864556962025</v>
      </c>
      <c r="C1943" s="9">
        <f t="shared" si="556"/>
        <v>-2165</v>
      </c>
      <c r="D1943">
        <f t="shared" si="557"/>
        <v>25982259.071355</v>
      </c>
      <c r="E1943" s="7">
        <f t="shared" si="543"/>
        <v>1.933864556962025</v>
      </c>
      <c r="F1943" s="8">
        <f t="shared" si="544"/>
        <v>167085.89772151897</v>
      </c>
      <c r="G1943" s="8">
        <f t="shared" si="545"/>
        <v>6</v>
      </c>
      <c r="H1943" s="8">
        <f t="shared" si="546"/>
        <v>518400</v>
      </c>
      <c r="I1943" s="8">
        <f t="shared" si="547"/>
        <v>-351314.102278481</v>
      </c>
      <c r="J1943" s="8">
        <f t="shared" si="548"/>
        <v>25630944.969076518</v>
      </c>
      <c r="K1943" s="8">
        <f>VLOOKUP('400'!J1943,Lookup!$A$3:$C$5200,2,TRUE)</f>
        <v>-2215</v>
      </c>
      <c r="L1943" s="8">
        <f t="shared" si="549"/>
        <v>50</v>
      </c>
      <c r="M1943" s="8">
        <f t="shared" si="540"/>
        <v>0</v>
      </c>
      <c r="N1943" s="8">
        <f t="shared" si="541"/>
        <v>-2222.1428571428573</v>
      </c>
      <c r="O1943" s="8">
        <f t="shared" si="550"/>
        <v>25573599.384489693</v>
      </c>
      <c r="P1943" s="8">
        <f t="shared" si="542"/>
        <v>408659.68686530739</v>
      </c>
      <c r="Q1943" s="8">
        <f t="shared" si="551"/>
        <v>575745.58458682639</v>
      </c>
      <c r="R1943" s="8">
        <f t="shared" si="552"/>
        <v>6.3971731620758483</v>
      </c>
      <c r="S1943" s="9">
        <f t="shared" si="553"/>
        <v>-2215</v>
      </c>
      <c r="T1943">
        <f t="shared" si="554"/>
        <v>0</v>
      </c>
      <c r="U1943">
        <f t="shared" si="555"/>
        <v>0</v>
      </c>
      <c r="V1943" s="8">
        <v>1934</v>
      </c>
    </row>
    <row r="1944" spans="1:22" x14ac:dyDescent="0.25">
      <c r="A1944" s="6">
        <f>'Specific flow'!A10691</f>
        <v>40956</v>
      </c>
      <c r="B1944" s="19">
        <f>'Specific flow'!B10691</f>
        <v>1.7794025316455695</v>
      </c>
      <c r="C1944" s="9">
        <f t="shared" si="556"/>
        <v>-2215</v>
      </c>
      <c r="D1944">
        <f t="shared" si="557"/>
        <v>25624372.900705002</v>
      </c>
      <c r="E1944" s="7">
        <f t="shared" si="543"/>
        <v>1.7794025316455695</v>
      </c>
      <c r="F1944" s="8">
        <f t="shared" si="544"/>
        <v>153740.37873417721</v>
      </c>
      <c r="G1944" s="8">
        <f t="shared" si="545"/>
        <v>6</v>
      </c>
      <c r="H1944" s="8">
        <f t="shared" si="546"/>
        <v>518400</v>
      </c>
      <c r="I1944" s="8">
        <f t="shared" si="547"/>
        <v>-364659.62126582279</v>
      </c>
      <c r="J1944" s="8">
        <f t="shared" si="548"/>
        <v>25259713.279439181</v>
      </c>
      <c r="K1944" s="8">
        <f>VLOOKUP('400'!J1944,Lookup!$A$3:$C$5200,2,TRUE)</f>
        <v>-2267</v>
      </c>
      <c r="L1944" s="8">
        <f t="shared" si="549"/>
        <v>52</v>
      </c>
      <c r="M1944" s="8">
        <f t="shared" si="540"/>
        <v>0</v>
      </c>
      <c r="N1944" s="8">
        <f t="shared" si="541"/>
        <v>-2272.1428571428573</v>
      </c>
      <c r="O1944" s="8">
        <f t="shared" si="550"/>
        <v>25220645.613839693</v>
      </c>
      <c r="P1944" s="8">
        <f t="shared" si="542"/>
        <v>403727.28686530888</v>
      </c>
      <c r="Q1944" s="8">
        <f t="shared" si="551"/>
        <v>557467.66559948609</v>
      </c>
      <c r="R1944" s="8">
        <f t="shared" si="552"/>
        <v>6.1940851733276237</v>
      </c>
      <c r="S1944" s="9">
        <f t="shared" si="553"/>
        <v>-2267</v>
      </c>
      <c r="T1944">
        <f t="shared" si="554"/>
        <v>0</v>
      </c>
      <c r="U1944">
        <f t="shared" si="555"/>
        <v>0</v>
      </c>
      <c r="V1944" s="8">
        <v>1935</v>
      </c>
    </row>
    <row r="1945" spans="1:22" x14ac:dyDescent="0.25">
      <c r="A1945" s="6">
        <f>'Specific flow'!A10692</f>
        <v>40957</v>
      </c>
      <c r="B1945" s="19">
        <f>'Specific flow'!B10692</f>
        <v>1.7546886075949364</v>
      </c>
      <c r="C1945" s="9">
        <f t="shared" si="556"/>
        <v>-2267</v>
      </c>
      <c r="D1945">
        <f t="shared" si="557"/>
        <v>25256751.154629</v>
      </c>
      <c r="E1945" s="7">
        <f t="shared" si="543"/>
        <v>1.7546886075949364</v>
      </c>
      <c r="F1945" s="8">
        <f t="shared" si="544"/>
        <v>151605.09569620251</v>
      </c>
      <c r="G1945" s="8">
        <f t="shared" si="545"/>
        <v>6</v>
      </c>
      <c r="H1945" s="8">
        <f t="shared" si="546"/>
        <v>518400</v>
      </c>
      <c r="I1945" s="8">
        <f t="shared" si="547"/>
        <v>-366794.90430379752</v>
      </c>
      <c r="J1945" s="8">
        <f t="shared" si="548"/>
        <v>24889956.250325203</v>
      </c>
      <c r="K1945" s="8">
        <f>VLOOKUP('400'!J1945,Lookup!$A$3:$C$5200,2,TRUE)</f>
        <v>-2320</v>
      </c>
      <c r="L1945" s="8">
        <f t="shared" si="549"/>
        <v>53</v>
      </c>
      <c r="M1945" s="8">
        <f t="shared" si="540"/>
        <v>0</v>
      </c>
      <c r="N1945" s="8">
        <f t="shared" si="541"/>
        <v>-2324.1428571428573</v>
      </c>
      <c r="O1945" s="8">
        <f t="shared" si="550"/>
        <v>24858121.739763696</v>
      </c>
      <c r="P1945" s="8">
        <f t="shared" si="542"/>
        <v>398629.41486530378</v>
      </c>
      <c r="Q1945" s="8">
        <f t="shared" si="551"/>
        <v>550234.51056150626</v>
      </c>
      <c r="R1945" s="8">
        <f t="shared" si="552"/>
        <v>6.1137167840167361</v>
      </c>
      <c r="S1945" s="9">
        <f t="shared" si="553"/>
        <v>-2320</v>
      </c>
      <c r="T1945">
        <f t="shared" si="554"/>
        <v>0</v>
      </c>
      <c r="U1945">
        <f t="shared" si="555"/>
        <v>0</v>
      </c>
      <c r="V1945" s="8">
        <v>1936</v>
      </c>
    </row>
    <row r="1946" spans="1:22" x14ac:dyDescent="0.25">
      <c r="A1946" s="6">
        <f>'Specific flow'!A10693</f>
        <v>40958</v>
      </c>
      <c r="B1946" s="19">
        <f>'Specific flow'!B10693</f>
        <v>2.6629253164556959</v>
      </c>
      <c r="C1946" s="9">
        <f t="shared" si="556"/>
        <v>-2320</v>
      </c>
      <c r="D1946">
        <f t="shared" si="557"/>
        <v>24886834.807840001</v>
      </c>
      <c r="E1946" s="7">
        <f t="shared" si="543"/>
        <v>2.6629253164556959</v>
      </c>
      <c r="F1946" s="8">
        <f t="shared" si="544"/>
        <v>230076.74734177213</v>
      </c>
      <c r="G1946" s="8">
        <f t="shared" si="545"/>
        <v>6</v>
      </c>
      <c r="H1946" s="8">
        <f t="shared" si="546"/>
        <v>518400</v>
      </c>
      <c r="I1946" s="8">
        <f t="shared" si="547"/>
        <v>-288323.25265822787</v>
      </c>
      <c r="J1946" s="8">
        <f t="shared" si="548"/>
        <v>24598511.555181772</v>
      </c>
      <c r="K1946" s="8">
        <f>VLOOKUP('400'!J1946,Lookup!$A$3:$C$5200,2,TRUE)</f>
        <v>-2362</v>
      </c>
      <c r="L1946" s="8">
        <f t="shared" si="549"/>
        <v>42</v>
      </c>
      <c r="M1946" s="8">
        <f t="shared" si="540"/>
        <v>0</v>
      </c>
      <c r="N1946" s="8">
        <f t="shared" si="541"/>
        <v>-2377.1428571428573</v>
      </c>
      <c r="O1946" s="8">
        <f t="shared" si="550"/>
        <v>24493367.910974696</v>
      </c>
      <c r="P1946" s="8">
        <f t="shared" si="542"/>
        <v>393466.89686530456</v>
      </c>
      <c r="Q1946" s="8">
        <f t="shared" si="551"/>
        <v>623543.64420707664</v>
      </c>
      <c r="R1946" s="8">
        <f t="shared" si="552"/>
        <v>6.9282627134119625</v>
      </c>
      <c r="S1946" s="9">
        <f t="shared" si="553"/>
        <v>-2362</v>
      </c>
      <c r="T1946">
        <f t="shared" si="554"/>
        <v>0</v>
      </c>
      <c r="U1946">
        <f t="shared" si="555"/>
        <v>0</v>
      </c>
      <c r="V1946" s="8">
        <v>1937</v>
      </c>
    </row>
    <row r="1947" spans="1:22" x14ac:dyDescent="0.25">
      <c r="A1947" s="6">
        <f>'Specific flow'!A10694</f>
        <v>40959</v>
      </c>
      <c r="B1947" s="19">
        <f>'Specific flow'!B10694</f>
        <v>2.1068620253164556</v>
      </c>
      <c r="C1947" s="9">
        <f t="shared" si="556"/>
        <v>-2362</v>
      </c>
      <c r="D1947">
        <f t="shared" si="557"/>
        <v>24597096.642844003</v>
      </c>
      <c r="E1947" s="7">
        <f t="shared" si="543"/>
        <v>2.1068620253164556</v>
      </c>
      <c r="F1947" s="8">
        <f t="shared" si="544"/>
        <v>182032.87898734177</v>
      </c>
      <c r="G1947" s="8">
        <f t="shared" si="545"/>
        <v>6</v>
      </c>
      <c r="H1947" s="8">
        <f t="shared" si="546"/>
        <v>518400</v>
      </c>
      <c r="I1947" s="8">
        <f t="shared" si="547"/>
        <v>-336367.12101265823</v>
      </c>
      <c r="J1947" s="8">
        <f t="shared" si="548"/>
        <v>24260729.521831345</v>
      </c>
      <c r="K1947" s="8">
        <f>VLOOKUP('400'!J1947,Lookup!$A$3:$C$5200,2,TRUE)</f>
        <v>-2412</v>
      </c>
      <c r="L1947" s="8">
        <f t="shared" si="549"/>
        <v>50</v>
      </c>
      <c r="M1947" s="8">
        <f t="shared" si="540"/>
        <v>0</v>
      </c>
      <c r="N1947" s="8">
        <f t="shared" si="541"/>
        <v>-2419.1428571428573</v>
      </c>
      <c r="O1947" s="8">
        <f t="shared" si="550"/>
        <v>24207696.857978694</v>
      </c>
      <c r="P1947" s="8">
        <f t="shared" si="542"/>
        <v>389399.78486530855</v>
      </c>
      <c r="Q1947" s="8">
        <f t="shared" si="551"/>
        <v>571432.66385265032</v>
      </c>
      <c r="R1947" s="8">
        <f t="shared" si="552"/>
        <v>6.3492518205850033</v>
      </c>
      <c r="S1947" s="9">
        <f t="shared" si="553"/>
        <v>-2412</v>
      </c>
      <c r="T1947">
        <f t="shared" si="554"/>
        <v>0</v>
      </c>
      <c r="U1947">
        <f t="shared" si="555"/>
        <v>0</v>
      </c>
      <c r="V1947" s="8">
        <v>1938</v>
      </c>
    </row>
    <row r="1948" spans="1:22" x14ac:dyDescent="0.25">
      <c r="A1948" s="6">
        <f>'Specific flow'!A10695</f>
        <v>40960</v>
      </c>
      <c r="B1948" s="19">
        <f>'Specific flow'!B10695</f>
        <v>2.2103515822784807</v>
      </c>
      <c r="C1948" s="9">
        <f t="shared" si="556"/>
        <v>-2412</v>
      </c>
      <c r="D1948">
        <f t="shared" si="557"/>
        <v>24256070.273944002</v>
      </c>
      <c r="E1948" s="7">
        <f t="shared" si="543"/>
        <v>2.2103515822784807</v>
      </c>
      <c r="F1948" s="8">
        <f t="shared" si="544"/>
        <v>190974.37670886074</v>
      </c>
      <c r="G1948" s="8">
        <f t="shared" si="545"/>
        <v>6</v>
      </c>
      <c r="H1948" s="8">
        <f t="shared" si="546"/>
        <v>518400</v>
      </c>
      <c r="I1948" s="8">
        <f t="shared" si="547"/>
        <v>-327425.62329113926</v>
      </c>
      <c r="J1948" s="8">
        <f t="shared" si="548"/>
        <v>23928644.650652863</v>
      </c>
      <c r="K1948" s="8">
        <f>VLOOKUP('400'!J1948,Lookup!$A$3:$C$5200,2,TRUE)</f>
        <v>-2461</v>
      </c>
      <c r="L1948" s="8">
        <f t="shared" si="549"/>
        <v>49</v>
      </c>
      <c r="M1948" s="8">
        <f t="shared" si="540"/>
        <v>0</v>
      </c>
      <c r="N1948" s="8">
        <f t="shared" si="541"/>
        <v>-2469.1428571428573</v>
      </c>
      <c r="O1948" s="8">
        <f t="shared" si="550"/>
        <v>23871484.689078696</v>
      </c>
      <c r="P1948" s="8">
        <f t="shared" si="542"/>
        <v>384585.58486530557</v>
      </c>
      <c r="Q1948" s="8">
        <f t="shared" si="551"/>
        <v>575559.96157416631</v>
      </c>
      <c r="R1948" s="8">
        <f t="shared" si="552"/>
        <v>6.3951106841574035</v>
      </c>
      <c r="S1948" s="9">
        <f t="shared" si="553"/>
        <v>-2461</v>
      </c>
      <c r="T1948">
        <f t="shared" si="554"/>
        <v>0</v>
      </c>
      <c r="U1948">
        <f t="shared" si="555"/>
        <v>0</v>
      </c>
      <c r="V1948" s="8">
        <v>1939</v>
      </c>
    </row>
    <row r="1949" spans="1:22" x14ac:dyDescent="0.25">
      <c r="A1949" s="6">
        <f>'Specific flow'!A10696</f>
        <v>40961</v>
      </c>
      <c r="B1949" s="19">
        <f>'Specific flow'!B10696</f>
        <v>2.4590354430379748</v>
      </c>
      <c r="C1949" s="9">
        <f t="shared" si="556"/>
        <v>-2461</v>
      </c>
      <c r="D1949">
        <f t="shared" si="557"/>
        <v>23925953.316067003</v>
      </c>
      <c r="E1949" s="7">
        <f t="shared" si="543"/>
        <v>2.4590354430379748</v>
      </c>
      <c r="F1949" s="8">
        <f t="shared" si="544"/>
        <v>212460.66227848103</v>
      </c>
      <c r="G1949" s="8">
        <f t="shared" si="545"/>
        <v>6</v>
      </c>
      <c r="H1949" s="8">
        <f t="shared" si="546"/>
        <v>518400</v>
      </c>
      <c r="I1949" s="8">
        <f t="shared" si="547"/>
        <v>-305939.33772151894</v>
      </c>
      <c r="J1949" s="8">
        <f t="shared" si="548"/>
        <v>23620013.978345484</v>
      </c>
      <c r="K1949" s="8">
        <f>VLOOKUP('400'!J1949,Lookup!$A$3:$C$5200,2,TRUE)</f>
        <v>-2507</v>
      </c>
      <c r="L1949" s="8">
        <f t="shared" si="549"/>
        <v>46</v>
      </c>
      <c r="M1949" s="8">
        <f t="shared" si="540"/>
        <v>0</v>
      </c>
      <c r="N1949" s="8">
        <f t="shared" si="541"/>
        <v>-2518.1428571428573</v>
      </c>
      <c r="O1949" s="8">
        <f t="shared" si="550"/>
        <v>23546056.541201696</v>
      </c>
      <c r="P1949" s="8">
        <f t="shared" si="542"/>
        <v>379896.77486530691</v>
      </c>
      <c r="Q1949" s="8">
        <f t="shared" si="551"/>
        <v>592357.43714378797</v>
      </c>
      <c r="R1949" s="8">
        <f t="shared" si="552"/>
        <v>6.581749301597644</v>
      </c>
      <c r="S1949" s="9">
        <f t="shared" si="553"/>
        <v>-2507</v>
      </c>
      <c r="T1949">
        <f t="shared" si="554"/>
        <v>1</v>
      </c>
      <c r="U1949">
        <f t="shared" si="555"/>
        <v>0</v>
      </c>
      <c r="V1949" s="8">
        <v>1940</v>
      </c>
    </row>
    <row r="1950" spans="1:22" x14ac:dyDescent="0.25">
      <c r="A1950" s="6">
        <f>'Specific flow'!A10697</f>
        <v>40962</v>
      </c>
      <c r="B1950" s="19">
        <f>'Specific flow'!B10697</f>
        <v>73.258249367088595</v>
      </c>
      <c r="C1950" s="9">
        <f t="shared" si="556"/>
        <v>-2507</v>
      </c>
      <c r="D1950">
        <f t="shared" si="557"/>
        <v>23619708.873909</v>
      </c>
      <c r="E1950" s="7">
        <f t="shared" si="543"/>
        <v>73.258249367088595</v>
      </c>
      <c r="F1950" s="8">
        <f t="shared" si="544"/>
        <v>6329512.7453164542</v>
      </c>
      <c r="G1950" s="8">
        <f t="shared" si="545"/>
        <v>6</v>
      </c>
      <c r="H1950" s="8">
        <f t="shared" si="546"/>
        <v>518400</v>
      </c>
      <c r="I1950" s="8">
        <f t="shared" si="547"/>
        <v>5811112.7453164542</v>
      </c>
      <c r="J1950" s="8">
        <f t="shared" si="548"/>
        <v>29430821.619225454</v>
      </c>
      <c r="K1950" s="8">
        <f>VLOOKUP('400'!J1950,Lookup!$A$3:$C$5200,2,TRUE)</f>
        <v>-1712</v>
      </c>
      <c r="L1950" s="8">
        <f t="shared" si="549"/>
        <v>-795</v>
      </c>
      <c r="M1950" s="8">
        <f t="shared" si="540"/>
        <v>0</v>
      </c>
      <c r="N1950" s="8">
        <f t="shared" si="541"/>
        <v>-2564.1428571428573</v>
      </c>
      <c r="O1950" s="8">
        <f t="shared" si="550"/>
        <v>23244187.619043693</v>
      </c>
      <c r="P1950" s="8">
        <f t="shared" si="542"/>
        <v>375521.25486530736</v>
      </c>
      <c r="Q1950" s="8">
        <f t="shared" si="551"/>
        <v>6705034.0001817616</v>
      </c>
      <c r="R1950" s="8">
        <f t="shared" si="552"/>
        <v>74.500377779797347</v>
      </c>
      <c r="S1950" s="9">
        <f t="shared" si="553"/>
        <v>-1712</v>
      </c>
      <c r="T1950">
        <f t="shared" si="554"/>
        <v>0</v>
      </c>
      <c r="U1950">
        <f t="shared" si="555"/>
        <v>0</v>
      </c>
      <c r="V1950" s="8">
        <v>1941</v>
      </c>
    </row>
    <row r="1951" spans="1:22" x14ac:dyDescent="0.25">
      <c r="A1951" s="6">
        <f>'Specific flow'!A10698</f>
        <v>40963</v>
      </c>
      <c r="B1951" s="19">
        <f>'Specific flow'!B10698</f>
        <v>12.301355696202531</v>
      </c>
      <c r="C1951" s="9">
        <f t="shared" si="556"/>
        <v>-1712</v>
      </c>
      <c r="D1951">
        <f t="shared" si="557"/>
        <v>29425884.488544002</v>
      </c>
      <c r="E1951" s="7">
        <f t="shared" si="543"/>
        <v>12.301355696202531</v>
      </c>
      <c r="F1951" s="8">
        <f t="shared" si="544"/>
        <v>1062837.1321518987</v>
      </c>
      <c r="G1951" s="8">
        <f t="shared" si="545"/>
        <v>6</v>
      </c>
      <c r="H1951" s="8">
        <f t="shared" si="546"/>
        <v>518400</v>
      </c>
      <c r="I1951" s="8">
        <f t="shared" si="547"/>
        <v>544437.1321518987</v>
      </c>
      <c r="J1951" s="8">
        <f t="shared" si="548"/>
        <v>29970321.6206959</v>
      </c>
      <c r="K1951" s="8">
        <f>VLOOKUP('400'!J1951,Lookup!$A$3:$C$5200,2,TRUE)</f>
        <v>-1645</v>
      </c>
      <c r="L1951" s="8">
        <f t="shared" si="549"/>
        <v>-67</v>
      </c>
      <c r="M1951" s="8">
        <f t="shared" si="540"/>
        <v>0</v>
      </c>
      <c r="N1951" s="8">
        <f t="shared" si="541"/>
        <v>-1769.1428571428571</v>
      </c>
      <c r="O1951" s="8">
        <f t="shared" si="550"/>
        <v>28971170.103678696</v>
      </c>
      <c r="P1951" s="8">
        <f t="shared" si="542"/>
        <v>454714.38486530632</v>
      </c>
      <c r="Q1951" s="8">
        <f t="shared" si="551"/>
        <v>1517551.517017205</v>
      </c>
      <c r="R1951" s="8">
        <f t="shared" si="552"/>
        <v>16.86168352241339</v>
      </c>
      <c r="S1951" s="9">
        <f t="shared" si="553"/>
        <v>-1645</v>
      </c>
      <c r="T1951">
        <f t="shared" si="554"/>
        <v>0</v>
      </c>
      <c r="U1951">
        <f t="shared" si="555"/>
        <v>0</v>
      </c>
      <c r="V1951" s="8">
        <v>1942</v>
      </c>
    </row>
    <row r="1952" spans="1:22" x14ac:dyDescent="0.25">
      <c r="A1952" s="6">
        <f>'Specific flow'!A10699</f>
        <v>40964</v>
      </c>
      <c r="B1952" s="19">
        <f>'Specific flow'!B10699</f>
        <v>8.175675</v>
      </c>
      <c r="C1952" s="9">
        <f t="shared" si="556"/>
        <v>-1645</v>
      </c>
      <c r="D1952">
        <f t="shared" si="557"/>
        <v>29966661.864115</v>
      </c>
      <c r="E1952" s="7">
        <f t="shared" si="543"/>
        <v>8.175675</v>
      </c>
      <c r="F1952" s="8">
        <f t="shared" si="544"/>
        <v>706378.32</v>
      </c>
      <c r="G1952" s="8">
        <f t="shared" si="545"/>
        <v>6</v>
      </c>
      <c r="H1952" s="8">
        <f t="shared" si="546"/>
        <v>518400</v>
      </c>
      <c r="I1952" s="8">
        <f t="shared" si="547"/>
        <v>187978.31999999995</v>
      </c>
      <c r="J1952" s="8">
        <f t="shared" si="548"/>
        <v>30154640.184115</v>
      </c>
      <c r="K1952" s="8">
        <f>VLOOKUP('400'!J1952,Lookup!$A$3:$C$5200,2,TRUE)</f>
        <v>-1622</v>
      </c>
      <c r="L1952" s="8">
        <f t="shared" si="549"/>
        <v>-23</v>
      </c>
      <c r="M1952" s="8">
        <f t="shared" si="540"/>
        <v>0</v>
      </c>
      <c r="N1952" s="8">
        <f t="shared" si="541"/>
        <v>-1702.1428571428571</v>
      </c>
      <c r="O1952" s="8">
        <f t="shared" si="550"/>
        <v>29504926.817249693</v>
      </c>
      <c r="P1952" s="8">
        <f t="shared" si="542"/>
        <v>461735.04686530679</v>
      </c>
      <c r="Q1952" s="8">
        <f t="shared" si="551"/>
        <v>1168113.3668653066</v>
      </c>
      <c r="R1952" s="8">
        <f t="shared" si="552"/>
        <v>12.979037409614518</v>
      </c>
      <c r="S1952" s="9">
        <f t="shared" si="553"/>
        <v>-1622</v>
      </c>
      <c r="T1952">
        <f t="shared" si="554"/>
        <v>0</v>
      </c>
      <c r="U1952">
        <f t="shared" si="555"/>
        <v>0</v>
      </c>
      <c r="V1952" s="8">
        <v>1943</v>
      </c>
    </row>
    <row r="1953" spans="1:22" x14ac:dyDescent="0.25">
      <c r="A1953" s="6">
        <f>'Specific flow'!A10700</f>
        <v>40965</v>
      </c>
      <c r="B1953" s="19">
        <f>'Specific flow'!B10700</f>
        <v>8.1864873417721515</v>
      </c>
      <c r="C1953" s="9">
        <f t="shared" si="556"/>
        <v>-1622</v>
      </c>
      <c r="D1953">
        <f t="shared" si="557"/>
        <v>30154210.098563999</v>
      </c>
      <c r="E1953" s="7">
        <f t="shared" si="543"/>
        <v>8.1864873417721515</v>
      </c>
      <c r="F1953" s="8">
        <f t="shared" si="544"/>
        <v>707312.50632911385</v>
      </c>
      <c r="G1953" s="8">
        <f t="shared" si="545"/>
        <v>6</v>
      </c>
      <c r="H1953" s="8">
        <f t="shared" si="546"/>
        <v>518400</v>
      </c>
      <c r="I1953" s="8">
        <f t="shared" si="547"/>
        <v>188912.50632911385</v>
      </c>
      <c r="J1953" s="8">
        <f t="shared" si="548"/>
        <v>30343122.604893114</v>
      </c>
      <c r="K1953" s="8">
        <f>VLOOKUP('400'!J1953,Lookup!$A$3:$C$5200,2,TRUE)</f>
        <v>-1599</v>
      </c>
      <c r="L1953" s="8">
        <f t="shared" si="549"/>
        <v>-23</v>
      </c>
      <c r="M1953" s="8">
        <f t="shared" si="540"/>
        <v>0</v>
      </c>
      <c r="N1953" s="8">
        <f t="shared" si="541"/>
        <v>-1679.1428571428571</v>
      </c>
      <c r="O1953" s="8">
        <f t="shared" si="550"/>
        <v>29690052.553698696</v>
      </c>
      <c r="P1953" s="8">
        <f t="shared" si="542"/>
        <v>464157.54486530274</v>
      </c>
      <c r="Q1953" s="8">
        <f t="shared" si="551"/>
        <v>1171470.0511944166</v>
      </c>
      <c r="R1953" s="8">
        <f t="shared" si="552"/>
        <v>13.016333902160184</v>
      </c>
      <c r="S1953" s="9">
        <f t="shared" si="553"/>
        <v>-1599</v>
      </c>
      <c r="T1953">
        <f t="shared" si="554"/>
        <v>0</v>
      </c>
      <c r="U1953">
        <f t="shared" si="555"/>
        <v>0</v>
      </c>
      <c r="V1953" s="8">
        <v>1944</v>
      </c>
    </row>
    <row r="1954" spans="1:22" x14ac:dyDescent="0.25">
      <c r="A1954" s="6">
        <f>'Specific flow'!A10701</f>
        <v>40966</v>
      </c>
      <c r="B1954" s="19">
        <f>'Specific flow'!B10701</f>
        <v>5.4231617088607598</v>
      </c>
      <c r="C1954" s="9">
        <f t="shared" si="556"/>
        <v>-1599</v>
      </c>
      <c r="D1954">
        <f t="shared" si="557"/>
        <v>30342737.839993</v>
      </c>
      <c r="E1954" s="7">
        <f t="shared" si="543"/>
        <v>5.4231617088607598</v>
      </c>
      <c r="F1954" s="8">
        <f t="shared" si="544"/>
        <v>468561.17164556962</v>
      </c>
      <c r="G1954" s="8">
        <f t="shared" si="545"/>
        <v>6</v>
      </c>
      <c r="H1954" s="8">
        <f t="shared" si="546"/>
        <v>518400</v>
      </c>
      <c r="I1954" s="8">
        <f t="shared" si="547"/>
        <v>-49838.828354430385</v>
      </c>
      <c r="J1954" s="8">
        <f t="shared" si="548"/>
        <v>30292899.011638571</v>
      </c>
      <c r="K1954" s="8">
        <f>VLOOKUP('400'!J1954,Lookup!$A$3:$C$5200,2,TRUE)</f>
        <v>-1606</v>
      </c>
      <c r="L1954" s="8">
        <f t="shared" si="549"/>
        <v>7</v>
      </c>
      <c r="M1954" s="8">
        <f t="shared" si="540"/>
        <v>0</v>
      </c>
      <c r="N1954" s="8">
        <f t="shared" si="541"/>
        <v>-1656.1428571428571</v>
      </c>
      <c r="O1954" s="8">
        <f t="shared" si="550"/>
        <v>29876151.449127696</v>
      </c>
      <c r="P1954" s="8">
        <f t="shared" si="542"/>
        <v>466586.39086530358</v>
      </c>
      <c r="Q1954" s="8">
        <f t="shared" si="551"/>
        <v>935147.56251087319</v>
      </c>
      <c r="R1954" s="8">
        <f t="shared" si="552"/>
        <v>10.390528472343036</v>
      </c>
      <c r="S1954" s="9">
        <f t="shared" si="553"/>
        <v>-1606</v>
      </c>
      <c r="T1954">
        <f t="shared" si="554"/>
        <v>0</v>
      </c>
      <c r="U1954">
        <f t="shared" si="555"/>
        <v>0</v>
      </c>
      <c r="V1954" s="8">
        <v>1945</v>
      </c>
    </row>
    <row r="1955" spans="1:22" x14ac:dyDescent="0.25">
      <c r="A1955" s="6">
        <f>'Specific flow'!A10702</f>
        <v>40967</v>
      </c>
      <c r="B1955" s="19">
        <f>'Specific flow'!B10702</f>
        <v>4.4330601265822782</v>
      </c>
      <c r="C1955" s="9">
        <f t="shared" si="556"/>
        <v>-1606</v>
      </c>
      <c r="D1955">
        <f t="shared" si="557"/>
        <v>30285255.988132</v>
      </c>
      <c r="E1955" s="7">
        <f t="shared" si="543"/>
        <v>4.4330601265822782</v>
      </c>
      <c r="F1955" s="8">
        <f t="shared" si="544"/>
        <v>383016.39493670885</v>
      </c>
      <c r="G1955" s="8">
        <f t="shared" si="545"/>
        <v>6</v>
      </c>
      <c r="H1955" s="8">
        <f t="shared" si="546"/>
        <v>518400</v>
      </c>
      <c r="I1955" s="8">
        <f t="shared" si="547"/>
        <v>-135383.60506329115</v>
      </c>
      <c r="J1955" s="8">
        <f t="shared" si="548"/>
        <v>30149872.383068711</v>
      </c>
      <c r="K1955" s="8">
        <f>VLOOKUP('400'!J1955,Lookup!$A$3:$C$5200,2,TRUE)</f>
        <v>-1623</v>
      </c>
      <c r="L1955" s="8">
        <f t="shared" si="549"/>
        <v>17</v>
      </c>
      <c r="M1955" s="8">
        <f t="shared" si="540"/>
        <v>0</v>
      </c>
      <c r="N1955" s="8">
        <f t="shared" si="541"/>
        <v>-1663.1428571428571</v>
      </c>
      <c r="O1955" s="8">
        <f t="shared" si="550"/>
        <v>29819409.483266696</v>
      </c>
      <c r="P1955" s="8">
        <f t="shared" si="542"/>
        <v>465846.50486530364</v>
      </c>
      <c r="Q1955" s="8">
        <f t="shared" si="551"/>
        <v>848862.89980201249</v>
      </c>
      <c r="R1955" s="8">
        <f t="shared" si="552"/>
        <v>9.4318099978001388</v>
      </c>
      <c r="S1955" s="9">
        <f t="shared" si="553"/>
        <v>-1623</v>
      </c>
      <c r="T1955">
        <f t="shared" si="554"/>
        <v>0</v>
      </c>
      <c r="U1955">
        <f t="shared" si="555"/>
        <v>0</v>
      </c>
      <c r="V1955" s="8">
        <v>1946</v>
      </c>
    </row>
    <row r="1956" spans="1:22" x14ac:dyDescent="0.25">
      <c r="A1956" s="6">
        <f>'Specific flow'!A10703</f>
        <v>40968</v>
      </c>
      <c r="B1956" s="19">
        <f>'Specific flow'!B10703</f>
        <v>4.0608066455696195</v>
      </c>
      <c r="C1956" s="9">
        <f t="shared" si="556"/>
        <v>-1623</v>
      </c>
      <c r="D1956">
        <f t="shared" si="557"/>
        <v>30146035.478161</v>
      </c>
      <c r="E1956" s="7">
        <f t="shared" si="543"/>
        <v>4.0608066455696195</v>
      </c>
      <c r="F1956" s="8">
        <f t="shared" si="544"/>
        <v>350853.6941772151</v>
      </c>
      <c r="G1956" s="8">
        <f t="shared" si="545"/>
        <v>6</v>
      </c>
      <c r="H1956" s="8">
        <f t="shared" si="546"/>
        <v>518400</v>
      </c>
      <c r="I1956" s="8">
        <f t="shared" si="547"/>
        <v>-167546.3058227849</v>
      </c>
      <c r="J1956" s="8">
        <f t="shared" si="548"/>
        <v>29978489.172338214</v>
      </c>
      <c r="K1956" s="8">
        <f>VLOOKUP('400'!J1956,Lookup!$A$3:$C$5200,2,TRUE)</f>
        <v>-1644</v>
      </c>
      <c r="L1956" s="8">
        <f t="shared" si="549"/>
        <v>21</v>
      </c>
      <c r="M1956" s="8">
        <f t="shared" si="540"/>
        <v>0</v>
      </c>
      <c r="N1956" s="8">
        <f t="shared" si="541"/>
        <v>-1680.1428571428571</v>
      </c>
      <c r="O1956" s="8">
        <f t="shared" si="550"/>
        <v>29681983.391295694</v>
      </c>
      <c r="P1956" s="8">
        <f t="shared" si="542"/>
        <v>464052.0868653059</v>
      </c>
      <c r="Q1956" s="8">
        <f t="shared" si="551"/>
        <v>814905.781042521</v>
      </c>
      <c r="R1956" s="8">
        <f t="shared" si="552"/>
        <v>9.0545086782502331</v>
      </c>
      <c r="S1956" s="9">
        <f t="shared" si="553"/>
        <v>-1644</v>
      </c>
      <c r="T1956">
        <f t="shared" si="554"/>
        <v>0</v>
      </c>
      <c r="U1956">
        <f t="shared" si="555"/>
        <v>0</v>
      </c>
      <c r="V1956" s="8">
        <v>1947</v>
      </c>
    </row>
    <row r="1957" spans="1:22" x14ac:dyDescent="0.25">
      <c r="A1957" s="6">
        <f>'Specific flow'!A10704</f>
        <v>40969</v>
      </c>
      <c r="B1957" s="19">
        <f>'Specific flow'!B10704</f>
        <v>14.5688582278481</v>
      </c>
      <c r="C1957" s="9">
        <f t="shared" si="556"/>
        <v>-1644</v>
      </c>
      <c r="D1957">
        <f t="shared" si="557"/>
        <v>29974795.802008003</v>
      </c>
      <c r="E1957" s="7">
        <f t="shared" si="543"/>
        <v>14.5688582278481</v>
      </c>
      <c r="F1957" s="8">
        <f t="shared" si="544"/>
        <v>1258749.3508860758</v>
      </c>
      <c r="G1957" s="8">
        <f t="shared" si="545"/>
        <v>6</v>
      </c>
      <c r="H1957" s="8">
        <f t="shared" si="546"/>
        <v>518400</v>
      </c>
      <c r="I1957" s="8">
        <f t="shared" si="547"/>
        <v>740349.35088607576</v>
      </c>
      <c r="J1957" s="8">
        <f t="shared" si="548"/>
        <v>30715145.15289408</v>
      </c>
      <c r="K1957" s="8">
        <f>VLOOKUP('400'!J1957,Lookup!$A$3:$C$5200,2,TRUE)</f>
        <v>-1554</v>
      </c>
      <c r="L1957" s="8">
        <f t="shared" si="549"/>
        <v>-90</v>
      </c>
      <c r="M1957" s="8">
        <f t="shared" si="540"/>
        <v>0</v>
      </c>
      <c r="N1957" s="8">
        <f t="shared" si="541"/>
        <v>-1701.1428571428571</v>
      </c>
      <c r="O1957" s="8">
        <f t="shared" si="550"/>
        <v>29512955.561142694</v>
      </c>
      <c r="P1957" s="8">
        <f t="shared" si="542"/>
        <v>461840.24086530879</v>
      </c>
      <c r="Q1957" s="8">
        <f t="shared" si="551"/>
        <v>1720589.5917513845</v>
      </c>
      <c r="R1957" s="8">
        <f t="shared" si="552"/>
        <v>19.117662130570938</v>
      </c>
      <c r="S1957" s="9">
        <f t="shared" si="553"/>
        <v>-1554</v>
      </c>
      <c r="T1957">
        <f t="shared" si="554"/>
        <v>0</v>
      </c>
      <c r="U1957">
        <f t="shared" si="555"/>
        <v>0</v>
      </c>
      <c r="V1957" s="8">
        <v>1948</v>
      </c>
    </row>
    <row r="1958" spans="1:22" x14ac:dyDescent="0.25">
      <c r="A1958" s="6">
        <f>'Specific flow'!A10705</f>
        <v>40970</v>
      </c>
      <c r="B1958" s="19">
        <f>'Specific flow'!B10705</f>
        <v>10.685682911392405</v>
      </c>
      <c r="C1958" s="9">
        <f t="shared" si="556"/>
        <v>-1554</v>
      </c>
      <c r="D1958">
        <f t="shared" si="557"/>
        <v>30714439.189227998</v>
      </c>
      <c r="E1958" s="7">
        <f t="shared" si="543"/>
        <v>10.685682911392405</v>
      </c>
      <c r="F1958" s="8">
        <f t="shared" si="544"/>
        <v>923243.00354430382</v>
      </c>
      <c r="G1958" s="8">
        <f t="shared" si="545"/>
        <v>6</v>
      </c>
      <c r="H1958" s="8">
        <f t="shared" si="546"/>
        <v>518400</v>
      </c>
      <c r="I1958" s="8">
        <f t="shared" si="547"/>
        <v>404843.00354430382</v>
      </c>
      <c r="J1958" s="8">
        <f t="shared" si="548"/>
        <v>31119282.192772303</v>
      </c>
      <c r="K1958" s="8">
        <f>VLOOKUP('400'!J1958,Lookup!$A$3:$C$5200,2,TRUE)</f>
        <v>-1506</v>
      </c>
      <c r="L1958" s="8">
        <f t="shared" si="549"/>
        <v>-48</v>
      </c>
      <c r="M1958" s="8">
        <f t="shared" si="540"/>
        <v>0</v>
      </c>
      <c r="N1958" s="8">
        <f t="shared" si="541"/>
        <v>-1611.1428571428571</v>
      </c>
      <c r="O1958" s="8">
        <f t="shared" si="550"/>
        <v>30243082.348362699</v>
      </c>
      <c r="P1958" s="8">
        <f t="shared" si="542"/>
        <v>471356.84086529911</v>
      </c>
      <c r="Q1958" s="8">
        <f t="shared" si="551"/>
        <v>1394599.8444096029</v>
      </c>
      <c r="R1958" s="8">
        <f t="shared" si="552"/>
        <v>15.495553826773365</v>
      </c>
      <c r="S1958" s="9">
        <f t="shared" si="553"/>
        <v>-1506</v>
      </c>
      <c r="T1958">
        <f t="shared" si="554"/>
        <v>0</v>
      </c>
      <c r="U1958">
        <f t="shared" si="555"/>
        <v>0</v>
      </c>
      <c r="V1958" s="8">
        <v>1949</v>
      </c>
    </row>
    <row r="1959" spans="1:22" x14ac:dyDescent="0.25">
      <c r="A1959" s="6">
        <f>'Specific flow'!A10706</f>
        <v>40971</v>
      </c>
      <c r="B1959" s="19">
        <f>'Specific flow'!B10706</f>
        <v>34.713795569620252</v>
      </c>
      <c r="C1959" s="9">
        <f t="shared" si="556"/>
        <v>-1506</v>
      </c>
      <c r="D1959">
        <f t="shared" si="557"/>
        <v>31115085.785932004</v>
      </c>
      <c r="E1959" s="7">
        <f t="shared" si="543"/>
        <v>34.713795569620252</v>
      </c>
      <c r="F1959" s="8">
        <f t="shared" si="544"/>
        <v>2999271.9372151899</v>
      </c>
      <c r="G1959" s="8">
        <f t="shared" si="545"/>
        <v>6</v>
      </c>
      <c r="H1959" s="8">
        <f t="shared" si="546"/>
        <v>518400</v>
      </c>
      <c r="I1959" s="8">
        <f t="shared" si="547"/>
        <v>2480871.9372151899</v>
      </c>
      <c r="J1959" s="8">
        <f t="shared" si="548"/>
        <v>33595957.723147191</v>
      </c>
      <c r="K1959" s="8">
        <f>VLOOKUP('400'!J1959,Lookup!$A$3:$C$5200,2,TRUE)</f>
        <v>-1220</v>
      </c>
      <c r="L1959" s="8">
        <f t="shared" si="549"/>
        <v>-286</v>
      </c>
      <c r="M1959" s="8">
        <f t="shared" si="540"/>
        <v>0</v>
      </c>
      <c r="N1959" s="8">
        <f t="shared" si="541"/>
        <v>-1563.1428571428571</v>
      </c>
      <c r="O1959" s="8">
        <f t="shared" si="550"/>
        <v>30638613.681066696</v>
      </c>
      <c r="P1959" s="8">
        <f t="shared" si="542"/>
        <v>476472.10486530885</v>
      </c>
      <c r="Q1959" s="8">
        <f t="shared" si="551"/>
        <v>3475744.0420804988</v>
      </c>
      <c r="R1959" s="8">
        <f t="shared" si="552"/>
        <v>38.619378245338872</v>
      </c>
      <c r="S1959" s="9">
        <f t="shared" si="553"/>
        <v>-1220</v>
      </c>
      <c r="T1959">
        <f t="shared" si="554"/>
        <v>0</v>
      </c>
      <c r="U1959">
        <f t="shared" si="555"/>
        <v>0</v>
      </c>
      <c r="V1959" s="8">
        <v>1950</v>
      </c>
    </row>
    <row r="1960" spans="1:22" x14ac:dyDescent="0.25">
      <c r="A1960" s="6">
        <f>'Specific flow'!A10707</f>
        <v>40972</v>
      </c>
      <c r="B1960" s="19">
        <f>'Specific flow'!B10707</f>
        <v>17.180811075949364</v>
      </c>
      <c r="C1960" s="9">
        <f t="shared" si="556"/>
        <v>-1220</v>
      </c>
      <c r="D1960">
        <f t="shared" si="557"/>
        <v>33592668.029640004</v>
      </c>
      <c r="E1960" s="7">
        <f t="shared" si="543"/>
        <v>17.180811075949364</v>
      </c>
      <c r="F1960" s="8">
        <f t="shared" si="544"/>
        <v>1484422.0769620251</v>
      </c>
      <c r="G1960" s="8">
        <f t="shared" si="545"/>
        <v>6</v>
      </c>
      <c r="H1960" s="8">
        <f t="shared" si="546"/>
        <v>518400</v>
      </c>
      <c r="I1960" s="8">
        <f t="shared" si="547"/>
        <v>966022.07696202514</v>
      </c>
      <c r="J1960" s="8">
        <f t="shared" si="548"/>
        <v>34558690.106602028</v>
      </c>
      <c r="K1960" s="8">
        <f>VLOOKUP('400'!J1960,Lookup!$A$3:$C$5200,2,TRUE)</f>
        <v>-1114</v>
      </c>
      <c r="L1960" s="8">
        <f t="shared" si="549"/>
        <v>-106</v>
      </c>
      <c r="M1960" s="8">
        <f t="shared" si="540"/>
        <v>0</v>
      </c>
      <c r="N1960" s="8">
        <f t="shared" si="541"/>
        <v>-1277.1428571428571</v>
      </c>
      <c r="O1960" s="8">
        <f t="shared" si="550"/>
        <v>33085144.332774695</v>
      </c>
      <c r="P1960" s="8">
        <f t="shared" si="542"/>
        <v>507523.69686530903</v>
      </c>
      <c r="Q1960" s="8">
        <f t="shared" si="551"/>
        <v>1991945.7738273342</v>
      </c>
      <c r="R1960" s="8">
        <f t="shared" si="552"/>
        <v>22.132730820303713</v>
      </c>
      <c r="S1960" s="9">
        <f t="shared" si="553"/>
        <v>-1114</v>
      </c>
      <c r="T1960">
        <f t="shared" si="554"/>
        <v>0</v>
      </c>
      <c r="U1960">
        <f t="shared" si="555"/>
        <v>0</v>
      </c>
      <c r="V1960" s="8">
        <v>1951</v>
      </c>
    </row>
    <row r="1961" spans="1:22" x14ac:dyDescent="0.25">
      <c r="A1961" s="6">
        <f>'Specific flow'!A10708</f>
        <v>40973</v>
      </c>
      <c r="B1961" s="19">
        <f>'Specific flow'!B10708</f>
        <v>8.2189243670886079</v>
      </c>
      <c r="C1961" s="9">
        <f t="shared" si="556"/>
        <v>-1114</v>
      </c>
      <c r="D1961">
        <f t="shared" si="557"/>
        <v>34550894.166748002</v>
      </c>
      <c r="E1961" s="7">
        <f t="shared" si="543"/>
        <v>8.2189243670886079</v>
      </c>
      <c r="F1961" s="8">
        <f t="shared" si="544"/>
        <v>710115.06531645567</v>
      </c>
      <c r="G1961" s="8">
        <f t="shared" si="545"/>
        <v>6</v>
      </c>
      <c r="H1961" s="8">
        <f t="shared" si="546"/>
        <v>518400</v>
      </c>
      <c r="I1961" s="8">
        <f t="shared" si="547"/>
        <v>191715.06531645567</v>
      </c>
      <c r="J1961" s="8">
        <f t="shared" si="548"/>
        <v>34742609.232064456</v>
      </c>
      <c r="K1961" s="8">
        <f>VLOOKUP('400'!J1961,Lookup!$A$3:$C$5200,2,TRUE)</f>
        <v>-1094</v>
      </c>
      <c r="L1961" s="8">
        <f t="shared" si="549"/>
        <v>-20</v>
      </c>
      <c r="M1961" s="8">
        <f t="shared" si="540"/>
        <v>0</v>
      </c>
      <c r="N1961" s="8">
        <f t="shared" si="541"/>
        <v>-1171.1428571428571</v>
      </c>
      <c r="O1961" s="8">
        <f t="shared" si="550"/>
        <v>34031612.525882691</v>
      </c>
      <c r="P1961" s="8">
        <f t="shared" si="542"/>
        <v>519281.64086531103</v>
      </c>
      <c r="Q1961" s="8">
        <f t="shared" si="551"/>
        <v>1229396.7061817667</v>
      </c>
      <c r="R1961" s="8">
        <f t="shared" si="552"/>
        <v>13.659963402019629</v>
      </c>
      <c r="S1961" s="9">
        <f t="shared" si="553"/>
        <v>-1094</v>
      </c>
      <c r="T1961">
        <f t="shared" si="554"/>
        <v>0</v>
      </c>
      <c r="U1961">
        <f t="shared" si="555"/>
        <v>0</v>
      </c>
      <c r="V1961" s="8">
        <v>1952</v>
      </c>
    </row>
    <row r="1962" spans="1:22" x14ac:dyDescent="0.25">
      <c r="A1962" s="6">
        <f>'Specific flow'!A10709</f>
        <v>40974</v>
      </c>
      <c r="B1962" s="19">
        <f>'Specific flow'!B10709</f>
        <v>6.4287094936708851</v>
      </c>
      <c r="C1962" s="9">
        <f t="shared" si="556"/>
        <v>-1094</v>
      </c>
      <c r="D1962">
        <f t="shared" si="557"/>
        <v>34734151.423908003</v>
      </c>
      <c r="E1962" s="7">
        <f t="shared" si="543"/>
        <v>6.4287094936708851</v>
      </c>
      <c r="F1962" s="8">
        <f t="shared" si="544"/>
        <v>555440.50025316444</v>
      </c>
      <c r="G1962" s="8">
        <f t="shared" si="545"/>
        <v>6</v>
      </c>
      <c r="H1962" s="8">
        <f t="shared" si="546"/>
        <v>518400</v>
      </c>
      <c r="I1962" s="8">
        <f t="shared" si="547"/>
        <v>37040.500253164442</v>
      </c>
      <c r="J1962" s="8">
        <f t="shared" si="548"/>
        <v>34771191.924161166</v>
      </c>
      <c r="K1962" s="8">
        <f>VLOOKUP('400'!J1962,Lookup!$A$3:$C$5200,2,TRUE)</f>
        <v>-1090</v>
      </c>
      <c r="L1962" s="8">
        <f t="shared" si="549"/>
        <v>-4</v>
      </c>
      <c r="M1962" s="8">
        <f t="shared" si="540"/>
        <v>0</v>
      </c>
      <c r="N1962" s="8">
        <f t="shared" si="541"/>
        <v>-1151.1428571428571</v>
      </c>
      <c r="O1962" s="8">
        <f t="shared" si="550"/>
        <v>34212636.18304269</v>
      </c>
      <c r="P1962" s="8">
        <f t="shared" si="542"/>
        <v>521515.24086531252</v>
      </c>
      <c r="Q1962" s="8">
        <f t="shared" si="551"/>
        <v>1076955.741118477</v>
      </c>
      <c r="R1962" s="8">
        <f t="shared" si="552"/>
        <v>11.96617490131641</v>
      </c>
      <c r="S1962" s="9">
        <f t="shared" si="553"/>
        <v>-1090</v>
      </c>
      <c r="T1962">
        <f t="shared" si="554"/>
        <v>0</v>
      </c>
      <c r="U1962">
        <f t="shared" si="555"/>
        <v>0</v>
      </c>
      <c r="V1962" s="8">
        <v>1953</v>
      </c>
    </row>
    <row r="1963" spans="1:22" x14ac:dyDescent="0.25">
      <c r="A1963" s="6">
        <f>'Specific flow'!A10710</f>
        <v>40975</v>
      </c>
      <c r="B1963" s="19">
        <f>'Specific flow'!B10710</f>
        <v>6.977049683544303</v>
      </c>
      <c r="C1963" s="9">
        <f t="shared" si="556"/>
        <v>-1090</v>
      </c>
      <c r="D1963">
        <f t="shared" si="557"/>
        <v>34770897.021579996</v>
      </c>
      <c r="E1963" s="7">
        <f t="shared" si="543"/>
        <v>6.977049683544303</v>
      </c>
      <c r="F1963" s="8">
        <f t="shared" si="544"/>
        <v>602817.09265822778</v>
      </c>
      <c r="G1963" s="8">
        <f t="shared" si="545"/>
        <v>6</v>
      </c>
      <c r="H1963" s="8">
        <f t="shared" si="546"/>
        <v>518400</v>
      </c>
      <c r="I1963" s="8">
        <f t="shared" si="547"/>
        <v>84417.092658227775</v>
      </c>
      <c r="J1963" s="8">
        <f t="shared" si="548"/>
        <v>34855314.114238225</v>
      </c>
      <c r="K1963" s="8">
        <f>VLOOKUP('400'!J1963,Lookup!$A$3:$C$5200,2,TRUE)</f>
        <v>-1081</v>
      </c>
      <c r="L1963" s="8">
        <f t="shared" si="549"/>
        <v>-9</v>
      </c>
      <c r="M1963" s="8">
        <f t="shared" si="540"/>
        <v>0</v>
      </c>
      <c r="N1963" s="8">
        <f t="shared" si="541"/>
        <v>-1147.1428571428571</v>
      </c>
      <c r="O1963" s="8">
        <f t="shared" si="550"/>
        <v>34248934.484714694</v>
      </c>
      <c r="P1963" s="8">
        <f t="shared" si="542"/>
        <v>521962.53686530143</v>
      </c>
      <c r="Q1963" s="8">
        <f t="shared" si="551"/>
        <v>1124779.6295235292</v>
      </c>
      <c r="R1963" s="8">
        <f t="shared" si="552"/>
        <v>12.497551439150325</v>
      </c>
      <c r="S1963" s="9">
        <f t="shared" si="553"/>
        <v>-1081</v>
      </c>
      <c r="T1963">
        <f t="shared" si="554"/>
        <v>0</v>
      </c>
      <c r="U1963">
        <f t="shared" si="555"/>
        <v>0</v>
      </c>
      <c r="V1963" s="8">
        <v>1954</v>
      </c>
    </row>
    <row r="1964" spans="1:22" x14ac:dyDescent="0.25">
      <c r="A1964" s="6">
        <f>'Specific flow'!A10711</f>
        <v>40976</v>
      </c>
      <c r="B1964" s="19">
        <f>'Specific flow'!B10711</f>
        <v>5.5652667721518991</v>
      </c>
      <c r="C1964" s="9">
        <f t="shared" si="556"/>
        <v>-1081</v>
      </c>
      <c r="D1964">
        <f t="shared" si="557"/>
        <v>34853689.492206998</v>
      </c>
      <c r="E1964" s="7">
        <f t="shared" si="543"/>
        <v>5.5652667721518991</v>
      </c>
      <c r="F1964" s="8">
        <f t="shared" si="544"/>
        <v>480839.04911392409</v>
      </c>
      <c r="G1964" s="8">
        <f t="shared" si="545"/>
        <v>6</v>
      </c>
      <c r="H1964" s="8">
        <f t="shared" si="546"/>
        <v>518400</v>
      </c>
      <c r="I1964" s="8">
        <f t="shared" si="547"/>
        <v>-37560.950886075909</v>
      </c>
      <c r="J1964" s="8">
        <f t="shared" si="548"/>
        <v>34816128.54132092</v>
      </c>
      <c r="K1964" s="8">
        <f>VLOOKUP('400'!J1964,Lookup!$A$3:$C$5200,2,TRUE)</f>
        <v>-1086</v>
      </c>
      <c r="L1964" s="8">
        <f t="shared" si="549"/>
        <v>5</v>
      </c>
      <c r="M1964" s="8">
        <f t="shared" si="540"/>
        <v>0</v>
      </c>
      <c r="N1964" s="8">
        <f t="shared" si="541"/>
        <v>-1138.1428571428571</v>
      </c>
      <c r="O1964" s="8">
        <f t="shared" si="550"/>
        <v>34330719.837341696</v>
      </c>
      <c r="P1964" s="8">
        <f t="shared" si="542"/>
        <v>522969.65486530215</v>
      </c>
      <c r="Q1964" s="8">
        <f t="shared" si="551"/>
        <v>1003808.7039792263</v>
      </c>
      <c r="R1964" s="8">
        <f t="shared" si="552"/>
        <v>11.153430044213625</v>
      </c>
      <c r="S1964" s="9">
        <f t="shared" si="553"/>
        <v>-1086</v>
      </c>
      <c r="T1964">
        <f t="shared" si="554"/>
        <v>0</v>
      </c>
      <c r="U1964">
        <f t="shared" si="555"/>
        <v>0</v>
      </c>
      <c r="V1964" s="8">
        <v>1955</v>
      </c>
    </row>
    <row r="1965" spans="1:22" x14ac:dyDescent="0.25">
      <c r="A1965" s="6">
        <f>'Specific flow'!A10712</f>
        <v>40977</v>
      </c>
      <c r="B1965" s="19">
        <f>'Specific flow'!B10712</f>
        <v>4.5458174050632909</v>
      </c>
      <c r="C1965" s="9">
        <f t="shared" si="556"/>
        <v>-1086</v>
      </c>
      <c r="D1965">
        <f t="shared" si="557"/>
        <v>34807674.032692</v>
      </c>
      <c r="E1965" s="7">
        <f t="shared" si="543"/>
        <v>4.5458174050632909</v>
      </c>
      <c r="F1965" s="8">
        <f t="shared" si="544"/>
        <v>392758.62379746832</v>
      </c>
      <c r="G1965" s="8">
        <f t="shared" si="545"/>
        <v>6</v>
      </c>
      <c r="H1965" s="8">
        <f t="shared" si="546"/>
        <v>518400</v>
      </c>
      <c r="I1965" s="8">
        <f t="shared" si="547"/>
        <v>-125641.37620253168</v>
      </c>
      <c r="J1965" s="8">
        <f t="shared" si="548"/>
        <v>34682032.656489469</v>
      </c>
      <c r="K1965" s="8">
        <f>VLOOKUP('400'!J1965,Lookup!$A$3:$C$5200,2,TRUE)</f>
        <v>-1100</v>
      </c>
      <c r="L1965" s="8">
        <f t="shared" si="549"/>
        <v>14</v>
      </c>
      <c r="M1965" s="8">
        <f t="shared" si="540"/>
        <v>0</v>
      </c>
      <c r="N1965" s="8">
        <f t="shared" si="541"/>
        <v>-1143.1428571428571</v>
      </c>
      <c r="O1965" s="8">
        <f t="shared" si="550"/>
        <v>34285264.007826693</v>
      </c>
      <c r="P1965" s="8">
        <f t="shared" si="542"/>
        <v>522410.02486530691</v>
      </c>
      <c r="Q1965" s="8">
        <f t="shared" si="551"/>
        <v>915168.64866277529</v>
      </c>
      <c r="R1965" s="8">
        <f t="shared" si="552"/>
        <v>10.168540540697503</v>
      </c>
      <c r="S1965" s="9">
        <f t="shared" si="553"/>
        <v>-1100</v>
      </c>
      <c r="T1965">
        <f t="shared" si="554"/>
        <v>0</v>
      </c>
      <c r="U1965">
        <f t="shared" si="555"/>
        <v>0</v>
      </c>
      <c r="V1965" s="8">
        <v>1956</v>
      </c>
    </row>
    <row r="1966" spans="1:22" x14ac:dyDescent="0.25">
      <c r="A1966" s="6">
        <f>'Specific flow'!A10713</f>
        <v>40978</v>
      </c>
      <c r="B1966" s="19">
        <f>'Specific flow'!B10713</f>
        <v>4.1627515822784806</v>
      </c>
      <c r="C1966" s="9">
        <f t="shared" si="556"/>
        <v>-1100</v>
      </c>
      <c r="D1966">
        <f t="shared" si="557"/>
        <v>34679091.898199998</v>
      </c>
      <c r="E1966" s="7">
        <f t="shared" si="543"/>
        <v>4.1627515822784806</v>
      </c>
      <c r="F1966" s="8">
        <f t="shared" si="544"/>
        <v>359661.73670886073</v>
      </c>
      <c r="G1966" s="8">
        <f t="shared" si="545"/>
        <v>6</v>
      </c>
      <c r="H1966" s="8">
        <f t="shared" si="546"/>
        <v>518400</v>
      </c>
      <c r="I1966" s="8">
        <f t="shared" si="547"/>
        <v>-158738.26329113927</v>
      </c>
      <c r="J1966" s="8">
        <f t="shared" si="548"/>
        <v>34520353.634908855</v>
      </c>
      <c r="K1966" s="8">
        <f>VLOOKUP('400'!J1966,Lookup!$A$3:$C$5200,2,TRUE)</f>
        <v>-1118</v>
      </c>
      <c r="L1966" s="8">
        <f t="shared" si="549"/>
        <v>18</v>
      </c>
      <c r="M1966" s="8">
        <f t="shared" si="540"/>
        <v>0</v>
      </c>
      <c r="N1966" s="8">
        <f t="shared" si="541"/>
        <v>-1157.1428571428571</v>
      </c>
      <c r="O1966" s="8">
        <f t="shared" si="550"/>
        <v>34158247.241334692</v>
      </c>
      <c r="P1966" s="8">
        <f t="shared" si="542"/>
        <v>520844.6568653062</v>
      </c>
      <c r="Q1966" s="8">
        <f t="shared" si="551"/>
        <v>880506.39357416693</v>
      </c>
      <c r="R1966" s="8">
        <f t="shared" si="552"/>
        <v>9.7834043730462987</v>
      </c>
      <c r="S1966" s="9">
        <f t="shared" si="553"/>
        <v>-1118</v>
      </c>
      <c r="T1966">
        <f t="shared" si="554"/>
        <v>0</v>
      </c>
      <c r="U1966">
        <f t="shared" si="555"/>
        <v>0</v>
      </c>
      <c r="V1966" s="8">
        <v>1957</v>
      </c>
    </row>
    <row r="1967" spans="1:22" x14ac:dyDescent="0.25">
      <c r="A1967" s="6">
        <f>'Specific flow'!A10714</f>
        <v>40979</v>
      </c>
      <c r="B1967" s="19">
        <f>'Specific flow'!B10714</f>
        <v>6.244899683544304</v>
      </c>
      <c r="C1967" s="9">
        <f t="shared" si="556"/>
        <v>-1118</v>
      </c>
      <c r="D1967">
        <f t="shared" si="557"/>
        <v>34514336.767476</v>
      </c>
      <c r="E1967" s="7">
        <f t="shared" si="543"/>
        <v>6.244899683544304</v>
      </c>
      <c r="F1967" s="8">
        <f t="shared" si="544"/>
        <v>539559.33265822788</v>
      </c>
      <c r="G1967" s="8">
        <f t="shared" si="545"/>
        <v>6</v>
      </c>
      <c r="H1967" s="8">
        <f t="shared" si="546"/>
        <v>518400</v>
      </c>
      <c r="I1967" s="8">
        <f t="shared" si="547"/>
        <v>21159.332658227882</v>
      </c>
      <c r="J1967" s="8">
        <f t="shared" si="548"/>
        <v>34535496.100134231</v>
      </c>
      <c r="K1967" s="8">
        <f>VLOOKUP('400'!J1967,Lookup!$A$3:$C$5200,2,TRUE)</f>
        <v>-1116</v>
      </c>
      <c r="L1967" s="8">
        <f t="shared" si="549"/>
        <v>-2</v>
      </c>
      <c r="M1967" s="8">
        <f t="shared" si="540"/>
        <v>0</v>
      </c>
      <c r="N1967" s="8">
        <f t="shared" si="541"/>
        <v>-1175.1428571428571</v>
      </c>
      <c r="O1967" s="8">
        <f t="shared" si="550"/>
        <v>33995501.27061069</v>
      </c>
      <c r="P1967" s="8">
        <f t="shared" si="542"/>
        <v>518835.49686530977</v>
      </c>
      <c r="Q1967" s="8">
        <f t="shared" si="551"/>
        <v>1058394.8295235378</v>
      </c>
      <c r="R1967" s="8">
        <f t="shared" si="552"/>
        <v>11.759942550261531</v>
      </c>
      <c r="S1967" s="9">
        <f t="shared" si="553"/>
        <v>-1116</v>
      </c>
      <c r="T1967">
        <f t="shared" si="554"/>
        <v>0</v>
      </c>
      <c r="U1967">
        <f t="shared" si="555"/>
        <v>0</v>
      </c>
      <c r="V1967" s="8">
        <v>1958</v>
      </c>
    </row>
    <row r="1968" spans="1:22" x14ac:dyDescent="0.25">
      <c r="A1968" s="6">
        <f>'Specific flow'!A10715</f>
        <v>40980</v>
      </c>
      <c r="B1968" s="19">
        <f>'Specific flow'!B10715</f>
        <v>11.317432594936708</v>
      </c>
      <c r="C1968" s="9">
        <f t="shared" si="556"/>
        <v>-1116</v>
      </c>
      <c r="D1968">
        <f t="shared" si="557"/>
        <v>34532611.551352002</v>
      </c>
      <c r="E1968" s="7">
        <f t="shared" si="543"/>
        <v>11.317432594936708</v>
      </c>
      <c r="F1968" s="8">
        <f t="shared" si="544"/>
        <v>977826.17620253155</v>
      </c>
      <c r="G1968" s="8">
        <f t="shared" si="545"/>
        <v>6</v>
      </c>
      <c r="H1968" s="8">
        <f t="shared" si="546"/>
        <v>518400</v>
      </c>
      <c r="I1968" s="8">
        <f t="shared" si="547"/>
        <v>459426.17620253155</v>
      </c>
      <c r="J1968" s="8">
        <f t="shared" si="548"/>
        <v>34992037.72755453</v>
      </c>
      <c r="K1968" s="8">
        <f>VLOOKUP('400'!J1968,Lookup!$A$3:$C$5200,2,TRUE)</f>
        <v>-1066</v>
      </c>
      <c r="L1968" s="8">
        <f t="shared" si="549"/>
        <v>-50</v>
      </c>
      <c r="M1968" s="8">
        <f t="shared" si="540"/>
        <v>0</v>
      </c>
      <c r="N1968" s="8">
        <f t="shared" si="541"/>
        <v>-1173.1428571428571</v>
      </c>
      <c r="O1968" s="8">
        <f t="shared" si="550"/>
        <v>34013553.006486699</v>
      </c>
      <c r="P1968" s="8">
        <f t="shared" si="542"/>
        <v>519058.54486530274</v>
      </c>
      <c r="Q1968" s="8">
        <f t="shared" si="551"/>
        <v>1496884.7210678342</v>
      </c>
      <c r="R1968" s="8">
        <f t="shared" si="552"/>
        <v>16.632052456309268</v>
      </c>
      <c r="S1968" s="9">
        <f t="shared" si="553"/>
        <v>-1066</v>
      </c>
      <c r="T1968">
        <f t="shared" si="554"/>
        <v>0</v>
      </c>
      <c r="U1968">
        <f t="shared" si="555"/>
        <v>0</v>
      </c>
      <c r="V1968" s="8">
        <v>1959</v>
      </c>
    </row>
    <row r="1969" spans="1:22" x14ac:dyDescent="0.25">
      <c r="A1969" s="6">
        <f>'Specific flow'!A10716</f>
        <v>40981</v>
      </c>
      <c r="B1969" s="19">
        <f>'Specific flow'!B10716</f>
        <v>7.3014199367088608</v>
      </c>
      <c r="C1969" s="9">
        <f t="shared" si="556"/>
        <v>-1066</v>
      </c>
      <c r="D1969">
        <f t="shared" si="557"/>
        <v>34992030.760251999</v>
      </c>
      <c r="E1969" s="7">
        <f t="shared" si="543"/>
        <v>7.3014199367088608</v>
      </c>
      <c r="F1969" s="8">
        <f t="shared" si="544"/>
        <v>630842.68253164552</v>
      </c>
      <c r="G1969" s="8">
        <f t="shared" si="545"/>
        <v>6</v>
      </c>
      <c r="H1969" s="8">
        <f t="shared" si="546"/>
        <v>518400</v>
      </c>
      <c r="I1969" s="8">
        <f t="shared" si="547"/>
        <v>112442.68253164552</v>
      </c>
      <c r="J1969" s="8">
        <f t="shared" si="548"/>
        <v>35104473.442783646</v>
      </c>
      <c r="K1969" s="8">
        <f>VLOOKUP('400'!J1969,Lookup!$A$3:$C$5200,2,TRUE)</f>
        <v>-1054</v>
      </c>
      <c r="L1969" s="8">
        <f t="shared" si="549"/>
        <v>-12</v>
      </c>
      <c r="M1969" s="8">
        <f t="shared" si="540"/>
        <v>0</v>
      </c>
      <c r="N1969" s="8">
        <f t="shared" si="541"/>
        <v>-1123.1428571428571</v>
      </c>
      <c r="O1969" s="8">
        <f t="shared" si="550"/>
        <v>34467380.415386692</v>
      </c>
      <c r="P1969" s="8">
        <f t="shared" si="542"/>
        <v>524650.34486530721</v>
      </c>
      <c r="Q1969" s="8">
        <f t="shared" si="551"/>
        <v>1155493.0273969527</v>
      </c>
      <c r="R1969" s="8">
        <f t="shared" si="552"/>
        <v>12.838811415521697</v>
      </c>
      <c r="S1969" s="9">
        <f t="shared" si="553"/>
        <v>-1054</v>
      </c>
      <c r="T1969">
        <f t="shared" si="554"/>
        <v>0</v>
      </c>
      <c r="U1969">
        <f t="shared" si="555"/>
        <v>0</v>
      </c>
      <c r="V1969" s="8">
        <v>1960</v>
      </c>
    </row>
    <row r="1970" spans="1:22" x14ac:dyDescent="0.25">
      <c r="A1970" s="6">
        <f>'Specific flow'!A10717</f>
        <v>40982</v>
      </c>
      <c r="B1970" s="19">
        <f>'Specific flow'!B10717</f>
        <v>5.5374636075949368</v>
      </c>
      <c r="C1970" s="9">
        <f t="shared" si="556"/>
        <v>-1054</v>
      </c>
      <c r="D1970">
        <f t="shared" si="557"/>
        <v>35103022.618228003</v>
      </c>
      <c r="E1970" s="7">
        <f t="shared" si="543"/>
        <v>5.5374636075949368</v>
      </c>
      <c r="F1970" s="8">
        <f t="shared" si="544"/>
        <v>478436.85569620255</v>
      </c>
      <c r="G1970" s="8">
        <f t="shared" si="545"/>
        <v>6</v>
      </c>
      <c r="H1970" s="8">
        <f t="shared" si="546"/>
        <v>518400</v>
      </c>
      <c r="I1970" s="8">
        <f t="shared" si="547"/>
        <v>-39963.144303797453</v>
      </c>
      <c r="J1970" s="8">
        <f t="shared" si="548"/>
        <v>35063059.473924205</v>
      </c>
      <c r="K1970" s="8">
        <f>VLOOKUP('400'!J1970,Lookup!$A$3:$C$5200,2,TRUE)</f>
        <v>-1059</v>
      </c>
      <c r="L1970" s="8">
        <f t="shared" si="549"/>
        <v>5</v>
      </c>
      <c r="M1970" s="8">
        <f t="shared" si="540"/>
        <v>0</v>
      </c>
      <c r="N1970" s="8">
        <f t="shared" si="541"/>
        <v>-1111.1428571428571</v>
      </c>
      <c r="O1970" s="8">
        <f t="shared" si="550"/>
        <v>34577025.777362697</v>
      </c>
      <c r="P1970" s="8">
        <f t="shared" si="542"/>
        <v>525996.84086530656</v>
      </c>
      <c r="Q1970" s="8">
        <f t="shared" si="551"/>
        <v>1004433.696561509</v>
      </c>
      <c r="R1970" s="8">
        <f t="shared" si="552"/>
        <v>11.16037440623899</v>
      </c>
      <c r="S1970" s="9">
        <f t="shared" si="553"/>
        <v>-1059</v>
      </c>
      <c r="T1970">
        <f t="shared" si="554"/>
        <v>0</v>
      </c>
      <c r="U1970">
        <f t="shared" si="555"/>
        <v>0</v>
      </c>
      <c r="V1970" s="8">
        <v>1961</v>
      </c>
    </row>
    <row r="1971" spans="1:22" x14ac:dyDescent="0.25">
      <c r="A1971" s="6">
        <f>'Specific flow'!A10718</f>
        <v>40983</v>
      </c>
      <c r="B1971" s="19">
        <f>'Specific flow'!B10718</f>
        <v>65.423935443037976</v>
      </c>
      <c r="C1971" s="9">
        <f t="shared" si="556"/>
        <v>-1059</v>
      </c>
      <c r="D1971">
        <f t="shared" si="557"/>
        <v>35056741.540812999</v>
      </c>
      <c r="E1971" s="7">
        <f t="shared" si="543"/>
        <v>65.423935443037976</v>
      </c>
      <c r="F1971" s="8">
        <f t="shared" si="544"/>
        <v>5652628.0222784812</v>
      </c>
      <c r="G1971" s="8">
        <f t="shared" si="545"/>
        <v>6</v>
      </c>
      <c r="H1971" s="8">
        <f t="shared" si="546"/>
        <v>518400</v>
      </c>
      <c r="I1971" s="8">
        <f t="shared" si="547"/>
        <v>5134228.0222784812</v>
      </c>
      <c r="J1971" s="8">
        <f t="shared" si="548"/>
        <v>40190969.563091479</v>
      </c>
      <c r="K1971" s="8">
        <f>VLOOKUP('400'!J1971,Lookup!$A$3:$C$5200,2,TRUE)</f>
        <v>-534</v>
      </c>
      <c r="L1971" s="8">
        <f t="shared" si="549"/>
        <v>-525</v>
      </c>
      <c r="M1971" s="8">
        <f t="shared" si="540"/>
        <v>0</v>
      </c>
      <c r="N1971" s="8">
        <f t="shared" si="541"/>
        <v>-1116.1428571428571</v>
      </c>
      <c r="O1971" s="8">
        <f t="shared" si="550"/>
        <v>34531305.9499477</v>
      </c>
      <c r="P1971" s="8">
        <f t="shared" si="542"/>
        <v>525435.59086529911</v>
      </c>
      <c r="Q1971" s="8">
        <f t="shared" si="551"/>
        <v>6178063.6131437803</v>
      </c>
      <c r="R1971" s="8">
        <f t="shared" si="552"/>
        <v>68.645151257153117</v>
      </c>
      <c r="S1971" s="9">
        <f t="shared" si="553"/>
        <v>-534</v>
      </c>
      <c r="T1971">
        <f t="shared" si="554"/>
        <v>0</v>
      </c>
      <c r="U1971">
        <f t="shared" si="555"/>
        <v>0</v>
      </c>
      <c r="V1971" s="8">
        <v>1962</v>
      </c>
    </row>
    <row r="1972" spans="1:22" x14ac:dyDescent="0.25">
      <c r="A1972" s="6">
        <f>'Specific flow'!A10719</f>
        <v>40984</v>
      </c>
      <c r="B1972" s="19">
        <f>'Specific flow'!B10719</f>
        <v>6.4487895569620246</v>
      </c>
      <c r="C1972" s="9">
        <f t="shared" si="556"/>
        <v>-534</v>
      </c>
      <c r="D1972">
        <f t="shared" si="557"/>
        <v>40190203.344388001</v>
      </c>
      <c r="E1972" s="7">
        <f t="shared" si="543"/>
        <v>6.4487895569620246</v>
      </c>
      <c r="F1972" s="8">
        <f t="shared" si="544"/>
        <v>557175.4177215189</v>
      </c>
      <c r="G1972" s="8">
        <f t="shared" si="545"/>
        <v>6</v>
      </c>
      <c r="H1972" s="8">
        <f t="shared" si="546"/>
        <v>518400</v>
      </c>
      <c r="I1972" s="8">
        <f t="shared" si="547"/>
        <v>38775.417721518897</v>
      </c>
      <c r="J1972" s="8">
        <f t="shared" si="548"/>
        <v>40228978.762109518</v>
      </c>
      <c r="K1972" s="8">
        <f>VLOOKUP('400'!J1972,Lookup!$A$3:$C$5200,2,TRUE)</f>
        <v>-531</v>
      </c>
      <c r="L1972" s="8">
        <f t="shared" si="549"/>
        <v>-3</v>
      </c>
      <c r="M1972" s="8">
        <f t="shared" si="540"/>
        <v>0</v>
      </c>
      <c r="N1972" s="8">
        <f t="shared" si="541"/>
        <v>-591.14285714285711</v>
      </c>
      <c r="O1972" s="8">
        <f t="shared" si="550"/>
        <v>39604198.503522694</v>
      </c>
      <c r="P1972" s="8">
        <f t="shared" si="542"/>
        <v>586004.84086530656</v>
      </c>
      <c r="Q1972" s="8">
        <f t="shared" si="551"/>
        <v>1143180.2585868253</v>
      </c>
      <c r="R1972" s="8">
        <f t="shared" si="552"/>
        <v>12.702002873186949</v>
      </c>
      <c r="S1972" s="9">
        <f t="shared" si="553"/>
        <v>-531</v>
      </c>
      <c r="T1972">
        <f t="shared" si="554"/>
        <v>0</v>
      </c>
      <c r="U1972">
        <f t="shared" si="555"/>
        <v>0</v>
      </c>
      <c r="V1972" s="8">
        <v>1963</v>
      </c>
    </row>
    <row r="1973" spans="1:22" x14ac:dyDescent="0.25">
      <c r="A1973" s="6">
        <f>'Specific flow'!A10720</f>
        <v>40985</v>
      </c>
      <c r="B1973" s="19">
        <f>'Specific flow'!B10720</f>
        <v>5.0879791139240504</v>
      </c>
      <c r="C1973" s="9">
        <f t="shared" si="556"/>
        <v>-531</v>
      </c>
      <c r="D1973">
        <f t="shared" si="557"/>
        <v>40221155.911357</v>
      </c>
      <c r="E1973" s="7">
        <f t="shared" si="543"/>
        <v>5.0879791139240504</v>
      </c>
      <c r="F1973" s="8">
        <f t="shared" si="544"/>
        <v>439601.39544303797</v>
      </c>
      <c r="G1973" s="8">
        <f t="shared" si="545"/>
        <v>6</v>
      </c>
      <c r="H1973" s="8">
        <f t="shared" si="546"/>
        <v>518400</v>
      </c>
      <c r="I1973" s="8">
        <f t="shared" si="547"/>
        <v>-78798.604556962033</v>
      </c>
      <c r="J1973" s="8">
        <f t="shared" si="548"/>
        <v>40142357.306800038</v>
      </c>
      <c r="K1973" s="8">
        <f>VLOOKUP('400'!J1973,Lookup!$A$3:$C$5200,2,TRUE)</f>
        <v>-539</v>
      </c>
      <c r="L1973" s="8">
        <f t="shared" si="549"/>
        <v>8</v>
      </c>
      <c r="M1973" s="8">
        <f t="shared" si="540"/>
        <v>0</v>
      </c>
      <c r="N1973" s="8">
        <f t="shared" si="541"/>
        <v>-588.14285714285711</v>
      </c>
      <c r="O1973" s="8">
        <f t="shared" si="550"/>
        <v>39634795.456491694</v>
      </c>
      <c r="P1973" s="8">
        <f t="shared" si="542"/>
        <v>586360.45486530662</v>
      </c>
      <c r="Q1973" s="8">
        <f t="shared" si="551"/>
        <v>1025961.8503083446</v>
      </c>
      <c r="R1973" s="8">
        <f t="shared" si="552"/>
        <v>11.399576114537162</v>
      </c>
      <c r="S1973" s="9">
        <f t="shared" si="553"/>
        <v>-539</v>
      </c>
      <c r="T1973">
        <f t="shared" si="554"/>
        <v>0</v>
      </c>
      <c r="U1973">
        <f t="shared" si="555"/>
        <v>0</v>
      </c>
      <c r="V1973" s="8">
        <v>1964</v>
      </c>
    </row>
    <row r="1974" spans="1:22" x14ac:dyDescent="0.25">
      <c r="A1974" s="6">
        <f>'Specific flow'!A10721</f>
        <v>40986</v>
      </c>
      <c r="B1974" s="19">
        <f>'Specific flow'!B10721</f>
        <v>4.5380943037974681</v>
      </c>
      <c r="C1974" s="9">
        <f t="shared" si="556"/>
        <v>-539</v>
      </c>
      <c r="D1974">
        <f t="shared" si="557"/>
        <v>40138657.331973001</v>
      </c>
      <c r="E1974" s="7">
        <f t="shared" si="543"/>
        <v>4.5380943037974681</v>
      </c>
      <c r="F1974" s="8">
        <f t="shared" si="544"/>
        <v>392091.34784810123</v>
      </c>
      <c r="G1974" s="8">
        <f t="shared" si="545"/>
        <v>6</v>
      </c>
      <c r="H1974" s="8">
        <f t="shared" si="546"/>
        <v>518400</v>
      </c>
      <c r="I1974" s="8">
        <f t="shared" si="547"/>
        <v>-126308.65215189877</v>
      </c>
      <c r="J1974" s="8">
        <f t="shared" si="548"/>
        <v>40012348.679821104</v>
      </c>
      <c r="K1974" s="8">
        <f>VLOOKUP('400'!J1974,Lookup!$A$3:$C$5200,2,TRUE)</f>
        <v>-552</v>
      </c>
      <c r="L1974" s="8">
        <f t="shared" si="549"/>
        <v>13</v>
      </c>
      <c r="M1974" s="8">
        <f t="shared" si="540"/>
        <v>0</v>
      </c>
      <c r="N1974" s="8">
        <f t="shared" si="541"/>
        <v>-596.14285714285711</v>
      </c>
      <c r="O1974" s="8">
        <f t="shared" si="550"/>
        <v>39553244.94110769</v>
      </c>
      <c r="P1974" s="8">
        <f t="shared" si="542"/>
        <v>585412.39086531103</v>
      </c>
      <c r="Q1974" s="8">
        <f t="shared" si="551"/>
        <v>977503.73871341231</v>
      </c>
      <c r="R1974" s="8">
        <f t="shared" si="552"/>
        <v>10.861152652371247</v>
      </c>
      <c r="S1974" s="9">
        <f t="shared" si="553"/>
        <v>-552</v>
      </c>
      <c r="T1974">
        <f t="shared" si="554"/>
        <v>0</v>
      </c>
      <c r="U1974">
        <f t="shared" si="555"/>
        <v>0</v>
      </c>
      <c r="V1974" s="8">
        <v>1965</v>
      </c>
    </row>
    <row r="1975" spans="1:22" x14ac:dyDescent="0.25">
      <c r="A1975" s="6">
        <f>'Specific flow'!A10722</f>
        <v>40987</v>
      </c>
      <c r="B1975" s="19">
        <f>'Specific flow'!B10722</f>
        <v>6.5661806962025313</v>
      </c>
      <c r="C1975" s="9">
        <f t="shared" si="556"/>
        <v>-552</v>
      </c>
      <c r="D1975">
        <f t="shared" si="557"/>
        <v>40004880.883024</v>
      </c>
      <c r="E1975" s="7">
        <f t="shared" si="543"/>
        <v>6.5661806962025313</v>
      </c>
      <c r="F1975" s="8">
        <f t="shared" si="544"/>
        <v>567318.0121518987</v>
      </c>
      <c r="G1975" s="8">
        <f t="shared" si="545"/>
        <v>6</v>
      </c>
      <c r="H1975" s="8">
        <f t="shared" si="546"/>
        <v>518400</v>
      </c>
      <c r="I1975" s="8">
        <f t="shared" si="547"/>
        <v>48918.0121518987</v>
      </c>
      <c r="J1975" s="8">
        <f t="shared" si="548"/>
        <v>40053798.895175897</v>
      </c>
      <c r="K1975" s="8">
        <f>VLOOKUP('400'!J1975,Lookup!$A$3:$C$5200,2,TRUE)</f>
        <v>-548</v>
      </c>
      <c r="L1975" s="8">
        <f t="shared" si="549"/>
        <v>-4</v>
      </c>
      <c r="M1975" s="8">
        <f t="shared" si="540"/>
        <v>0</v>
      </c>
      <c r="N1975" s="8">
        <f t="shared" si="541"/>
        <v>-609.14285714285711</v>
      </c>
      <c r="O1975" s="8">
        <f t="shared" si="550"/>
        <v>39421007.458158694</v>
      </c>
      <c r="P1975" s="8">
        <f t="shared" si="542"/>
        <v>583873.42486530542</v>
      </c>
      <c r="Q1975" s="8">
        <f t="shared" si="551"/>
        <v>1151191.4370172042</v>
      </c>
      <c r="R1975" s="8">
        <f t="shared" si="552"/>
        <v>12.791015966857826</v>
      </c>
      <c r="S1975" s="9">
        <f t="shared" si="553"/>
        <v>-548</v>
      </c>
      <c r="T1975">
        <f t="shared" si="554"/>
        <v>0</v>
      </c>
      <c r="U1975">
        <f t="shared" si="555"/>
        <v>0</v>
      </c>
      <c r="V1975" s="8">
        <v>1966</v>
      </c>
    </row>
    <row r="1976" spans="1:22" x14ac:dyDescent="0.25">
      <c r="A1976" s="6">
        <f>'Specific flow'!A10723</f>
        <v>40988</v>
      </c>
      <c r="B1976" s="19">
        <f>'Specific flow'!B10723</f>
        <v>4.555085126582278</v>
      </c>
      <c r="C1976" s="9">
        <f t="shared" si="556"/>
        <v>-548</v>
      </c>
      <c r="D1976">
        <f t="shared" si="557"/>
        <v>40046005.472135998</v>
      </c>
      <c r="E1976" s="7">
        <f t="shared" si="543"/>
        <v>4.555085126582278</v>
      </c>
      <c r="F1976" s="8">
        <f t="shared" si="544"/>
        <v>393559.35493670881</v>
      </c>
      <c r="G1976" s="8">
        <f t="shared" si="545"/>
        <v>6</v>
      </c>
      <c r="H1976" s="8">
        <f t="shared" si="546"/>
        <v>518400</v>
      </c>
      <c r="I1976" s="8">
        <f t="shared" si="547"/>
        <v>-124840.64506329119</v>
      </c>
      <c r="J1976" s="8">
        <f t="shared" si="548"/>
        <v>39921164.82707271</v>
      </c>
      <c r="K1976" s="8">
        <f>VLOOKUP('400'!J1976,Lookup!$A$3:$C$5200,2,TRUE)</f>
        <v>-561</v>
      </c>
      <c r="L1976" s="8">
        <f t="shared" si="549"/>
        <v>13</v>
      </c>
      <c r="M1976" s="8">
        <f t="shared" si="540"/>
        <v>0</v>
      </c>
      <c r="N1976" s="8">
        <f t="shared" si="541"/>
        <v>-605.14285714285711</v>
      </c>
      <c r="O1976" s="8">
        <f t="shared" si="550"/>
        <v>39461658.735270694</v>
      </c>
      <c r="P1976" s="8">
        <f t="shared" si="542"/>
        <v>584346.73686530441</v>
      </c>
      <c r="Q1976" s="8">
        <f t="shared" si="551"/>
        <v>977906.09180201322</v>
      </c>
      <c r="R1976" s="8">
        <f t="shared" si="552"/>
        <v>10.865623242244592</v>
      </c>
      <c r="S1976" s="9">
        <f t="shared" si="553"/>
        <v>-561</v>
      </c>
      <c r="T1976">
        <f t="shared" si="554"/>
        <v>0</v>
      </c>
      <c r="U1976">
        <f t="shared" si="555"/>
        <v>0</v>
      </c>
      <c r="V1976" s="8">
        <v>1967</v>
      </c>
    </row>
    <row r="1977" spans="1:22" x14ac:dyDescent="0.25">
      <c r="A1977" s="6">
        <f>'Specific flow'!A10724</f>
        <v>40989</v>
      </c>
      <c r="B1977" s="19">
        <f>'Specific flow'!B10724</f>
        <v>4.1102344936708857</v>
      </c>
      <c r="C1977" s="9">
        <f t="shared" si="556"/>
        <v>-561</v>
      </c>
      <c r="D1977">
        <f t="shared" si="557"/>
        <v>39912472.001767002</v>
      </c>
      <c r="E1977" s="7">
        <f t="shared" si="543"/>
        <v>4.1102344936708857</v>
      </c>
      <c r="F1977" s="8">
        <f t="shared" si="544"/>
        <v>355124.26025316451</v>
      </c>
      <c r="G1977" s="8">
        <f t="shared" si="545"/>
        <v>6</v>
      </c>
      <c r="H1977" s="8">
        <f t="shared" si="546"/>
        <v>518400</v>
      </c>
      <c r="I1977" s="8">
        <f t="shared" si="547"/>
        <v>-163275.73974683549</v>
      </c>
      <c r="J1977" s="8">
        <f t="shared" si="548"/>
        <v>39749196.262020163</v>
      </c>
      <c r="K1977" s="8">
        <f>VLOOKUP('400'!J1977,Lookup!$A$3:$C$5200,2,TRUE)</f>
        <v>-577</v>
      </c>
      <c r="L1977" s="8">
        <f t="shared" si="549"/>
        <v>16</v>
      </c>
      <c r="M1977" s="8">
        <f t="shared" si="540"/>
        <v>0</v>
      </c>
      <c r="N1977" s="8">
        <f t="shared" si="541"/>
        <v>-618.14285714285711</v>
      </c>
      <c r="O1977" s="8">
        <f t="shared" si="550"/>
        <v>39329662.826901697</v>
      </c>
      <c r="P1977" s="8">
        <f t="shared" si="542"/>
        <v>582809.17486530542</v>
      </c>
      <c r="Q1977" s="8">
        <f t="shared" si="551"/>
        <v>937933.43511846988</v>
      </c>
      <c r="R1977" s="8">
        <f t="shared" si="552"/>
        <v>10.421482612427443</v>
      </c>
      <c r="S1977" s="9">
        <f t="shared" si="553"/>
        <v>-577</v>
      </c>
      <c r="T1977">
        <f t="shared" si="554"/>
        <v>0</v>
      </c>
      <c r="U1977">
        <f t="shared" si="555"/>
        <v>0</v>
      </c>
      <c r="V1977" s="8">
        <v>1968</v>
      </c>
    </row>
    <row r="1978" spans="1:22" x14ac:dyDescent="0.25">
      <c r="A1978" s="6">
        <f>'Specific flow'!A10725</f>
        <v>40990</v>
      </c>
      <c r="B1978" s="19">
        <f>'Specific flow'!B10725</f>
        <v>3.954227848101266</v>
      </c>
      <c r="C1978" s="9">
        <f t="shared" si="556"/>
        <v>-577</v>
      </c>
      <c r="D1978">
        <f t="shared" si="557"/>
        <v>39748604.334198996</v>
      </c>
      <c r="E1978" s="7">
        <f t="shared" si="543"/>
        <v>3.954227848101266</v>
      </c>
      <c r="F1978" s="8">
        <f t="shared" si="544"/>
        <v>341645.28607594938</v>
      </c>
      <c r="G1978" s="8">
        <f t="shared" si="545"/>
        <v>6</v>
      </c>
      <c r="H1978" s="8">
        <f t="shared" si="546"/>
        <v>518400</v>
      </c>
      <c r="I1978" s="8">
        <f t="shared" si="547"/>
        <v>-176754.71392405062</v>
      </c>
      <c r="J1978" s="8">
        <f t="shared" si="548"/>
        <v>39571849.620274946</v>
      </c>
      <c r="K1978" s="8">
        <f>VLOOKUP('400'!J1978,Lookup!$A$3:$C$5200,2,TRUE)</f>
        <v>-595</v>
      </c>
      <c r="L1978" s="8">
        <f t="shared" si="549"/>
        <v>18</v>
      </c>
      <c r="M1978" s="8">
        <f t="shared" si="540"/>
        <v>0</v>
      </c>
      <c r="N1978" s="8">
        <f t="shared" si="541"/>
        <v>-634.14285714285711</v>
      </c>
      <c r="O1978" s="8">
        <f t="shared" si="550"/>
        <v>39167684.759333692</v>
      </c>
      <c r="P1978" s="8">
        <f t="shared" si="542"/>
        <v>580919.57486530393</v>
      </c>
      <c r="Q1978" s="8">
        <f t="shared" si="551"/>
        <v>922564.86094125337</v>
      </c>
      <c r="R1978" s="8">
        <f t="shared" si="552"/>
        <v>10.250720677125038</v>
      </c>
      <c r="S1978" s="9">
        <f t="shared" si="553"/>
        <v>-595</v>
      </c>
      <c r="T1978">
        <f t="shared" si="554"/>
        <v>0</v>
      </c>
      <c r="U1978">
        <f t="shared" si="555"/>
        <v>0</v>
      </c>
      <c r="V1978" s="8">
        <v>1969</v>
      </c>
    </row>
    <row r="1979" spans="1:22" x14ac:dyDescent="0.25">
      <c r="A1979" s="6">
        <f>'Specific flow'!A10726</f>
        <v>40991</v>
      </c>
      <c r="B1979" s="19">
        <f>'Specific flow'!B10726</f>
        <v>3.8476490506329117</v>
      </c>
      <c r="C1979" s="9">
        <f t="shared" si="556"/>
        <v>-595</v>
      </c>
      <c r="D1979">
        <f t="shared" si="557"/>
        <v>39564886.912764996</v>
      </c>
      <c r="E1979" s="7">
        <f t="shared" si="543"/>
        <v>3.8476490506329117</v>
      </c>
      <c r="F1979" s="8">
        <f t="shared" si="544"/>
        <v>332436.87797468359</v>
      </c>
      <c r="G1979" s="8">
        <f t="shared" si="545"/>
        <v>6</v>
      </c>
      <c r="H1979" s="8">
        <f t="shared" si="546"/>
        <v>518400</v>
      </c>
      <c r="I1979" s="8">
        <f t="shared" si="547"/>
        <v>-185963.12202531641</v>
      </c>
      <c r="J1979" s="8">
        <f t="shared" si="548"/>
        <v>39378923.790739678</v>
      </c>
      <c r="K1979" s="8">
        <f>VLOOKUP('400'!J1979,Lookup!$A$3:$C$5200,2,TRUE)</f>
        <v>-614</v>
      </c>
      <c r="L1979" s="8">
        <f t="shared" si="549"/>
        <v>19</v>
      </c>
      <c r="M1979" s="8">
        <f t="shared" si="540"/>
        <v>0</v>
      </c>
      <c r="N1979" s="8">
        <f t="shared" si="541"/>
        <v>-652.14285714285711</v>
      </c>
      <c r="O1979" s="8">
        <f t="shared" si="550"/>
        <v>38986089.465899691</v>
      </c>
      <c r="P1979" s="8">
        <f t="shared" si="542"/>
        <v>578797.4468653053</v>
      </c>
      <c r="Q1979" s="8">
        <f t="shared" si="551"/>
        <v>911234.32483998896</v>
      </c>
      <c r="R1979" s="8">
        <f t="shared" si="552"/>
        <v>10.124825831555432</v>
      </c>
      <c r="S1979" s="9">
        <f t="shared" si="553"/>
        <v>-614</v>
      </c>
      <c r="T1979">
        <f t="shared" si="554"/>
        <v>0</v>
      </c>
      <c r="U1979">
        <f t="shared" si="555"/>
        <v>0</v>
      </c>
      <c r="V1979" s="8">
        <v>1970</v>
      </c>
    </row>
    <row r="1980" spans="1:22" x14ac:dyDescent="0.25">
      <c r="A1980" s="6">
        <f>'Specific flow'!A10727</f>
        <v>40992</v>
      </c>
      <c r="B1980" s="19">
        <f>'Specific flow'!B10727</f>
        <v>3.5464481012658222</v>
      </c>
      <c r="C1980" s="9">
        <f t="shared" si="556"/>
        <v>-614</v>
      </c>
      <c r="D1980">
        <f t="shared" si="557"/>
        <v>39371689.595748</v>
      </c>
      <c r="E1980" s="7">
        <f t="shared" si="543"/>
        <v>3.5464481012658222</v>
      </c>
      <c r="F1980" s="8">
        <f t="shared" si="544"/>
        <v>306413.11594936706</v>
      </c>
      <c r="G1980" s="8">
        <f t="shared" si="545"/>
        <v>6</v>
      </c>
      <c r="H1980" s="8">
        <f t="shared" si="546"/>
        <v>518400</v>
      </c>
      <c r="I1980" s="8">
        <f t="shared" si="547"/>
        <v>-211986.88405063294</v>
      </c>
      <c r="J1980" s="8">
        <f t="shared" si="548"/>
        <v>39159702.71169737</v>
      </c>
      <c r="K1980" s="8">
        <f>VLOOKUP('400'!J1980,Lookup!$A$3:$C$5200,2,TRUE)</f>
        <v>-635</v>
      </c>
      <c r="L1980" s="8">
        <f t="shared" si="549"/>
        <v>21</v>
      </c>
      <c r="M1980" s="8">
        <f t="shared" si="540"/>
        <v>0</v>
      </c>
      <c r="N1980" s="8">
        <f t="shared" si="541"/>
        <v>-671.14285714285711</v>
      </c>
      <c r="O1980" s="8">
        <f t="shared" si="550"/>
        <v>38795127.954882696</v>
      </c>
      <c r="P1980" s="8">
        <f t="shared" si="542"/>
        <v>576561.64086530358</v>
      </c>
      <c r="Q1980" s="8">
        <f t="shared" si="551"/>
        <v>882974.75681467063</v>
      </c>
      <c r="R1980" s="8">
        <f t="shared" si="552"/>
        <v>9.8108306312741185</v>
      </c>
      <c r="S1980" s="9">
        <f t="shared" si="553"/>
        <v>-635</v>
      </c>
      <c r="T1980">
        <f t="shared" si="554"/>
        <v>0</v>
      </c>
      <c r="U1980">
        <f t="shared" si="555"/>
        <v>0</v>
      </c>
      <c r="V1980" s="8">
        <v>1971</v>
      </c>
    </row>
    <row r="1981" spans="1:22" x14ac:dyDescent="0.25">
      <c r="A1981" s="6">
        <f>'Specific flow'!A10728</f>
        <v>40993</v>
      </c>
      <c r="B1981" s="19">
        <f>'Specific flow'!B10728</f>
        <v>3.5093772151898728</v>
      </c>
      <c r="C1981" s="9">
        <f t="shared" si="556"/>
        <v>-635</v>
      </c>
      <c r="D1981">
        <f t="shared" si="557"/>
        <v>39159022.246244997</v>
      </c>
      <c r="E1981" s="7">
        <f t="shared" si="543"/>
        <v>3.5093772151898728</v>
      </c>
      <c r="F1981" s="8">
        <f t="shared" si="544"/>
        <v>303210.19139240502</v>
      </c>
      <c r="G1981" s="8">
        <f t="shared" si="545"/>
        <v>6</v>
      </c>
      <c r="H1981" s="8">
        <f t="shared" si="546"/>
        <v>518400</v>
      </c>
      <c r="I1981" s="8">
        <f t="shared" si="547"/>
        <v>-215189.80860759498</v>
      </c>
      <c r="J1981" s="8">
        <f t="shared" si="548"/>
        <v>38943832.437637404</v>
      </c>
      <c r="K1981" s="8">
        <f>VLOOKUP('400'!J1981,Lookup!$A$3:$C$5200,2,TRUE)</f>
        <v>-657</v>
      </c>
      <c r="L1981" s="8">
        <f t="shared" si="549"/>
        <v>22</v>
      </c>
      <c r="M1981" s="8">
        <f t="shared" si="540"/>
        <v>0</v>
      </c>
      <c r="N1981" s="8">
        <f t="shared" si="541"/>
        <v>-692.14285714285711</v>
      </c>
      <c r="O1981" s="8">
        <f t="shared" si="550"/>
        <v>38584926.719379693</v>
      </c>
      <c r="P1981" s="8">
        <f t="shared" si="542"/>
        <v>574095.52686530352</v>
      </c>
      <c r="Q1981" s="8">
        <f t="shared" si="551"/>
        <v>877305.71825770847</v>
      </c>
      <c r="R1981" s="8">
        <f t="shared" si="552"/>
        <v>9.7478413139745381</v>
      </c>
      <c r="S1981" s="9">
        <f t="shared" si="553"/>
        <v>-657</v>
      </c>
      <c r="T1981">
        <f t="shared" si="554"/>
        <v>0</v>
      </c>
      <c r="U1981">
        <f t="shared" si="555"/>
        <v>0</v>
      </c>
      <c r="V1981" s="8">
        <v>1972</v>
      </c>
    </row>
    <row r="1982" spans="1:22" x14ac:dyDescent="0.25">
      <c r="A1982" s="6">
        <f>'Specific flow'!A10729</f>
        <v>40994</v>
      </c>
      <c r="B1982" s="19">
        <f>'Specific flow'!B10729</f>
        <v>3.8476490506329117</v>
      </c>
      <c r="C1982" s="9">
        <f t="shared" si="556"/>
        <v>-657</v>
      </c>
      <c r="D1982">
        <f t="shared" si="557"/>
        <v>38937201.701958999</v>
      </c>
      <c r="E1982" s="7">
        <f t="shared" si="543"/>
        <v>3.8476490506329117</v>
      </c>
      <c r="F1982" s="8">
        <f t="shared" si="544"/>
        <v>332436.87797468359</v>
      </c>
      <c r="G1982" s="8">
        <f t="shared" si="545"/>
        <v>6</v>
      </c>
      <c r="H1982" s="8">
        <f t="shared" si="546"/>
        <v>518400</v>
      </c>
      <c r="I1982" s="8">
        <f t="shared" si="547"/>
        <v>-185963.12202531641</v>
      </c>
      <c r="J1982" s="8">
        <f t="shared" si="548"/>
        <v>38751238.579933681</v>
      </c>
      <c r="K1982" s="8">
        <f>VLOOKUP('400'!J1982,Lookup!$A$3:$C$5200,2,TRUE)</f>
        <v>-676</v>
      </c>
      <c r="L1982" s="8">
        <f t="shared" si="549"/>
        <v>19</v>
      </c>
      <c r="M1982" s="8">
        <f t="shared" si="540"/>
        <v>0</v>
      </c>
      <c r="N1982" s="8">
        <f t="shared" si="541"/>
        <v>-714.14285714285711</v>
      </c>
      <c r="O1982" s="8">
        <f t="shared" si="550"/>
        <v>38365684.047093697</v>
      </c>
      <c r="P1982" s="8">
        <f t="shared" si="542"/>
        <v>571517.65486530215</v>
      </c>
      <c r="Q1982" s="8">
        <f t="shared" si="551"/>
        <v>903954.5328399858</v>
      </c>
      <c r="R1982" s="8">
        <f t="shared" si="552"/>
        <v>10.043939253777619</v>
      </c>
      <c r="S1982" s="9">
        <f t="shared" si="553"/>
        <v>-676</v>
      </c>
      <c r="T1982">
        <f t="shared" si="554"/>
        <v>0</v>
      </c>
      <c r="U1982">
        <f t="shared" si="555"/>
        <v>0</v>
      </c>
      <c r="V1982" s="8">
        <v>1973</v>
      </c>
    </row>
    <row r="1983" spans="1:22" x14ac:dyDescent="0.25">
      <c r="A1983" s="6">
        <f>'Specific flow'!A10730</f>
        <v>40995</v>
      </c>
      <c r="B1983" s="19">
        <f>'Specific flow'!B10730</f>
        <v>3.4197892405063284</v>
      </c>
      <c r="C1983" s="9">
        <f t="shared" si="556"/>
        <v>-676</v>
      </c>
      <c r="D1983">
        <f t="shared" si="557"/>
        <v>38746429.633671999</v>
      </c>
      <c r="E1983" s="7">
        <f t="shared" si="543"/>
        <v>3.4197892405063284</v>
      </c>
      <c r="F1983" s="8">
        <f t="shared" si="544"/>
        <v>295469.79037974676</v>
      </c>
      <c r="G1983" s="8">
        <f t="shared" si="545"/>
        <v>6</v>
      </c>
      <c r="H1983" s="8">
        <f t="shared" si="546"/>
        <v>518400</v>
      </c>
      <c r="I1983" s="8">
        <f t="shared" si="547"/>
        <v>-222930.20962025324</v>
      </c>
      <c r="J1983" s="8">
        <f t="shared" si="548"/>
        <v>38523499.424051747</v>
      </c>
      <c r="K1983" s="8">
        <f>VLOOKUP('400'!J1983,Lookup!$A$3:$C$5200,2,TRUE)</f>
        <v>-699</v>
      </c>
      <c r="L1983" s="8">
        <f t="shared" si="549"/>
        <v>23</v>
      </c>
      <c r="M1983" s="8">
        <f t="shared" si="540"/>
        <v>0</v>
      </c>
      <c r="N1983" s="8">
        <f t="shared" si="541"/>
        <v>-733.14285714285711</v>
      </c>
      <c r="O1983" s="8">
        <f t="shared" si="550"/>
        <v>38177133.648806691</v>
      </c>
      <c r="P1983" s="8">
        <f t="shared" si="542"/>
        <v>569295.98486530781</v>
      </c>
      <c r="Q1983" s="8">
        <f t="shared" si="551"/>
        <v>864765.77524505462</v>
      </c>
      <c r="R1983" s="8">
        <f t="shared" si="552"/>
        <v>9.6085086138339406</v>
      </c>
      <c r="S1983" s="9">
        <f t="shared" si="553"/>
        <v>-699</v>
      </c>
      <c r="T1983">
        <f t="shared" si="554"/>
        <v>0</v>
      </c>
      <c r="U1983">
        <f t="shared" si="555"/>
        <v>0</v>
      </c>
      <c r="V1983" s="8">
        <v>1974</v>
      </c>
    </row>
    <row r="1984" spans="1:22" x14ac:dyDescent="0.25">
      <c r="A1984" s="6">
        <f>'Specific flow'!A10731</f>
        <v>40996</v>
      </c>
      <c r="B1984" s="19">
        <f>'Specific flow'!B10731</f>
        <v>9.1951243670886083</v>
      </c>
      <c r="C1984" s="9">
        <f t="shared" si="556"/>
        <v>-699</v>
      </c>
      <c r="D1984">
        <f t="shared" si="557"/>
        <v>38516485.174693003</v>
      </c>
      <c r="E1984" s="7">
        <f t="shared" si="543"/>
        <v>9.1951243670886083</v>
      </c>
      <c r="F1984" s="8">
        <f t="shared" si="544"/>
        <v>794458.74531645572</v>
      </c>
      <c r="G1984" s="8">
        <f t="shared" si="545"/>
        <v>6</v>
      </c>
      <c r="H1984" s="8">
        <f t="shared" si="546"/>
        <v>518400</v>
      </c>
      <c r="I1984" s="8">
        <f t="shared" si="547"/>
        <v>276058.74531645572</v>
      </c>
      <c r="J1984" s="8">
        <f t="shared" si="548"/>
        <v>38792543.920009457</v>
      </c>
      <c r="K1984" s="8">
        <f>VLOOKUP('400'!J1984,Lookup!$A$3:$C$5200,2,TRUE)</f>
        <v>-672</v>
      </c>
      <c r="L1984" s="8">
        <f t="shared" si="549"/>
        <v>-27</v>
      </c>
      <c r="M1984" s="8">
        <f t="shared" si="540"/>
        <v>0</v>
      </c>
      <c r="N1984" s="8">
        <f t="shared" si="541"/>
        <v>-756.14285714285711</v>
      </c>
      <c r="O1984" s="8">
        <f t="shared" si="550"/>
        <v>37949872.783827692</v>
      </c>
      <c r="P1984" s="8">
        <f t="shared" si="542"/>
        <v>566612.39086531103</v>
      </c>
      <c r="Q1984" s="8">
        <f t="shared" si="551"/>
        <v>1361071.1361817666</v>
      </c>
      <c r="R1984" s="8">
        <f t="shared" si="552"/>
        <v>15.123012624241852</v>
      </c>
      <c r="S1984" s="9">
        <f t="shared" si="553"/>
        <v>-672</v>
      </c>
      <c r="T1984">
        <f t="shared" si="554"/>
        <v>0</v>
      </c>
      <c r="U1984">
        <f t="shared" si="555"/>
        <v>0</v>
      </c>
      <c r="V1984" s="8">
        <v>1975</v>
      </c>
    </row>
    <row r="1985" spans="1:22" x14ac:dyDescent="0.25">
      <c r="A1985" s="6">
        <f>'Specific flow'!A10732</f>
        <v>40997</v>
      </c>
      <c r="B1985" s="19">
        <f>'Specific flow'!B10732</f>
        <v>3.7024547468354423</v>
      </c>
      <c r="C1985" s="9">
        <f t="shared" si="556"/>
        <v>-672</v>
      </c>
      <c r="D1985">
        <f t="shared" si="557"/>
        <v>38786530.617664002</v>
      </c>
      <c r="E1985" s="7">
        <f t="shared" si="543"/>
        <v>3.7024547468354423</v>
      </c>
      <c r="F1985" s="8">
        <f t="shared" si="544"/>
        <v>319892.09012658219</v>
      </c>
      <c r="G1985" s="8">
        <f t="shared" si="545"/>
        <v>6</v>
      </c>
      <c r="H1985" s="8">
        <f t="shared" si="546"/>
        <v>518400</v>
      </c>
      <c r="I1985" s="8">
        <f t="shared" si="547"/>
        <v>-198507.90987341781</v>
      </c>
      <c r="J1985" s="8">
        <f t="shared" si="548"/>
        <v>38588022.707790583</v>
      </c>
      <c r="K1985" s="8">
        <f>VLOOKUP('400'!J1985,Lookup!$A$3:$C$5200,2,TRUE)</f>
        <v>-692</v>
      </c>
      <c r="L1985" s="8">
        <f t="shared" si="549"/>
        <v>20</v>
      </c>
      <c r="M1985" s="8">
        <f t="shared" si="540"/>
        <v>0</v>
      </c>
      <c r="N1985" s="8">
        <f t="shared" si="541"/>
        <v>-729.14285714285711</v>
      </c>
      <c r="O1985" s="8">
        <f t="shared" si="550"/>
        <v>38216767.272798695</v>
      </c>
      <c r="P1985" s="8">
        <f t="shared" si="542"/>
        <v>569763.34486530721</v>
      </c>
      <c r="Q1985" s="8">
        <f t="shared" si="551"/>
        <v>889655.4349918894</v>
      </c>
      <c r="R1985" s="8">
        <f t="shared" si="552"/>
        <v>9.8850603887987702</v>
      </c>
      <c r="S1985" s="9">
        <f t="shared" si="553"/>
        <v>-692</v>
      </c>
      <c r="T1985">
        <f t="shared" si="554"/>
        <v>0</v>
      </c>
      <c r="U1985">
        <f t="shared" si="555"/>
        <v>0</v>
      </c>
      <c r="V1985" s="8">
        <v>1976</v>
      </c>
    </row>
    <row r="1986" spans="1:22" x14ac:dyDescent="0.25">
      <c r="A1986" s="6">
        <f>'Specific flow'!A10733</f>
        <v>40998</v>
      </c>
      <c r="B1986" s="19">
        <f>'Specific flow'!B10733</f>
        <v>3.2884965189873414</v>
      </c>
      <c r="C1986" s="9">
        <f t="shared" si="556"/>
        <v>-692</v>
      </c>
      <c r="D1986">
        <f t="shared" si="557"/>
        <v>38586353.608103998</v>
      </c>
      <c r="E1986" s="7">
        <f t="shared" si="543"/>
        <v>3.2884965189873414</v>
      </c>
      <c r="F1986" s="8">
        <f t="shared" si="544"/>
        <v>284126.0992405063</v>
      </c>
      <c r="G1986" s="8">
        <f t="shared" si="545"/>
        <v>6</v>
      </c>
      <c r="H1986" s="8">
        <f t="shared" si="546"/>
        <v>518400</v>
      </c>
      <c r="I1986" s="8">
        <f t="shared" si="547"/>
        <v>-234273.9007594937</v>
      </c>
      <c r="J1986" s="8">
        <f t="shared" si="548"/>
        <v>38352079.707344502</v>
      </c>
      <c r="K1986" s="8">
        <f>VLOOKUP('400'!J1986,Lookup!$A$3:$C$5200,2,TRUE)</f>
        <v>-716</v>
      </c>
      <c r="L1986" s="8">
        <f t="shared" si="549"/>
        <v>24</v>
      </c>
      <c r="M1986" s="8">
        <f t="shared" si="540"/>
        <v>0</v>
      </c>
      <c r="N1986" s="8">
        <f t="shared" si="541"/>
        <v>-749.14285714285711</v>
      </c>
      <c r="O1986" s="8">
        <f t="shared" si="550"/>
        <v>38018925.143238693</v>
      </c>
      <c r="P1986" s="8">
        <f t="shared" si="542"/>
        <v>567428.46486530453</v>
      </c>
      <c r="Q1986" s="8">
        <f t="shared" si="551"/>
        <v>851554.56410581083</v>
      </c>
      <c r="R1986" s="8">
        <f t="shared" si="552"/>
        <v>9.4617173789534537</v>
      </c>
      <c r="S1986" s="9">
        <f t="shared" si="553"/>
        <v>-716</v>
      </c>
      <c r="T1986">
        <f t="shared" si="554"/>
        <v>0</v>
      </c>
      <c r="U1986">
        <f t="shared" si="555"/>
        <v>0</v>
      </c>
      <c r="V1986" s="8">
        <v>1977</v>
      </c>
    </row>
    <row r="1987" spans="1:22" x14ac:dyDescent="0.25">
      <c r="A1987" s="6">
        <f>'Specific flow'!A10734</f>
        <v>40999</v>
      </c>
      <c r="B1987" s="19">
        <f>'Specific flow'!B10734</f>
        <v>3.1139544303797466</v>
      </c>
      <c r="C1987" s="9">
        <f t="shared" si="556"/>
        <v>-716</v>
      </c>
      <c r="D1987">
        <f t="shared" si="557"/>
        <v>38347221.822552003</v>
      </c>
      <c r="E1987" s="7">
        <f t="shared" si="543"/>
        <v>3.1139544303797466</v>
      </c>
      <c r="F1987" s="8">
        <f t="shared" si="544"/>
        <v>269045.66278481012</v>
      </c>
      <c r="G1987" s="8">
        <f t="shared" si="545"/>
        <v>6</v>
      </c>
      <c r="H1987" s="8">
        <f t="shared" si="546"/>
        <v>518400</v>
      </c>
      <c r="I1987" s="8">
        <f t="shared" si="547"/>
        <v>-249354.33721518988</v>
      </c>
      <c r="J1987" s="8">
        <f t="shared" si="548"/>
        <v>38097867.48533681</v>
      </c>
      <c r="K1987" s="8">
        <f>VLOOKUP('400'!J1987,Lookup!$A$3:$C$5200,2,TRUE)</f>
        <v>-742</v>
      </c>
      <c r="L1987" s="8">
        <f t="shared" si="549"/>
        <v>26</v>
      </c>
      <c r="M1987" s="8">
        <f t="shared" si="540"/>
        <v>0</v>
      </c>
      <c r="N1987" s="8">
        <f t="shared" si="541"/>
        <v>-773.14285714285711</v>
      </c>
      <c r="O1987" s="8">
        <f t="shared" si="550"/>
        <v>37782588.877686694</v>
      </c>
      <c r="P1987" s="8">
        <f t="shared" si="542"/>
        <v>564632.9448653087</v>
      </c>
      <c r="Q1987" s="8">
        <f t="shared" si="551"/>
        <v>833678.60765011888</v>
      </c>
      <c r="R1987" s="8">
        <f t="shared" si="552"/>
        <v>9.2630956405568767</v>
      </c>
      <c r="S1987" s="9">
        <f t="shared" si="553"/>
        <v>-742</v>
      </c>
      <c r="T1987">
        <f t="shared" si="554"/>
        <v>0</v>
      </c>
      <c r="U1987">
        <f t="shared" si="555"/>
        <v>0</v>
      </c>
      <c r="V1987" s="8">
        <v>1978</v>
      </c>
    </row>
    <row r="1988" spans="1:22" x14ac:dyDescent="0.25">
      <c r="A1988" s="6">
        <f>'Specific flow'!A10735</f>
        <v>41000</v>
      </c>
      <c r="B1988" s="19">
        <f>'Specific flow'!B10735</f>
        <v>2.9718493670886073</v>
      </c>
      <c r="C1988" s="9">
        <f t="shared" si="556"/>
        <v>-742</v>
      </c>
      <c r="D1988">
        <f t="shared" si="557"/>
        <v>38089489.519203998</v>
      </c>
      <c r="E1988" s="7">
        <f t="shared" si="543"/>
        <v>2.9718493670886073</v>
      </c>
      <c r="F1988" s="8">
        <f t="shared" si="544"/>
        <v>256767.78531645567</v>
      </c>
      <c r="G1988" s="8">
        <f t="shared" si="545"/>
        <v>6</v>
      </c>
      <c r="H1988" s="8">
        <f t="shared" si="546"/>
        <v>518400</v>
      </c>
      <c r="I1988" s="8">
        <f t="shared" si="547"/>
        <v>-261632.21468354433</v>
      </c>
      <c r="J1988" s="8">
        <f t="shared" si="548"/>
        <v>37827857.304520451</v>
      </c>
      <c r="K1988" s="8">
        <f>VLOOKUP('400'!J1988,Lookup!$A$3:$C$5200,2,TRUE)</f>
        <v>-769</v>
      </c>
      <c r="L1988" s="8">
        <f t="shared" si="549"/>
        <v>27</v>
      </c>
      <c r="M1988" s="8">
        <f t="shared" si="540"/>
        <v>0</v>
      </c>
      <c r="N1988" s="8">
        <f t="shared" si="541"/>
        <v>-799.14285714285711</v>
      </c>
      <c r="O1988" s="8">
        <f t="shared" si="550"/>
        <v>37527877.254338697</v>
      </c>
      <c r="P1988" s="8">
        <f t="shared" si="542"/>
        <v>561612.26486530155</v>
      </c>
      <c r="Q1988" s="8">
        <f t="shared" si="551"/>
        <v>818380.05018175719</v>
      </c>
      <c r="R1988" s="8">
        <f t="shared" si="552"/>
        <v>9.0931116686861913</v>
      </c>
      <c r="S1988" s="9">
        <f t="shared" si="553"/>
        <v>-769</v>
      </c>
      <c r="T1988">
        <f t="shared" si="554"/>
        <v>0</v>
      </c>
      <c r="U1988">
        <f t="shared" si="555"/>
        <v>0</v>
      </c>
      <c r="V1988" s="8">
        <v>1979</v>
      </c>
    </row>
    <row r="1989" spans="1:22" x14ac:dyDescent="0.25">
      <c r="A1989" s="6">
        <f>'Specific flow'!A10736</f>
        <v>41001</v>
      </c>
      <c r="B1989" s="19">
        <f>'Specific flow'!B10736</f>
        <v>2.8606367088607594</v>
      </c>
      <c r="C1989" s="9">
        <f t="shared" si="556"/>
        <v>-769</v>
      </c>
      <c r="D1989">
        <f t="shared" si="557"/>
        <v>37823301.443383001</v>
      </c>
      <c r="E1989" s="7">
        <f t="shared" si="543"/>
        <v>2.8606367088607594</v>
      </c>
      <c r="F1989" s="8">
        <f t="shared" si="544"/>
        <v>247159.01164556961</v>
      </c>
      <c r="G1989" s="8">
        <f t="shared" si="545"/>
        <v>6</v>
      </c>
      <c r="H1989" s="8">
        <f t="shared" si="546"/>
        <v>518400</v>
      </c>
      <c r="I1989" s="8">
        <f t="shared" si="547"/>
        <v>-271240.98835443042</v>
      </c>
      <c r="J1989" s="8">
        <f t="shared" si="548"/>
        <v>37552060.455028571</v>
      </c>
      <c r="K1989" s="8">
        <f>VLOOKUP('400'!J1989,Lookup!$A$3:$C$5200,2,TRUE)</f>
        <v>-797</v>
      </c>
      <c r="L1989" s="8">
        <f t="shared" si="549"/>
        <v>28</v>
      </c>
      <c r="M1989" s="8">
        <f t="shared" si="540"/>
        <v>0</v>
      </c>
      <c r="N1989" s="8">
        <f t="shared" si="541"/>
        <v>-826.14285714285711</v>
      </c>
      <c r="O1989" s="8">
        <f t="shared" si="550"/>
        <v>37264817.452517696</v>
      </c>
      <c r="P1989" s="8">
        <f t="shared" si="542"/>
        <v>558483.99086530507</v>
      </c>
      <c r="Q1989" s="8">
        <f t="shared" si="551"/>
        <v>805643.00251087465</v>
      </c>
      <c r="R1989" s="8">
        <f t="shared" si="552"/>
        <v>8.9515889167874967</v>
      </c>
      <c r="S1989" s="9">
        <f t="shared" si="553"/>
        <v>-797</v>
      </c>
      <c r="T1989">
        <f t="shared" si="554"/>
        <v>0</v>
      </c>
      <c r="U1989">
        <f t="shared" si="555"/>
        <v>0</v>
      </c>
      <c r="V1989" s="8">
        <v>1980</v>
      </c>
    </row>
    <row r="1990" spans="1:22" x14ac:dyDescent="0.25">
      <c r="A1990" s="6">
        <f>'Specific flow'!A10737</f>
        <v>41002</v>
      </c>
      <c r="B1990" s="19">
        <f>'Specific flow'!B10737</f>
        <v>2.7834056962025313</v>
      </c>
      <c r="C1990" s="9">
        <f t="shared" si="556"/>
        <v>-797</v>
      </c>
      <c r="D1990">
        <f t="shared" si="557"/>
        <v>37548818.173538998</v>
      </c>
      <c r="E1990" s="7">
        <f t="shared" si="543"/>
        <v>2.7834056962025313</v>
      </c>
      <c r="F1990" s="8">
        <f t="shared" si="544"/>
        <v>240486.25215189872</v>
      </c>
      <c r="G1990" s="8">
        <f t="shared" si="545"/>
        <v>6</v>
      </c>
      <c r="H1990" s="8">
        <f t="shared" si="546"/>
        <v>518400</v>
      </c>
      <c r="I1990" s="8">
        <f t="shared" si="547"/>
        <v>-277913.74784810131</v>
      </c>
      <c r="J1990" s="8">
        <f t="shared" si="548"/>
        <v>37270904.425690897</v>
      </c>
      <c r="K1990" s="8">
        <f>VLOOKUP('400'!J1990,Lookup!$A$3:$C$5200,2,TRUE)</f>
        <v>-826</v>
      </c>
      <c r="L1990" s="8">
        <f t="shared" si="549"/>
        <v>29</v>
      </c>
      <c r="M1990" s="8">
        <f t="shared" si="540"/>
        <v>0</v>
      </c>
      <c r="N1990" s="8">
        <f t="shared" si="541"/>
        <v>-854.14285714285711</v>
      </c>
      <c r="O1990" s="8">
        <f t="shared" si="550"/>
        <v>36993569.078673691</v>
      </c>
      <c r="P1990" s="8">
        <f t="shared" si="542"/>
        <v>555249.09486530721</v>
      </c>
      <c r="Q1990" s="8">
        <f t="shared" si="551"/>
        <v>795735.3470172059</v>
      </c>
      <c r="R1990" s="8">
        <f t="shared" si="552"/>
        <v>8.8415038557467316</v>
      </c>
      <c r="S1990" s="9">
        <f t="shared" si="553"/>
        <v>-826</v>
      </c>
      <c r="T1990">
        <f t="shared" si="554"/>
        <v>0</v>
      </c>
      <c r="U1990">
        <f t="shared" si="555"/>
        <v>0</v>
      </c>
      <c r="V1990" s="8">
        <v>1981</v>
      </c>
    </row>
    <row r="1991" spans="1:22" x14ac:dyDescent="0.25">
      <c r="A1991" s="6">
        <f>'Specific flow'!A10738</f>
        <v>41003</v>
      </c>
      <c r="B1991" s="19">
        <f>'Specific flow'!B10738</f>
        <v>2.6938177215189869</v>
      </c>
      <c r="C1991" s="9">
        <f t="shared" si="556"/>
        <v>-826</v>
      </c>
      <c r="D1991">
        <f t="shared" si="557"/>
        <v>37266205.426972002</v>
      </c>
      <c r="E1991" s="7">
        <f t="shared" si="543"/>
        <v>2.6938177215189869</v>
      </c>
      <c r="F1991" s="8">
        <f t="shared" si="544"/>
        <v>232745.85113924046</v>
      </c>
      <c r="G1991" s="8">
        <f t="shared" si="545"/>
        <v>6</v>
      </c>
      <c r="H1991" s="8">
        <f t="shared" si="546"/>
        <v>518400</v>
      </c>
      <c r="I1991" s="8">
        <f t="shared" si="547"/>
        <v>-285654.14886075957</v>
      </c>
      <c r="J1991" s="8">
        <f t="shared" si="548"/>
        <v>36980551.278111242</v>
      </c>
      <c r="K1991" s="8">
        <f>VLOOKUP('400'!J1991,Lookup!$A$3:$C$5200,2,TRUE)</f>
        <v>-856</v>
      </c>
      <c r="L1991" s="8">
        <f t="shared" si="549"/>
        <v>30</v>
      </c>
      <c r="M1991" s="8">
        <f t="shared" si="540"/>
        <v>0</v>
      </c>
      <c r="N1991" s="8">
        <f t="shared" si="541"/>
        <v>-883.14285714285711</v>
      </c>
      <c r="O1991" s="8">
        <f t="shared" si="550"/>
        <v>36714296.842106692</v>
      </c>
      <c r="P1991" s="8">
        <f t="shared" si="542"/>
        <v>551908.5848653093</v>
      </c>
      <c r="Q1991" s="8">
        <f t="shared" si="551"/>
        <v>784654.43600454973</v>
      </c>
      <c r="R1991" s="8">
        <f t="shared" si="552"/>
        <v>8.7183826222727756</v>
      </c>
      <c r="S1991" s="9">
        <f t="shared" si="553"/>
        <v>-856</v>
      </c>
      <c r="T1991">
        <f t="shared" si="554"/>
        <v>0</v>
      </c>
      <c r="U1991">
        <f t="shared" si="555"/>
        <v>0</v>
      </c>
      <c r="V1991" s="8">
        <v>1982</v>
      </c>
    </row>
    <row r="1992" spans="1:22" x14ac:dyDescent="0.25">
      <c r="A1992" s="6">
        <f>'Specific flow'!A10739</f>
        <v>41004</v>
      </c>
      <c r="B1992" s="19">
        <f>'Specific flow'!B10739</f>
        <v>2.5918727848101262</v>
      </c>
      <c r="C1992" s="9">
        <f t="shared" si="556"/>
        <v>-856</v>
      </c>
      <c r="D1992">
        <f t="shared" si="557"/>
        <v>36975633.971632004</v>
      </c>
      <c r="E1992" s="7">
        <f t="shared" si="543"/>
        <v>2.5918727848101262</v>
      </c>
      <c r="F1992" s="8">
        <f t="shared" si="544"/>
        <v>223937.8086075949</v>
      </c>
      <c r="G1992" s="8">
        <f t="shared" si="545"/>
        <v>6</v>
      </c>
      <c r="H1992" s="8">
        <f t="shared" si="546"/>
        <v>518400</v>
      </c>
      <c r="I1992" s="8">
        <f t="shared" si="547"/>
        <v>-294462.19139240508</v>
      </c>
      <c r="J1992" s="8">
        <f t="shared" si="548"/>
        <v>36681171.780239597</v>
      </c>
      <c r="K1992" s="8">
        <f>VLOOKUP('400'!J1992,Lookup!$A$3:$C$5200,2,TRUE)</f>
        <v>-887</v>
      </c>
      <c r="L1992" s="8">
        <f t="shared" si="549"/>
        <v>31</v>
      </c>
      <c r="M1992" s="8">
        <f t="shared" si="540"/>
        <v>0</v>
      </c>
      <c r="N1992" s="8">
        <f t="shared" si="541"/>
        <v>-913.14285714285711</v>
      </c>
      <c r="O1992" s="8">
        <f t="shared" si="550"/>
        <v>36427170.466766693</v>
      </c>
      <c r="P1992" s="8">
        <f t="shared" si="542"/>
        <v>548463.50486531109</v>
      </c>
      <c r="Q1992" s="8">
        <f t="shared" si="551"/>
        <v>772401.31347290601</v>
      </c>
      <c r="R1992" s="8">
        <f t="shared" si="552"/>
        <v>8.5822368163656222</v>
      </c>
      <c r="S1992" s="9">
        <f t="shared" si="553"/>
        <v>-887</v>
      </c>
      <c r="T1992">
        <f t="shared" si="554"/>
        <v>0</v>
      </c>
      <c r="U1992">
        <f t="shared" si="555"/>
        <v>0</v>
      </c>
      <c r="V1992" s="8">
        <v>1983</v>
      </c>
    </row>
    <row r="1993" spans="1:22" x14ac:dyDescent="0.25">
      <c r="A1993" s="6">
        <f>'Specific flow'!A10740</f>
        <v>41005</v>
      </c>
      <c r="B1993" s="19">
        <f>'Specific flow'!B10740</f>
        <v>2.5300879746835436</v>
      </c>
      <c r="C1993" s="9">
        <f t="shared" si="556"/>
        <v>-887</v>
      </c>
      <c r="D1993">
        <f t="shared" si="557"/>
        <v>36677279.534768999</v>
      </c>
      <c r="E1993" s="7">
        <f t="shared" si="543"/>
        <v>2.5300879746835436</v>
      </c>
      <c r="F1993" s="8">
        <f t="shared" si="544"/>
        <v>218599.60101265818</v>
      </c>
      <c r="G1993" s="8">
        <f t="shared" si="545"/>
        <v>6</v>
      </c>
      <c r="H1993" s="8">
        <f t="shared" si="546"/>
        <v>518400</v>
      </c>
      <c r="I1993" s="8">
        <f t="shared" si="547"/>
        <v>-299800.39898734179</v>
      </c>
      <c r="J1993" s="8">
        <f t="shared" si="548"/>
        <v>36377479.135781653</v>
      </c>
      <c r="K1993" s="8">
        <f>VLOOKUP('400'!J1993,Lookup!$A$3:$C$5200,2,TRUE)</f>
        <v>-919</v>
      </c>
      <c r="L1993" s="8">
        <f t="shared" si="549"/>
        <v>32</v>
      </c>
      <c r="M1993" s="8">
        <f t="shared" si="540"/>
        <v>0</v>
      </c>
      <c r="N1993" s="8">
        <f t="shared" si="541"/>
        <v>-944.14285714285711</v>
      </c>
      <c r="O1993" s="8">
        <f t="shared" si="550"/>
        <v>36132364.599903695</v>
      </c>
      <c r="P1993" s="8">
        <f t="shared" si="542"/>
        <v>544914.93486530334</v>
      </c>
      <c r="Q1993" s="8">
        <f t="shared" si="551"/>
        <v>763514.53587796155</v>
      </c>
      <c r="R1993" s="8">
        <f t="shared" si="552"/>
        <v>8.4834948430884616</v>
      </c>
      <c r="S1993" s="9">
        <f t="shared" si="553"/>
        <v>-919</v>
      </c>
      <c r="T1993">
        <f t="shared" si="554"/>
        <v>0</v>
      </c>
      <c r="U1993">
        <f t="shared" si="555"/>
        <v>0</v>
      </c>
      <c r="V1993" s="8">
        <v>1984</v>
      </c>
    </row>
    <row r="1994" spans="1:22" x14ac:dyDescent="0.25">
      <c r="A1994" s="6">
        <f>'Specific flow'!A10741</f>
        <v>41006</v>
      </c>
      <c r="B1994" s="19">
        <f>'Specific flow'!B10741</f>
        <v>2.4899278481012659</v>
      </c>
      <c r="C1994" s="9">
        <f t="shared" si="556"/>
        <v>-919</v>
      </c>
      <c r="D1994">
        <f t="shared" si="557"/>
        <v>36371322.708433002</v>
      </c>
      <c r="E1994" s="7">
        <f t="shared" si="543"/>
        <v>2.4899278481012659</v>
      </c>
      <c r="F1994" s="8">
        <f t="shared" si="544"/>
        <v>215129.76607594936</v>
      </c>
      <c r="G1994" s="8">
        <f t="shared" si="545"/>
        <v>6</v>
      </c>
      <c r="H1994" s="8">
        <f t="shared" si="546"/>
        <v>518400</v>
      </c>
      <c r="I1994" s="8">
        <f t="shared" si="547"/>
        <v>-303270.23392405064</v>
      </c>
      <c r="J1994" s="8">
        <f t="shared" si="548"/>
        <v>36068052.474508949</v>
      </c>
      <c r="K1994" s="8">
        <f>VLOOKUP('400'!J1994,Lookup!$A$3:$C$5200,2,TRUE)</f>
        <v>-951</v>
      </c>
      <c r="L1994" s="8">
        <f t="shared" si="549"/>
        <v>32</v>
      </c>
      <c r="M1994" s="8">
        <f t="shared" ref="M1994:M2057" si="558">IF(L1994&gt;$E$4,1,0)</f>
        <v>0</v>
      </c>
      <c r="N1994" s="8">
        <f t="shared" ref="N1994:N2057" si="559">C1994-$E$4</f>
        <v>-976.14285714285711</v>
      </c>
      <c r="O1994" s="8">
        <f t="shared" si="550"/>
        <v>35830058.717567697</v>
      </c>
      <c r="P1994" s="8">
        <f t="shared" ref="P1994:P2057" si="560">D1994-O1994</f>
        <v>541263.99086530507</v>
      </c>
      <c r="Q1994" s="8">
        <f t="shared" si="551"/>
        <v>756393.75694125448</v>
      </c>
      <c r="R1994" s="8">
        <f t="shared" si="552"/>
        <v>8.4043750771250494</v>
      </c>
      <c r="S1994" s="9">
        <f t="shared" si="553"/>
        <v>-951</v>
      </c>
      <c r="T1994">
        <f t="shared" si="554"/>
        <v>0</v>
      </c>
      <c r="U1994">
        <f t="shared" si="555"/>
        <v>0</v>
      </c>
      <c r="V1994" s="8">
        <v>1985</v>
      </c>
    </row>
    <row r="1995" spans="1:22" x14ac:dyDescent="0.25">
      <c r="A1995" s="6">
        <f>'Specific flow'!A10742</f>
        <v>41007</v>
      </c>
      <c r="B1995" s="19">
        <f>'Specific flow'!B10742</f>
        <v>2.4096075949367086</v>
      </c>
      <c r="C1995" s="9">
        <f t="shared" si="556"/>
        <v>-951</v>
      </c>
      <c r="D1995">
        <f t="shared" si="557"/>
        <v>36067413.114096999</v>
      </c>
      <c r="E1995" s="7">
        <f t="shared" ref="E1995:E2058" si="561">B1995</f>
        <v>2.4096075949367086</v>
      </c>
      <c r="F1995" s="8">
        <f t="shared" ref="F1995:F2058" si="562">E1995*(24*60*60)</f>
        <v>208190.09620253163</v>
      </c>
      <c r="G1995" s="8">
        <f t="shared" ref="G1995:G2058" si="563">$E$5</f>
        <v>6</v>
      </c>
      <c r="H1995" s="8">
        <f t="shared" ref="H1995:H2058" si="564">6*(24*60*60)</f>
        <v>518400</v>
      </c>
      <c r="I1995" s="8">
        <f t="shared" ref="I1995:I2058" si="565">F1995-H1995</f>
        <v>-310209.9037974684</v>
      </c>
      <c r="J1995" s="8">
        <f t="shared" ref="J1995:J2058" si="566">D1995+I1995</f>
        <v>35757203.210299529</v>
      </c>
      <c r="K1995" s="8">
        <f>VLOOKUP('400'!J1995,Lookup!$A$3:$C$5200,2,TRUE)</f>
        <v>-984</v>
      </c>
      <c r="L1995" s="8">
        <f t="shared" ref="L1995:L2058" si="567">C1995-K1995</f>
        <v>33</v>
      </c>
      <c r="M1995" s="8">
        <f t="shared" si="558"/>
        <v>0</v>
      </c>
      <c r="N1995" s="8">
        <f t="shared" si="559"/>
        <v>-1008.1428571428571</v>
      </c>
      <c r="O1995" s="8">
        <f t="shared" ref="O1995:O2058" si="568">0.000035*N1995^3+1.09612*N1995^2+11455.116638*N1995+46000000</f>
        <v>35529787.779231697</v>
      </c>
      <c r="P1995" s="8">
        <f t="shared" si="560"/>
        <v>537625.33486530185</v>
      </c>
      <c r="Q1995" s="8">
        <f t="shared" ref="Q1995:Q2058" si="569">P1995+F1995</f>
        <v>745815.43106783344</v>
      </c>
      <c r="R1995" s="8">
        <f t="shared" ref="R1995:R2058" si="570">Q1995/(25*60*60)</f>
        <v>8.2868381229759276</v>
      </c>
      <c r="S1995" s="9">
        <f t="shared" ref="S1995:S2058" si="571">MAX(K1995,N1995)</f>
        <v>-984</v>
      </c>
      <c r="T1995">
        <f t="shared" ref="T1995:T2058" si="572">IF(S1995&lt;-2500,1,0)</f>
        <v>0</v>
      </c>
      <c r="U1995">
        <f t="shared" ref="U1995:U2058" si="573">IF(S1995&lt;-3000,1,0)</f>
        <v>0</v>
      </c>
      <c r="V1995" s="8">
        <v>1986</v>
      </c>
    </row>
    <row r="1996" spans="1:22" x14ac:dyDescent="0.25">
      <c r="A1996" s="6">
        <f>'Specific flow'!A10743</f>
        <v>41008</v>
      </c>
      <c r="B1996" s="19">
        <f>'Specific flow'!B10743</f>
        <v>2.4034291139240507</v>
      </c>
      <c r="C1996" s="9">
        <f t="shared" ref="C1996:C2059" si="574">S1995</f>
        <v>-984</v>
      </c>
      <c r="D1996">
        <f t="shared" ref="D1996:D2059" si="575">0.000035*C1996^3+1.09612*C1996^2+11455.116638*C1996+46000000</f>
        <v>35756143.258287996</v>
      </c>
      <c r="E1996" s="7">
        <f t="shared" si="561"/>
        <v>2.4034291139240507</v>
      </c>
      <c r="F1996" s="8">
        <f t="shared" si="562"/>
        <v>207656.27544303797</v>
      </c>
      <c r="G1996" s="8">
        <f t="shared" si="563"/>
        <v>6</v>
      </c>
      <c r="H1996" s="8">
        <f t="shared" si="564"/>
        <v>518400</v>
      </c>
      <c r="I1996" s="8">
        <f t="shared" si="565"/>
        <v>-310743.72455696203</v>
      </c>
      <c r="J1996" s="8">
        <f t="shared" si="566"/>
        <v>35445399.533731036</v>
      </c>
      <c r="K1996" s="8">
        <f>VLOOKUP('400'!J1996,Lookup!$A$3:$C$5200,2,TRUE)</f>
        <v>-1018</v>
      </c>
      <c r="L1996" s="8">
        <f t="shared" si="567"/>
        <v>34</v>
      </c>
      <c r="M1996" s="8">
        <f t="shared" si="558"/>
        <v>0</v>
      </c>
      <c r="N1996" s="8">
        <f t="shared" si="559"/>
        <v>-1041.1428571428571</v>
      </c>
      <c r="O1996" s="8">
        <f t="shared" si="568"/>
        <v>35222257.417422697</v>
      </c>
      <c r="P1996" s="8">
        <f t="shared" si="560"/>
        <v>533885.84086529911</v>
      </c>
      <c r="Q1996" s="8">
        <f t="shared" si="569"/>
        <v>741542.11630833708</v>
      </c>
      <c r="R1996" s="8">
        <f t="shared" si="570"/>
        <v>8.2393568478704111</v>
      </c>
      <c r="S1996" s="9">
        <f t="shared" si="571"/>
        <v>-1018</v>
      </c>
      <c r="T1996">
        <f t="shared" si="572"/>
        <v>0</v>
      </c>
      <c r="U1996">
        <f t="shared" si="573"/>
        <v>0</v>
      </c>
      <c r="V1996" s="8">
        <v>1987</v>
      </c>
    </row>
    <row r="1997" spans="1:22" x14ac:dyDescent="0.25">
      <c r="A1997" s="6">
        <f>'Specific flow'!A10744</f>
        <v>41009</v>
      </c>
      <c r="B1997" s="19">
        <f>'Specific flow'!B10744</f>
        <v>2.3308319620253162</v>
      </c>
      <c r="C1997" s="9">
        <f t="shared" si="574"/>
        <v>-1018</v>
      </c>
      <c r="D1997">
        <f t="shared" si="575"/>
        <v>35437702.501276001</v>
      </c>
      <c r="E1997" s="7">
        <f t="shared" si="561"/>
        <v>2.3308319620253162</v>
      </c>
      <c r="F1997" s="8">
        <f t="shared" si="562"/>
        <v>201383.88151898733</v>
      </c>
      <c r="G1997" s="8">
        <f t="shared" si="563"/>
        <v>6</v>
      </c>
      <c r="H1997" s="8">
        <f t="shared" si="564"/>
        <v>518400</v>
      </c>
      <c r="I1997" s="8">
        <f t="shared" si="565"/>
        <v>-317016.11848101264</v>
      </c>
      <c r="J1997" s="8">
        <f t="shared" si="566"/>
        <v>35120686.382794991</v>
      </c>
      <c r="K1997" s="8">
        <f>VLOOKUP('400'!J1997,Lookup!$A$3:$C$5200,2,TRUE)</f>
        <v>-1053</v>
      </c>
      <c r="L1997" s="8">
        <f t="shared" si="567"/>
        <v>35</v>
      </c>
      <c r="M1997" s="8">
        <f t="shared" si="558"/>
        <v>0</v>
      </c>
      <c r="N1997" s="8">
        <f t="shared" si="559"/>
        <v>-1075.1428571428571</v>
      </c>
      <c r="O1997" s="8">
        <f t="shared" si="568"/>
        <v>34907655.804410696</v>
      </c>
      <c r="P1997" s="8">
        <f t="shared" si="560"/>
        <v>530046.6968653053</v>
      </c>
      <c r="Q1997" s="8">
        <f t="shared" si="569"/>
        <v>731430.57838429266</v>
      </c>
      <c r="R1997" s="8">
        <f t="shared" si="570"/>
        <v>8.1270064264921409</v>
      </c>
      <c r="S1997" s="9">
        <f t="shared" si="571"/>
        <v>-1053</v>
      </c>
      <c r="T1997">
        <f t="shared" si="572"/>
        <v>0</v>
      </c>
      <c r="U1997">
        <f t="shared" si="573"/>
        <v>0</v>
      </c>
      <c r="V1997" s="8">
        <v>1988</v>
      </c>
    </row>
    <row r="1998" spans="1:22" x14ac:dyDescent="0.25">
      <c r="A1998" s="6">
        <f>'Specific flow'!A10745</f>
        <v>41010</v>
      </c>
      <c r="B1998" s="19">
        <f>'Specific flow'!B10745</f>
        <v>2.9579477848101265</v>
      </c>
      <c r="C1998" s="9">
        <f t="shared" si="574"/>
        <v>-1053</v>
      </c>
      <c r="D1998">
        <f t="shared" si="575"/>
        <v>35112284.745571002</v>
      </c>
      <c r="E1998" s="7">
        <f t="shared" si="561"/>
        <v>2.9579477848101265</v>
      </c>
      <c r="F1998" s="8">
        <f t="shared" si="562"/>
        <v>255566.68860759493</v>
      </c>
      <c r="G1998" s="8">
        <f t="shared" si="563"/>
        <v>6</v>
      </c>
      <c r="H1998" s="8">
        <f t="shared" si="564"/>
        <v>518400</v>
      </c>
      <c r="I1998" s="8">
        <f t="shared" si="565"/>
        <v>-262833.31139240507</v>
      </c>
      <c r="J1998" s="8">
        <f t="shared" si="566"/>
        <v>34849451.434178598</v>
      </c>
      <c r="K1998" s="8">
        <f>VLOOKUP('400'!J1998,Lookup!$A$3:$C$5200,2,TRUE)</f>
        <v>-1082</v>
      </c>
      <c r="L1998" s="8">
        <f t="shared" si="567"/>
        <v>29</v>
      </c>
      <c r="M1998" s="8">
        <f t="shared" si="558"/>
        <v>0</v>
      </c>
      <c r="N1998" s="8">
        <f t="shared" si="559"/>
        <v>-1110.1428571428571</v>
      </c>
      <c r="O1998" s="8">
        <f t="shared" si="568"/>
        <v>34586175.61870569</v>
      </c>
      <c r="P1998" s="8">
        <f t="shared" si="560"/>
        <v>526109.12686531246</v>
      </c>
      <c r="Q1998" s="8">
        <f t="shared" si="569"/>
        <v>781675.81547290739</v>
      </c>
      <c r="R1998" s="8">
        <f t="shared" si="570"/>
        <v>8.6852868385878601</v>
      </c>
      <c r="S1998" s="9">
        <f t="shared" si="571"/>
        <v>-1082</v>
      </c>
      <c r="T1998">
        <f t="shared" si="572"/>
        <v>0</v>
      </c>
      <c r="U1998">
        <f t="shared" si="573"/>
        <v>0</v>
      </c>
      <c r="V1998" s="8">
        <v>1989</v>
      </c>
    </row>
    <row r="1999" spans="1:22" x14ac:dyDescent="0.25">
      <c r="A1999" s="6">
        <f>'Specific flow'!A10746</f>
        <v>41011</v>
      </c>
      <c r="B1999" s="19">
        <f>'Specific flow'!B10746</f>
        <v>2.510007911392405</v>
      </c>
      <c r="C1999" s="9">
        <f t="shared" si="574"/>
        <v>-1082</v>
      </c>
      <c r="D1999">
        <f t="shared" si="575"/>
        <v>34844482.470683999</v>
      </c>
      <c r="E1999" s="7">
        <f t="shared" si="561"/>
        <v>2.510007911392405</v>
      </c>
      <c r="F1999" s="8">
        <f t="shared" si="562"/>
        <v>216864.68354430379</v>
      </c>
      <c r="G1999" s="8">
        <f t="shared" si="563"/>
        <v>6</v>
      </c>
      <c r="H1999" s="8">
        <f t="shared" si="564"/>
        <v>518400</v>
      </c>
      <c r="I1999" s="8">
        <f t="shared" si="565"/>
        <v>-301535.31645569624</v>
      </c>
      <c r="J1999" s="8">
        <f t="shared" si="566"/>
        <v>34542947.1542283</v>
      </c>
      <c r="K1999" s="8">
        <f>VLOOKUP('400'!J1999,Lookup!$A$3:$C$5200,2,TRUE)</f>
        <v>-1115</v>
      </c>
      <c r="L1999" s="8">
        <f t="shared" si="567"/>
        <v>33</v>
      </c>
      <c r="M1999" s="8">
        <f t="shared" si="558"/>
        <v>0</v>
      </c>
      <c r="N1999" s="8">
        <f t="shared" si="559"/>
        <v>-1139.1428571428571</v>
      </c>
      <c r="O1999" s="8">
        <f t="shared" si="568"/>
        <v>34321624.765818693</v>
      </c>
      <c r="P1999" s="8">
        <f t="shared" si="560"/>
        <v>522857.70486530662</v>
      </c>
      <c r="Q1999" s="8">
        <f t="shared" si="569"/>
        <v>739722.38840961037</v>
      </c>
      <c r="R1999" s="8">
        <f t="shared" si="570"/>
        <v>8.2191376489956713</v>
      </c>
      <c r="S1999" s="9">
        <f t="shared" si="571"/>
        <v>-1115</v>
      </c>
      <c r="T1999">
        <f t="shared" si="572"/>
        <v>0</v>
      </c>
      <c r="U1999">
        <f t="shared" si="573"/>
        <v>0</v>
      </c>
      <c r="V1999" s="8">
        <v>1990</v>
      </c>
    </row>
    <row r="2000" spans="1:22" x14ac:dyDescent="0.25">
      <c r="A2000" s="6">
        <f>'Specific flow'!A10747</f>
        <v>41012</v>
      </c>
      <c r="B2000" s="19">
        <f>'Specific flow'!B10747</f>
        <v>2.5439895569620252</v>
      </c>
      <c r="C2000" s="9">
        <f t="shared" si="574"/>
        <v>-1115</v>
      </c>
      <c r="D2000">
        <f t="shared" si="575"/>
        <v>34541751.880005002</v>
      </c>
      <c r="E2000" s="7">
        <f t="shared" si="561"/>
        <v>2.5439895569620252</v>
      </c>
      <c r="F2000" s="8">
        <f t="shared" si="562"/>
        <v>219800.69772151898</v>
      </c>
      <c r="G2000" s="8">
        <f t="shared" si="563"/>
        <v>6</v>
      </c>
      <c r="H2000" s="8">
        <f t="shared" si="564"/>
        <v>518400</v>
      </c>
      <c r="I2000" s="8">
        <f t="shared" si="565"/>
        <v>-298599.30227848102</v>
      </c>
      <c r="J2000" s="8">
        <f t="shared" si="566"/>
        <v>34243152.577726521</v>
      </c>
      <c r="K2000" s="8">
        <f>VLOOKUP('400'!J2000,Lookup!$A$3:$C$5200,2,TRUE)</f>
        <v>-1148</v>
      </c>
      <c r="L2000" s="8">
        <f t="shared" si="567"/>
        <v>33</v>
      </c>
      <c r="M2000" s="8">
        <f t="shared" si="558"/>
        <v>0</v>
      </c>
      <c r="N2000" s="8">
        <f t="shared" si="559"/>
        <v>-1172.1428571428571</v>
      </c>
      <c r="O2000" s="8">
        <f t="shared" si="568"/>
        <v>34022581.793139696</v>
      </c>
      <c r="P2000" s="8">
        <f t="shared" si="560"/>
        <v>519170.0868653059</v>
      </c>
      <c r="Q2000" s="8">
        <f t="shared" si="569"/>
        <v>738970.78458682494</v>
      </c>
      <c r="R2000" s="8">
        <f t="shared" si="570"/>
        <v>8.2107864954091667</v>
      </c>
      <c r="S2000" s="9">
        <f t="shared" si="571"/>
        <v>-1148</v>
      </c>
      <c r="T2000">
        <f t="shared" si="572"/>
        <v>0</v>
      </c>
      <c r="U2000">
        <f t="shared" si="573"/>
        <v>0</v>
      </c>
      <c r="V2000" s="8">
        <v>1991</v>
      </c>
    </row>
    <row r="2001" spans="1:22" x14ac:dyDescent="0.25">
      <c r="A2001" s="6">
        <f>'Specific flow'!A10748</f>
        <v>41013</v>
      </c>
      <c r="B2001" s="19">
        <f>'Specific flow'!B10748</f>
        <v>2.4698477848101268</v>
      </c>
      <c r="C2001" s="9">
        <f t="shared" si="574"/>
        <v>-1148</v>
      </c>
      <c r="D2001">
        <f t="shared" si="575"/>
        <v>34241153.649335995</v>
      </c>
      <c r="E2001" s="7">
        <f t="shared" si="561"/>
        <v>2.4698477848101268</v>
      </c>
      <c r="F2001" s="8">
        <f t="shared" si="562"/>
        <v>213394.84860759496</v>
      </c>
      <c r="G2001" s="8">
        <f t="shared" si="563"/>
        <v>6</v>
      </c>
      <c r="H2001" s="8">
        <f t="shared" si="564"/>
        <v>518400</v>
      </c>
      <c r="I2001" s="8">
        <f t="shared" si="565"/>
        <v>-305005.15139240504</v>
      </c>
      <c r="J2001" s="8">
        <f t="shared" si="566"/>
        <v>33936148.497943588</v>
      </c>
      <c r="K2001" s="8">
        <f>VLOOKUP('400'!J2001,Lookup!$A$3:$C$5200,2,TRUE)</f>
        <v>-1182</v>
      </c>
      <c r="L2001" s="8">
        <f t="shared" si="567"/>
        <v>34</v>
      </c>
      <c r="M2001" s="8">
        <f t="shared" si="558"/>
        <v>0</v>
      </c>
      <c r="N2001" s="8">
        <f t="shared" si="559"/>
        <v>-1205.1428571428571</v>
      </c>
      <c r="O2001" s="8">
        <f t="shared" si="568"/>
        <v>33725658.112470694</v>
      </c>
      <c r="P2001" s="8">
        <f t="shared" si="560"/>
        <v>515495.53686530143</v>
      </c>
      <c r="Q2001" s="8">
        <f t="shared" si="569"/>
        <v>728890.38547289639</v>
      </c>
      <c r="R2001" s="8">
        <f t="shared" si="570"/>
        <v>8.0987820608099597</v>
      </c>
      <c r="S2001" s="9">
        <f t="shared" si="571"/>
        <v>-1182</v>
      </c>
      <c r="T2001">
        <f t="shared" si="572"/>
        <v>0</v>
      </c>
      <c r="U2001">
        <f t="shared" si="573"/>
        <v>0</v>
      </c>
      <c r="V2001" s="8">
        <v>1992</v>
      </c>
    </row>
    <row r="2002" spans="1:22" x14ac:dyDescent="0.25">
      <c r="A2002" s="6">
        <f>'Specific flow'!A10749</f>
        <v>41014</v>
      </c>
      <c r="B2002" s="19">
        <f>'Specific flow'!B10749</f>
        <v>2.290671835443038</v>
      </c>
      <c r="C2002" s="9">
        <f t="shared" si="574"/>
        <v>-1182</v>
      </c>
      <c r="D2002">
        <f t="shared" si="575"/>
        <v>33933668.672884002</v>
      </c>
      <c r="E2002" s="7">
        <f t="shared" si="561"/>
        <v>2.290671835443038</v>
      </c>
      <c r="F2002" s="8">
        <f t="shared" si="562"/>
        <v>197914.04658227848</v>
      </c>
      <c r="G2002" s="8">
        <f t="shared" si="563"/>
        <v>6</v>
      </c>
      <c r="H2002" s="8">
        <f t="shared" si="564"/>
        <v>518400</v>
      </c>
      <c r="I2002" s="8">
        <f t="shared" si="565"/>
        <v>-320485.95341772155</v>
      </c>
      <c r="J2002" s="8">
        <f t="shared" si="566"/>
        <v>33613182.719466284</v>
      </c>
      <c r="K2002" s="8">
        <f>VLOOKUP('400'!J2002,Lookup!$A$3:$C$5200,2,TRUE)</f>
        <v>-1218</v>
      </c>
      <c r="L2002" s="8">
        <f t="shared" si="567"/>
        <v>36</v>
      </c>
      <c r="M2002" s="8">
        <f t="shared" si="558"/>
        <v>0</v>
      </c>
      <c r="N2002" s="8">
        <f t="shared" si="559"/>
        <v>-1239.1428571428571</v>
      </c>
      <c r="O2002" s="8">
        <f t="shared" si="568"/>
        <v>33421945.368018694</v>
      </c>
      <c r="P2002" s="8">
        <f t="shared" si="560"/>
        <v>511723.30486530811</v>
      </c>
      <c r="Q2002" s="8">
        <f t="shared" si="569"/>
        <v>709637.35144758655</v>
      </c>
      <c r="R2002" s="8">
        <f t="shared" si="570"/>
        <v>7.8848594605287392</v>
      </c>
      <c r="S2002" s="9">
        <f t="shared" si="571"/>
        <v>-1218</v>
      </c>
      <c r="T2002">
        <f t="shared" si="572"/>
        <v>0</v>
      </c>
      <c r="U2002">
        <f t="shared" si="573"/>
        <v>0</v>
      </c>
      <c r="V2002" s="8">
        <v>1993</v>
      </c>
    </row>
    <row r="2003" spans="1:22" x14ac:dyDescent="0.25">
      <c r="A2003" s="6">
        <f>'Specific flow'!A10750</f>
        <v>41015</v>
      </c>
      <c r="B2003" s="19">
        <f>'Specific flow'!B10750</f>
        <v>2.2721363924050628</v>
      </c>
      <c r="C2003" s="9">
        <f t="shared" si="574"/>
        <v>-1218</v>
      </c>
      <c r="D2003">
        <f t="shared" si="575"/>
        <v>33610545.633676</v>
      </c>
      <c r="E2003" s="7">
        <f t="shared" si="561"/>
        <v>2.2721363924050628</v>
      </c>
      <c r="F2003" s="8">
        <f t="shared" si="562"/>
        <v>196312.58430379743</v>
      </c>
      <c r="G2003" s="8">
        <f t="shared" si="563"/>
        <v>6</v>
      </c>
      <c r="H2003" s="8">
        <f t="shared" si="564"/>
        <v>518400</v>
      </c>
      <c r="I2003" s="8">
        <f t="shared" si="565"/>
        <v>-322087.41569620254</v>
      </c>
      <c r="J2003" s="8">
        <f t="shared" si="566"/>
        <v>33288458.217979796</v>
      </c>
      <c r="K2003" s="8">
        <f>VLOOKUP('400'!J2003,Lookup!$A$3:$C$5200,2,TRUE)</f>
        <v>-1255</v>
      </c>
      <c r="L2003" s="8">
        <f t="shared" si="567"/>
        <v>37</v>
      </c>
      <c r="M2003" s="8">
        <f t="shared" si="558"/>
        <v>0</v>
      </c>
      <c r="N2003" s="8">
        <f t="shared" si="559"/>
        <v>-1275.1428571428571</v>
      </c>
      <c r="O2003" s="8">
        <f t="shared" si="568"/>
        <v>33102801.336810693</v>
      </c>
      <c r="P2003" s="8">
        <f t="shared" si="560"/>
        <v>507744.29686530679</v>
      </c>
      <c r="Q2003" s="8">
        <f t="shared" si="569"/>
        <v>704056.88116910425</v>
      </c>
      <c r="R2003" s="8">
        <f t="shared" si="570"/>
        <v>7.8228542352122696</v>
      </c>
      <c r="S2003" s="9">
        <f t="shared" si="571"/>
        <v>-1255</v>
      </c>
      <c r="T2003">
        <f t="shared" si="572"/>
        <v>0</v>
      </c>
      <c r="U2003">
        <f t="shared" si="573"/>
        <v>0</v>
      </c>
      <c r="V2003" s="8">
        <v>1994</v>
      </c>
    </row>
    <row r="2004" spans="1:22" x14ac:dyDescent="0.25">
      <c r="A2004" s="6">
        <f>'Specific flow'!A10751</f>
        <v>41016</v>
      </c>
      <c r="B2004" s="19">
        <f>'Specific flow'!B10751</f>
        <v>2.3895275316455695</v>
      </c>
      <c r="C2004" s="9">
        <f t="shared" si="574"/>
        <v>-1255</v>
      </c>
      <c r="D2004">
        <f t="shared" si="575"/>
        <v>33281062.049185</v>
      </c>
      <c r="E2004" s="7">
        <f t="shared" si="561"/>
        <v>2.3895275316455695</v>
      </c>
      <c r="F2004" s="8">
        <f t="shared" si="562"/>
        <v>206455.1787341772</v>
      </c>
      <c r="G2004" s="8">
        <f t="shared" si="563"/>
        <v>6</v>
      </c>
      <c r="H2004" s="8">
        <f t="shared" si="564"/>
        <v>518400</v>
      </c>
      <c r="I2004" s="8">
        <f t="shared" si="565"/>
        <v>-311944.8212658228</v>
      </c>
      <c r="J2004" s="8">
        <f t="shared" si="566"/>
        <v>32969117.227919176</v>
      </c>
      <c r="K2004" s="8">
        <f>VLOOKUP('400'!J2004,Lookup!$A$3:$C$5200,2,TRUE)</f>
        <v>-1291</v>
      </c>
      <c r="L2004" s="8">
        <f t="shared" si="567"/>
        <v>36</v>
      </c>
      <c r="M2004" s="8">
        <f t="shared" si="558"/>
        <v>0</v>
      </c>
      <c r="N2004" s="8">
        <f t="shared" si="559"/>
        <v>-1312.1428571428571</v>
      </c>
      <c r="O2004" s="8">
        <f t="shared" si="568"/>
        <v>32777391.082319696</v>
      </c>
      <c r="P2004" s="8">
        <f t="shared" si="560"/>
        <v>503670.96686530486</v>
      </c>
      <c r="Q2004" s="8">
        <f t="shared" si="569"/>
        <v>710126.14559948212</v>
      </c>
      <c r="R2004" s="8">
        <f t="shared" si="570"/>
        <v>7.8902905066609126</v>
      </c>
      <c r="S2004" s="9">
        <f t="shared" si="571"/>
        <v>-1291</v>
      </c>
      <c r="T2004">
        <f t="shared" si="572"/>
        <v>0</v>
      </c>
      <c r="U2004">
        <f t="shared" si="573"/>
        <v>0</v>
      </c>
      <c r="V2004" s="8">
        <v>1995</v>
      </c>
    </row>
    <row r="2005" spans="1:22" x14ac:dyDescent="0.25">
      <c r="A2005" s="6">
        <f>'Specific flow'!A10752</f>
        <v>41017</v>
      </c>
      <c r="B2005" s="19">
        <f>'Specific flow'!B10752</f>
        <v>2.3447335443037973</v>
      </c>
      <c r="C2005" s="9">
        <f t="shared" si="574"/>
        <v>-1291</v>
      </c>
      <c r="D2005">
        <f t="shared" si="575"/>
        <v>32963017.817077</v>
      </c>
      <c r="E2005" s="7">
        <f t="shared" si="561"/>
        <v>2.3447335443037973</v>
      </c>
      <c r="F2005" s="8">
        <f t="shared" si="562"/>
        <v>202584.9782278481</v>
      </c>
      <c r="G2005" s="8">
        <f t="shared" si="563"/>
        <v>6</v>
      </c>
      <c r="H2005" s="8">
        <f t="shared" si="564"/>
        <v>518400</v>
      </c>
      <c r="I2005" s="8">
        <f t="shared" si="565"/>
        <v>-315815.02177215193</v>
      </c>
      <c r="J2005" s="8">
        <f t="shared" si="566"/>
        <v>32647202.795304846</v>
      </c>
      <c r="K2005" s="8">
        <f>VLOOKUP('400'!J2005,Lookup!$A$3:$C$5200,2,TRUE)</f>
        <v>-1328</v>
      </c>
      <c r="L2005" s="8">
        <f t="shared" si="567"/>
        <v>37</v>
      </c>
      <c r="M2005" s="8">
        <f t="shared" si="558"/>
        <v>0</v>
      </c>
      <c r="N2005" s="8">
        <f t="shared" si="559"/>
        <v>-1348.1428571428571</v>
      </c>
      <c r="O2005" s="8">
        <f t="shared" si="568"/>
        <v>32463294.322211694</v>
      </c>
      <c r="P2005" s="8">
        <f t="shared" si="560"/>
        <v>499723.49486530572</v>
      </c>
      <c r="Q2005" s="8">
        <f t="shared" si="569"/>
        <v>702308.47309315379</v>
      </c>
      <c r="R2005" s="8">
        <f t="shared" si="570"/>
        <v>7.8034274788128197</v>
      </c>
      <c r="S2005" s="9">
        <f t="shared" si="571"/>
        <v>-1328</v>
      </c>
      <c r="T2005">
        <f t="shared" si="572"/>
        <v>0</v>
      </c>
      <c r="U2005">
        <f t="shared" si="573"/>
        <v>0</v>
      </c>
      <c r="V2005" s="8">
        <v>1996</v>
      </c>
    </row>
    <row r="2006" spans="1:22" x14ac:dyDescent="0.25">
      <c r="A2006" s="6">
        <f>'Specific flow'!A10753</f>
        <v>41018</v>
      </c>
      <c r="B2006" s="19">
        <f>'Specific flow'!B10753</f>
        <v>2.238154746835443</v>
      </c>
      <c r="C2006" s="9">
        <f t="shared" si="574"/>
        <v>-1328</v>
      </c>
      <c r="D2006">
        <f t="shared" si="575"/>
        <v>32638733.414496001</v>
      </c>
      <c r="E2006" s="7">
        <f t="shared" si="561"/>
        <v>2.238154746835443</v>
      </c>
      <c r="F2006" s="8">
        <f t="shared" si="562"/>
        <v>193376.57012658229</v>
      </c>
      <c r="G2006" s="8">
        <f t="shared" si="563"/>
        <v>6</v>
      </c>
      <c r="H2006" s="8">
        <f t="shared" si="564"/>
        <v>518400</v>
      </c>
      <c r="I2006" s="8">
        <f t="shared" si="565"/>
        <v>-325023.42987341771</v>
      </c>
      <c r="J2006" s="8">
        <f t="shared" si="566"/>
        <v>32313709.984622583</v>
      </c>
      <c r="K2006" s="8">
        <f>VLOOKUP('400'!J2006,Lookup!$A$3:$C$5200,2,TRUE)</f>
        <v>-1366</v>
      </c>
      <c r="L2006" s="8">
        <f t="shared" si="567"/>
        <v>38</v>
      </c>
      <c r="M2006" s="8">
        <f t="shared" si="558"/>
        <v>0</v>
      </c>
      <c r="N2006" s="8">
        <f t="shared" si="559"/>
        <v>-1385.1428571428571</v>
      </c>
      <c r="O2006" s="8">
        <f t="shared" si="568"/>
        <v>32143050.837630697</v>
      </c>
      <c r="P2006" s="8">
        <f t="shared" si="560"/>
        <v>495682.57686530426</v>
      </c>
      <c r="Q2006" s="8">
        <f t="shared" si="569"/>
        <v>689059.14699188655</v>
      </c>
      <c r="R2006" s="8">
        <f t="shared" si="570"/>
        <v>7.6562127443542947</v>
      </c>
      <c r="S2006" s="9">
        <f t="shared" si="571"/>
        <v>-1366</v>
      </c>
      <c r="T2006">
        <f t="shared" si="572"/>
        <v>0</v>
      </c>
      <c r="U2006">
        <f t="shared" si="573"/>
        <v>0</v>
      </c>
      <c r="V2006" s="8">
        <v>1997</v>
      </c>
    </row>
    <row r="2007" spans="1:22" x14ac:dyDescent="0.25">
      <c r="A2007" s="6">
        <f>'Specific flow'!A10754</f>
        <v>41019</v>
      </c>
      <c r="B2007" s="19">
        <f>'Specific flow'!B10754</f>
        <v>2.154745253164557</v>
      </c>
      <c r="C2007" s="9">
        <f t="shared" si="574"/>
        <v>-1366</v>
      </c>
      <c r="D2007">
        <f t="shared" si="575"/>
        <v>32308411.006852001</v>
      </c>
      <c r="E2007" s="7">
        <f t="shared" si="561"/>
        <v>2.154745253164557</v>
      </c>
      <c r="F2007" s="8">
        <f t="shared" si="562"/>
        <v>186169.98987341771</v>
      </c>
      <c r="G2007" s="8">
        <f t="shared" si="563"/>
        <v>6</v>
      </c>
      <c r="H2007" s="8">
        <f t="shared" si="564"/>
        <v>518400</v>
      </c>
      <c r="I2007" s="8">
        <f t="shared" si="565"/>
        <v>-332230.01012658229</v>
      </c>
      <c r="J2007" s="8">
        <f t="shared" si="566"/>
        <v>31976180.996725418</v>
      </c>
      <c r="K2007" s="8">
        <f>VLOOKUP('400'!J2007,Lookup!$A$3:$C$5200,2,TRUE)</f>
        <v>-1405</v>
      </c>
      <c r="L2007" s="8">
        <f t="shared" si="567"/>
        <v>39</v>
      </c>
      <c r="M2007" s="8">
        <f t="shared" si="558"/>
        <v>0</v>
      </c>
      <c r="N2007" s="8">
        <f t="shared" si="559"/>
        <v>-1423.1428571428571</v>
      </c>
      <c r="O2007" s="8">
        <f t="shared" si="568"/>
        <v>31816861.461986698</v>
      </c>
      <c r="P2007" s="8">
        <f t="shared" si="560"/>
        <v>491549.54486530274</v>
      </c>
      <c r="Q2007" s="8">
        <f t="shared" si="569"/>
        <v>677719.53473872039</v>
      </c>
      <c r="R2007" s="8">
        <f t="shared" si="570"/>
        <v>7.530217052652449</v>
      </c>
      <c r="S2007" s="9">
        <f t="shared" si="571"/>
        <v>-1405</v>
      </c>
      <c r="T2007">
        <f t="shared" si="572"/>
        <v>0</v>
      </c>
      <c r="U2007">
        <f t="shared" si="573"/>
        <v>0</v>
      </c>
      <c r="V2007" s="8">
        <v>1998</v>
      </c>
    </row>
    <row r="2008" spans="1:22" x14ac:dyDescent="0.25">
      <c r="A2008" s="6">
        <f>'Specific flow'!A10755</f>
        <v>41020</v>
      </c>
      <c r="B2008" s="19">
        <f>'Specific flow'!B10755</f>
        <v>2.0975943037974685</v>
      </c>
      <c r="C2008" s="9">
        <f t="shared" si="574"/>
        <v>-1405</v>
      </c>
      <c r="D2008">
        <f t="shared" si="575"/>
        <v>31972256.727235001</v>
      </c>
      <c r="E2008" s="7">
        <f t="shared" si="561"/>
        <v>2.0975943037974685</v>
      </c>
      <c r="F2008" s="8">
        <f t="shared" si="562"/>
        <v>181232.14784810127</v>
      </c>
      <c r="G2008" s="8">
        <f t="shared" si="563"/>
        <v>6</v>
      </c>
      <c r="H2008" s="8">
        <f t="shared" si="564"/>
        <v>518400</v>
      </c>
      <c r="I2008" s="8">
        <f t="shared" si="565"/>
        <v>-337167.85215189873</v>
      </c>
      <c r="J2008" s="8">
        <f t="shared" si="566"/>
        <v>31635088.8750831</v>
      </c>
      <c r="K2008" s="8">
        <f>VLOOKUP('400'!J2008,Lookup!$A$3:$C$5200,2,TRUE)</f>
        <v>-1445</v>
      </c>
      <c r="L2008" s="8">
        <f t="shared" si="567"/>
        <v>40</v>
      </c>
      <c r="M2008" s="8">
        <f t="shared" si="558"/>
        <v>0</v>
      </c>
      <c r="N2008" s="8">
        <f t="shared" si="559"/>
        <v>-1462.1428571428571</v>
      </c>
      <c r="O2008" s="8">
        <f t="shared" si="568"/>
        <v>31484930.960369695</v>
      </c>
      <c r="P2008" s="8">
        <f t="shared" si="560"/>
        <v>487325.7668653056</v>
      </c>
      <c r="Q2008" s="8">
        <f t="shared" si="569"/>
        <v>668557.91471340694</v>
      </c>
      <c r="R2008" s="8">
        <f t="shared" si="570"/>
        <v>7.4284212745934104</v>
      </c>
      <c r="S2008" s="9">
        <f t="shared" si="571"/>
        <v>-1445</v>
      </c>
      <c r="T2008">
        <f t="shared" si="572"/>
        <v>0</v>
      </c>
      <c r="U2008">
        <f t="shared" si="573"/>
        <v>0</v>
      </c>
      <c r="V2008" s="8">
        <v>1999</v>
      </c>
    </row>
    <row r="2009" spans="1:22" x14ac:dyDescent="0.25">
      <c r="A2009" s="6">
        <f>'Specific flow'!A10756</f>
        <v>41021</v>
      </c>
      <c r="B2009" s="19">
        <f>'Specific flow'!B10756</f>
        <v>2.0836927215189869</v>
      </c>
      <c r="C2009" s="9">
        <f t="shared" si="574"/>
        <v>-1445</v>
      </c>
      <c r="D2009">
        <f t="shared" si="575"/>
        <v>31630480.556715</v>
      </c>
      <c r="E2009" s="7">
        <f t="shared" si="561"/>
        <v>2.0836927215189869</v>
      </c>
      <c r="F2009" s="8">
        <f t="shared" si="562"/>
        <v>180031.05113924047</v>
      </c>
      <c r="G2009" s="8">
        <f t="shared" si="563"/>
        <v>6</v>
      </c>
      <c r="H2009" s="8">
        <f t="shared" si="564"/>
        <v>518400</v>
      </c>
      <c r="I2009" s="8">
        <f t="shared" si="565"/>
        <v>-338368.9488607595</v>
      </c>
      <c r="J2009" s="8">
        <f t="shared" si="566"/>
        <v>31292111.60785424</v>
      </c>
      <c r="K2009" s="8">
        <f>VLOOKUP('400'!J2009,Lookup!$A$3:$C$5200,2,TRUE)</f>
        <v>-1485</v>
      </c>
      <c r="L2009" s="8">
        <f t="shared" si="567"/>
        <v>40</v>
      </c>
      <c r="M2009" s="8">
        <f t="shared" si="558"/>
        <v>0</v>
      </c>
      <c r="N2009" s="8">
        <f t="shared" si="559"/>
        <v>-1502.1428571428571</v>
      </c>
      <c r="O2009" s="8">
        <f t="shared" si="568"/>
        <v>31147467.909849696</v>
      </c>
      <c r="P2009" s="8">
        <f t="shared" si="560"/>
        <v>483012.64686530456</v>
      </c>
      <c r="Q2009" s="8">
        <f t="shared" si="569"/>
        <v>663043.69800454506</v>
      </c>
      <c r="R2009" s="8">
        <f t="shared" si="570"/>
        <v>7.3671522000505005</v>
      </c>
      <c r="S2009" s="9">
        <f t="shared" si="571"/>
        <v>-1485</v>
      </c>
      <c r="T2009">
        <f t="shared" si="572"/>
        <v>0</v>
      </c>
      <c r="U2009">
        <f t="shared" si="573"/>
        <v>0</v>
      </c>
      <c r="V2009" s="8">
        <v>2000</v>
      </c>
    </row>
    <row r="2010" spans="1:22" x14ac:dyDescent="0.25">
      <c r="A2010" s="6">
        <f>'Specific flow'!A10757</f>
        <v>41022</v>
      </c>
      <c r="B2010" s="19">
        <f>'Specific flow'!B10757</f>
        <v>2.0589787974683542</v>
      </c>
      <c r="C2010" s="9">
        <f t="shared" si="574"/>
        <v>-1485</v>
      </c>
      <c r="D2010">
        <f t="shared" si="575"/>
        <v>31291726.450195003</v>
      </c>
      <c r="E2010" s="7">
        <f t="shared" si="561"/>
        <v>2.0589787974683542</v>
      </c>
      <c r="F2010" s="8">
        <f t="shared" si="562"/>
        <v>177895.7681012658</v>
      </c>
      <c r="G2010" s="8">
        <f t="shared" si="563"/>
        <v>6</v>
      </c>
      <c r="H2010" s="8">
        <f t="shared" si="564"/>
        <v>518400</v>
      </c>
      <c r="I2010" s="8">
        <f t="shared" si="565"/>
        <v>-340504.23189873423</v>
      </c>
      <c r="J2010" s="8">
        <f t="shared" si="566"/>
        <v>30951222.218296271</v>
      </c>
      <c r="K2010" s="8">
        <f>VLOOKUP('400'!J2010,Lookup!$A$3:$C$5200,2,TRUE)</f>
        <v>-1526</v>
      </c>
      <c r="L2010" s="8">
        <f t="shared" si="567"/>
        <v>41</v>
      </c>
      <c r="M2010" s="8">
        <f t="shared" si="558"/>
        <v>0</v>
      </c>
      <c r="N2010" s="8">
        <f t="shared" si="559"/>
        <v>-1542.1428571428571</v>
      </c>
      <c r="O2010" s="8">
        <f t="shared" si="568"/>
        <v>30813007.723329693</v>
      </c>
      <c r="P2010" s="8">
        <f t="shared" si="560"/>
        <v>478718.72686531022</v>
      </c>
      <c r="Q2010" s="8">
        <f t="shared" si="569"/>
        <v>656614.49496657599</v>
      </c>
      <c r="R2010" s="8">
        <f t="shared" si="570"/>
        <v>7.2957166107397331</v>
      </c>
      <c r="S2010" s="9">
        <f t="shared" si="571"/>
        <v>-1526</v>
      </c>
      <c r="T2010">
        <f t="shared" si="572"/>
        <v>0</v>
      </c>
      <c r="U2010">
        <f t="shared" si="573"/>
        <v>0</v>
      </c>
      <c r="V2010" s="8">
        <v>2001</v>
      </c>
    </row>
    <row r="2011" spans="1:22" x14ac:dyDescent="0.25">
      <c r="A2011" s="6">
        <f>'Specific flow'!A10758</f>
        <v>41023</v>
      </c>
      <c r="B2011" s="19">
        <f>'Specific flow'!B10758</f>
        <v>2.014184810126582</v>
      </c>
      <c r="C2011" s="9">
        <f t="shared" si="574"/>
        <v>-1526</v>
      </c>
      <c r="D2011">
        <f t="shared" si="575"/>
        <v>30947625.762372002</v>
      </c>
      <c r="E2011" s="7">
        <f t="shared" si="561"/>
        <v>2.014184810126582</v>
      </c>
      <c r="F2011" s="8">
        <f t="shared" si="562"/>
        <v>174025.5675949367</v>
      </c>
      <c r="G2011" s="8">
        <f t="shared" si="563"/>
        <v>6</v>
      </c>
      <c r="H2011" s="8">
        <f t="shared" si="564"/>
        <v>518400</v>
      </c>
      <c r="I2011" s="8">
        <f t="shared" si="565"/>
        <v>-344374.4324050633</v>
      </c>
      <c r="J2011" s="8">
        <f t="shared" si="566"/>
        <v>30603251.32996694</v>
      </c>
      <c r="K2011" s="8">
        <f>VLOOKUP('400'!J2011,Lookup!$A$3:$C$5200,2,TRUE)</f>
        <v>-1568</v>
      </c>
      <c r="L2011" s="8">
        <f t="shared" si="567"/>
        <v>42</v>
      </c>
      <c r="M2011" s="8">
        <f t="shared" si="558"/>
        <v>0</v>
      </c>
      <c r="N2011" s="8">
        <f t="shared" si="559"/>
        <v>-1583.1428571428571</v>
      </c>
      <c r="O2011" s="8">
        <f t="shared" si="568"/>
        <v>30473288.377506696</v>
      </c>
      <c r="P2011" s="8">
        <f t="shared" si="560"/>
        <v>474337.38486530632</v>
      </c>
      <c r="Q2011" s="8">
        <f t="shared" si="569"/>
        <v>648362.95246024302</v>
      </c>
      <c r="R2011" s="8">
        <f t="shared" si="570"/>
        <v>7.2040328051138109</v>
      </c>
      <c r="S2011" s="9">
        <f t="shared" si="571"/>
        <v>-1568</v>
      </c>
      <c r="T2011">
        <f t="shared" si="572"/>
        <v>0</v>
      </c>
      <c r="U2011">
        <f t="shared" si="573"/>
        <v>0</v>
      </c>
      <c r="V2011" s="8">
        <v>2002</v>
      </c>
    </row>
    <row r="2012" spans="1:22" x14ac:dyDescent="0.25">
      <c r="A2012" s="6">
        <f>'Specific flow'!A10759</f>
        <v>41024</v>
      </c>
      <c r="B2012" s="19">
        <f>'Specific flow'!B10759</f>
        <v>1.9817477848101261</v>
      </c>
      <c r="C2012" s="9">
        <f t="shared" si="574"/>
        <v>-1568</v>
      </c>
      <c r="D2012">
        <f t="shared" si="575"/>
        <v>30598394.765376002</v>
      </c>
      <c r="E2012" s="7">
        <f t="shared" si="561"/>
        <v>1.9817477848101261</v>
      </c>
      <c r="F2012" s="8">
        <f t="shared" si="562"/>
        <v>171223.00860759491</v>
      </c>
      <c r="G2012" s="8">
        <f t="shared" si="563"/>
        <v>6</v>
      </c>
      <c r="H2012" s="8">
        <f t="shared" si="564"/>
        <v>518400</v>
      </c>
      <c r="I2012" s="8">
        <f t="shared" si="565"/>
        <v>-347176.99139240512</v>
      </c>
      <c r="J2012" s="8">
        <f t="shared" si="566"/>
        <v>30251217.773983598</v>
      </c>
      <c r="K2012" s="8">
        <f>VLOOKUP('400'!J2012,Lookup!$A$3:$C$5200,2,TRUE)</f>
        <v>-1611</v>
      </c>
      <c r="L2012" s="8">
        <f t="shared" si="567"/>
        <v>43</v>
      </c>
      <c r="M2012" s="8">
        <f t="shared" si="558"/>
        <v>0</v>
      </c>
      <c r="N2012" s="8">
        <f t="shared" si="559"/>
        <v>-1625.1428571428571</v>
      </c>
      <c r="O2012" s="8">
        <f t="shared" si="568"/>
        <v>30128524.668510694</v>
      </c>
      <c r="P2012" s="8">
        <f t="shared" si="560"/>
        <v>469870.09686530754</v>
      </c>
      <c r="Q2012" s="8">
        <f t="shared" si="569"/>
        <v>641093.10547290242</v>
      </c>
      <c r="R2012" s="8">
        <f t="shared" si="570"/>
        <v>7.1232567274766936</v>
      </c>
      <c r="S2012" s="9">
        <f t="shared" si="571"/>
        <v>-1611</v>
      </c>
      <c r="T2012">
        <f t="shared" si="572"/>
        <v>0</v>
      </c>
      <c r="U2012">
        <f t="shared" si="573"/>
        <v>0</v>
      </c>
      <c r="V2012" s="8">
        <v>2003</v>
      </c>
    </row>
    <row r="2013" spans="1:22" x14ac:dyDescent="0.25">
      <c r="A2013" s="6">
        <f>'Specific flow'!A10760</f>
        <v>41025</v>
      </c>
      <c r="B2013" s="19">
        <f>'Specific flow'!B10760</f>
        <v>1.9446768987341772</v>
      </c>
      <c r="C2013" s="9">
        <f t="shared" si="574"/>
        <v>-1611</v>
      </c>
      <c r="D2013">
        <f t="shared" si="575"/>
        <v>30244253.176116999</v>
      </c>
      <c r="E2013" s="7">
        <f t="shared" si="561"/>
        <v>1.9446768987341772</v>
      </c>
      <c r="F2013" s="8">
        <f t="shared" si="562"/>
        <v>168020.0840506329</v>
      </c>
      <c r="G2013" s="8">
        <f t="shared" si="563"/>
        <v>6</v>
      </c>
      <c r="H2013" s="8">
        <f t="shared" si="564"/>
        <v>518400</v>
      </c>
      <c r="I2013" s="8">
        <f t="shared" si="565"/>
        <v>-350379.9159493671</v>
      </c>
      <c r="J2013" s="8">
        <f t="shared" si="566"/>
        <v>29893873.260167632</v>
      </c>
      <c r="K2013" s="8">
        <f>VLOOKUP('400'!J2013,Lookup!$A$3:$C$5200,2,TRUE)</f>
        <v>-1654</v>
      </c>
      <c r="L2013" s="8">
        <f t="shared" si="567"/>
        <v>43</v>
      </c>
      <c r="M2013" s="8">
        <f t="shared" si="558"/>
        <v>0</v>
      </c>
      <c r="N2013" s="8">
        <f t="shared" si="559"/>
        <v>-1668.1428571428571</v>
      </c>
      <c r="O2013" s="8">
        <f t="shared" si="568"/>
        <v>29778934.801251695</v>
      </c>
      <c r="P2013" s="8">
        <f t="shared" si="560"/>
        <v>465318.37486530468</v>
      </c>
      <c r="Q2013" s="8">
        <f t="shared" si="569"/>
        <v>633338.45891593758</v>
      </c>
      <c r="R2013" s="8">
        <f t="shared" si="570"/>
        <v>7.0370939879548615</v>
      </c>
      <c r="S2013" s="9">
        <f t="shared" si="571"/>
        <v>-1654</v>
      </c>
      <c r="T2013">
        <f t="shared" si="572"/>
        <v>0</v>
      </c>
      <c r="U2013">
        <f t="shared" si="573"/>
        <v>0</v>
      </c>
      <c r="V2013" s="8">
        <v>2004</v>
      </c>
    </row>
    <row r="2014" spans="1:22" x14ac:dyDescent="0.25">
      <c r="A2014" s="6">
        <f>'Specific flow'!A10761</f>
        <v>41026</v>
      </c>
      <c r="B2014" s="19">
        <f>'Specific flow'!B10761</f>
        <v>1.9446768987341772</v>
      </c>
      <c r="C2014" s="9">
        <f t="shared" si="574"/>
        <v>-1654</v>
      </c>
      <c r="D2014">
        <f t="shared" si="575"/>
        <v>29893539.503427997</v>
      </c>
      <c r="E2014" s="7">
        <f t="shared" si="561"/>
        <v>1.9446768987341772</v>
      </c>
      <c r="F2014" s="8">
        <f t="shared" si="562"/>
        <v>168020.0840506329</v>
      </c>
      <c r="G2014" s="8">
        <f t="shared" si="563"/>
        <v>6</v>
      </c>
      <c r="H2014" s="8">
        <f t="shared" si="564"/>
        <v>518400</v>
      </c>
      <c r="I2014" s="8">
        <f t="shared" si="565"/>
        <v>-350379.9159493671</v>
      </c>
      <c r="J2014" s="8">
        <f t="shared" si="566"/>
        <v>29543159.58747863</v>
      </c>
      <c r="K2014" s="8">
        <f>VLOOKUP('400'!J2014,Lookup!$A$3:$C$5200,2,TRUE)</f>
        <v>-1698</v>
      </c>
      <c r="L2014" s="8">
        <f t="shared" si="567"/>
        <v>44</v>
      </c>
      <c r="M2014" s="8">
        <f t="shared" si="558"/>
        <v>0</v>
      </c>
      <c r="N2014" s="8">
        <f t="shared" si="559"/>
        <v>-1711.1428571428571</v>
      </c>
      <c r="O2014" s="8">
        <f t="shared" si="568"/>
        <v>29432750.662562694</v>
      </c>
      <c r="P2014" s="8">
        <f t="shared" si="560"/>
        <v>460788.84086530283</v>
      </c>
      <c r="Q2014" s="8">
        <f t="shared" si="569"/>
        <v>628808.92491593573</v>
      </c>
      <c r="R2014" s="8">
        <f t="shared" si="570"/>
        <v>6.9867658323992856</v>
      </c>
      <c r="S2014" s="9">
        <f t="shared" si="571"/>
        <v>-1698</v>
      </c>
      <c r="T2014">
        <f t="shared" si="572"/>
        <v>0</v>
      </c>
      <c r="U2014">
        <f t="shared" si="573"/>
        <v>0</v>
      </c>
      <c r="V2014" s="8">
        <v>2005</v>
      </c>
    </row>
    <row r="2015" spans="1:22" x14ac:dyDescent="0.25">
      <c r="A2015" s="6">
        <f>'Specific flow'!A10762</f>
        <v>41027</v>
      </c>
      <c r="B2015" s="19">
        <f>'Specific flow'!B10762</f>
        <v>8.1231579113924042</v>
      </c>
      <c r="C2015" s="9">
        <f t="shared" si="574"/>
        <v>-1698</v>
      </c>
      <c r="D2015">
        <f t="shared" si="575"/>
        <v>29538200.703436002</v>
      </c>
      <c r="E2015" s="7">
        <f t="shared" si="561"/>
        <v>8.1231579113924042</v>
      </c>
      <c r="F2015" s="8">
        <f t="shared" si="562"/>
        <v>701840.84354430367</v>
      </c>
      <c r="G2015" s="8">
        <f t="shared" si="563"/>
        <v>6</v>
      </c>
      <c r="H2015" s="8">
        <f t="shared" si="564"/>
        <v>518400</v>
      </c>
      <c r="I2015" s="8">
        <f t="shared" si="565"/>
        <v>183440.84354430367</v>
      </c>
      <c r="J2015" s="8">
        <f t="shared" si="566"/>
        <v>29721641.546980307</v>
      </c>
      <c r="K2015" s="8">
        <f>VLOOKUP('400'!J2015,Lookup!$A$3:$C$5200,2,TRUE)</f>
        <v>-1676</v>
      </c>
      <c r="L2015" s="8">
        <f t="shared" si="567"/>
        <v>-22</v>
      </c>
      <c r="M2015" s="8">
        <f t="shared" si="558"/>
        <v>0</v>
      </c>
      <c r="N2015" s="8">
        <f t="shared" si="559"/>
        <v>-1755.1428571428571</v>
      </c>
      <c r="O2015" s="8">
        <f t="shared" si="568"/>
        <v>29082023.766570695</v>
      </c>
      <c r="P2015" s="8">
        <f t="shared" si="560"/>
        <v>456176.93686530739</v>
      </c>
      <c r="Q2015" s="8">
        <f t="shared" si="569"/>
        <v>1158017.7804096111</v>
      </c>
      <c r="R2015" s="8">
        <f t="shared" si="570"/>
        <v>12.866864226773457</v>
      </c>
      <c r="S2015" s="9">
        <f t="shared" si="571"/>
        <v>-1676</v>
      </c>
      <c r="T2015">
        <f t="shared" si="572"/>
        <v>0</v>
      </c>
      <c r="U2015">
        <f t="shared" si="573"/>
        <v>0</v>
      </c>
      <c r="V2015" s="8">
        <v>2006</v>
      </c>
    </row>
    <row r="2016" spans="1:22" x14ac:dyDescent="0.25">
      <c r="A2016" s="6">
        <f>'Specific flow'!A10763</f>
        <v>41028</v>
      </c>
      <c r="B2016" s="19">
        <f>'Specific flow'!B10763</f>
        <v>3.1000528481012664</v>
      </c>
      <c r="C2016" s="9">
        <f t="shared" si="574"/>
        <v>-1676</v>
      </c>
      <c r="D2016">
        <f t="shared" si="575"/>
        <v>29715424.755672</v>
      </c>
      <c r="E2016" s="7">
        <f t="shared" si="561"/>
        <v>3.1000528481012664</v>
      </c>
      <c r="F2016" s="8">
        <f t="shared" si="562"/>
        <v>267844.56607594941</v>
      </c>
      <c r="G2016" s="8">
        <f t="shared" si="563"/>
        <v>6</v>
      </c>
      <c r="H2016" s="8">
        <f t="shared" si="564"/>
        <v>518400</v>
      </c>
      <c r="I2016" s="8">
        <f t="shared" si="565"/>
        <v>-250555.43392405059</v>
      </c>
      <c r="J2016" s="8">
        <f t="shared" si="566"/>
        <v>29464869.321747951</v>
      </c>
      <c r="K2016" s="8">
        <f>VLOOKUP('400'!J2016,Lookup!$A$3:$C$5200,2,TRUE)</f>
        <v>-1708</v>
      </c>
      <c r="L2016" s="8">
        <f t="shared" si="567"/>
        <v>32</v>
      </c>
      <c r="M2016" s="8">
        <f t="shared" si="558"/>
        <v>0</v>
      </c>
      <c r="N2016" s="8">
        <f t="shared" si="559"/>
        <v>-1733.1428571428571</v>
      </c>
      <c r="O2016" s="8">
        <f t="shared" si="568"/>
        <v>29256944.770806693</v>
      </c>
      <c r="P2016" s="8">
        <f t="shared" si="560"/>
        <v>458479.98486530781</v>
      </c>
      <c r="Q2016" s="8">
        <f t="shared" si="569"/>
        <v>726324.55094125727</v>
      </c>
      <c r="R2016" s="8">
        <f t="shared" si="570"/>
        <v>8.070272788236192</v>
      </c>
      <c r="S2016" s="9">
        <f t="shared" si="571"/>
        <v>-1708</v>
      </c>
      <c r="T2016">
        <f t="shared" si="572"/>
        <v>0</v>
      </c>
      <c r="U2016">
        <f t="shared" si="573"/>
        <v>0</v>
      </c>
      <c r="V2016" s="8">
        <v>2007</v>
      </c>
    </row>
    <row r="2017" spans="1:22" x14ac:dyDescent="0.25">
      <c r="A2017" s="6">
        <f>'Specific flow'!A10764</f>
        <v>41029</v>
      </c>
      <c r="B2017" s="19">
        <f>'Specific flow'!B10764</f>
        <v>4.8717322784810122</v>
      </c>
      <c r="C2017" s="9">
        <f t="shared" si="574"/>
        <v>-1708</v>
      </c>
      <c r="D2017">
        <f t="shared" si="575"/>
        <v>29457938.156056002</v>
      </c>
      <c r="E2017" s="7">
        <f t="shared" si="561"/>
        <v>4.8717322784810122</v>
      </c>
      <c r="F2017" s="8">
        <f t="shared" si="562"/>
        <v>420917.66886075947</v>
      </c>
      <c r="G2017" s="8">
        <f t="shared" si="563"/>
        <v>6</v>
      </c>
      <c r="H2017" s="8">
        <f t="shared" si="564"/>
        <v>518400</v>
      </c>
      <c r="I2017" s="8">
        <f t="shared" si="565"/>
        <v>-97482.33113924053</v>
      </c>
      <c r="J2017" s="8">
        <f t="shared" si="566"/>
        <v>29360455.824916761</v>
      </c>
      <c r="K2017" s="8">
        <f>VLOOKUP('400'!J2017,Lookup!$A$3:$C$5200,2,TRUE)</f>
        <v>-1721</v>
      </c>
      <c r="L2017" s="8">
        <f t="shared" si="567"/>
        <v>13</v>
      </c>
      <c r="M2017" s="8">
        <f t="shared" si="558"/>
        <v>0</v>
      </c>
      <c r="N2017" s="8">
        <f t="shared" si="559"/>
        <v>-1765.1428571428571</v>
      </c>
      <c r="O2017" s="8">
        <f t="shared" si="568"/>
        <v>29002806.139190696</v>
      </c>
      <c r="P2017" s="8">
        <f t="shared" si="560"/>
        <v>455132.0168653056</v>
      </c>
      <c r="Q2017" s="8">
        <f t="shared" si="569"/>
        <v>876049.68572606507</v>
      </c>
      <c r="R2017" s="8">
        <f t="shared" si="570"/>
        <v>9.7338853969562784</v>
      </c>
      <c r="S2017" s="9">
        <f t="shared" si="571"/>
        <v>-1721</v>
      </c>
      <c r="T2017">
        <f t="shared" si="572"/>
        <v>0</v>
      </c>
      <c r="U2017">
        <f t="shared" si="573"/>
        <v>0</v>
      </c>
      <c r="V2017" s="8">
        <v>2008</v>
      </c>
    </row>
    <row r="2018" spans="1:22" x14ac:dyDescent="0.25">
      <c r="A2018" s="6">
        <f>'Specific flow'!A10765</f>
        <v>41030</v>
      </c>
      <c r="B2018" s="19">
        <f>'Specific flow'!B10765</f>
        <v>3.5093772151898728</v>
      </c>
      <c r="C2018" s="9">
        <f t="shared" si="574"/>
        <v>-1721</v>
      </c>
      <c r="D2018">
        <f t="shared" si="575"/>
        <v>29353870.930287</v>
      </c>
      <c r="E2018" s="7">
        <f t="shared" si="561"/>
        <v>3.5093772151898728</v>
      </c>
      <c r="F2018" s="8">
        <f t="shared" si="562"/>
        <v>303210.19139240502</v>
      </c>
      <c r="G2018" s="8">
        <f t="shared" si="563"/>
        <v>6</v>
      </c>
      <c r="H2018" s="8">
        <f t="shared" si="564"/>
        <v>518400</v>
      </c>
      <c r="I2018" s="8">
        <f t="shared" si="565"/>
        <v>-215189.80860759498</v>
      </c>
      <c r="J2018" s="8">
        <f t="shared" si="566"/>
        <v>29138681.121679407</v>
      </c>
      <c r="K2018" s="8">
        <f>VLOOKUP('400'!J2018,Lookup!$A$3:$C$5200,2,TRUE)</f>
        <v>-1749</v>
      </c>
      <c r="L2018" s="8">
        <f t="shared" si="567"/>
        <v>28</v>
      </c>
      <c r="M2018" s="8">
        <f t="shared" si="558"/>
        <v>0</v>
      </c>
      <c r="N2018" s="8">
        <f t="shared" si="559"/>
        <v>-1778.1428571428571</v>
      </c>
      <c r="O2018" s="8">
        <f t="shared" si="568"/>
        <v>28900095.515421696</v>
      </c>
      <c r="P2018" s="8">
        <f t="shared" si="560"/>
        <v>453775.41486530378</v>
      </c>
      <c r="Q2018" s="8">
        <f t="shared" si="569"/>
        <v>756985.60625770874</v>
      </c>
      <c r="R2018" s="8">
        <f t="shared" si="570"/>
        <v>8.4109511806412076</v>
      </c>
      <c r="S2018" s="9">
        <f t="shared" si="571"/>
        <v>-1749</v>
      </c>
      <c r="T2018">
        <f t="shared" si="572"/>
        <v>0</v>
      </c>
      <c r="U2018">
        <f t="shared" si="573"/>
        <v>0</v>
      </c>
      <c r="V2018" s="8">
        <v>2009</v>
      </c>
    </row>
    <row r="2019" spans="1:22" x14ac:dyDescent="0.25">
      <c r="A2019" s="6">
        <f>'Specific flow'!A10766</f>
        <v>41031</v>
      </c>
      <c r="B2019" s="19">
        <f>'Specific flow'!B10766</f>
        <v>3.1433022151898733</v>
      </c>
      <c r="C2019" s="9">
        <f t="shared" si="574"/>
        <v>-1749</v>
      </c>
      <c r="D2019">
        <f t="shared" si="575"/>
        <v>29130776.430043001</v>
      </c>
      <c r="E2019" s="7">
        <f t="shared" si="561"/>
        <v>3.1433022151898733</v>
      </c>
      <c r="F2019" s="8">
        <f t="shared" si="562"/>
        <v>271581.31139240507</v>
      </c>
      <c r="G2019" s="8">
        <f t="shared" si="563"/>
        <v>6</v>
      </c>
      <c r="H2019" s="8">
        <f t="shared" si="564"/>
        <v>518400</v>
      </c>
      <c r="I2019" s="8">
        <f t="shared" si="565"/>
        <v>-246818.68860759493</v>
      </c>
      <c r="J2019" s="8">
        <f t="shared" si="566"/>
        <v>28883957.741435405</v>
      </c>
      <c r="K2019" s="8">
        <f>VLOOKUP('400'!J2019,Lookup!$A$3:$C$5200,2,TRUE)</f>
        <v>-1781</v>
      </c>
      <c r="L2019" s="8">
        <f t="shared" si="567"/>
        <v>32</v>
      </c>
      <c r="M2019" s="8">
        <f t="shared" si="558"/>
        <v>0</v>
      </c>
      <c r="N2019" s="8">
        <f t="shared" si="559"/>
        <v>-1806.1428571428571</v>
      </c>
      <c r="O2019" s="8">
        <f t="shared" si="568"/>
        <v>28679916.039177697</v>
      </c>
      <c r="P2019" s="8">
        <f t="shared" si="560"/>
        <v>450860.39086530358</v>
      </c>
      <c r="Q2019" s="8">
        <f t="shared" si="569"/>
        <v>722441.70225770865</v>
      </c>
      <c r="R2019" s="8">
        <f t="shared" si="570"/>
        <v>8.0271300250856523</v>
      </c>
      <c r="S2019" s="9">
        <f t="shared" si="571"/>
        <v>-1781</v>
      </c>
      <c r="T2019">
        <f t="shared" si="572"/>
        <v>0</v>
      </c>
      <c r="U2019">
        <f t="shared" si="573"/>
        <v>0</v>
      </c>
      <c r="V2019" s="8">
        <v>2010</v>
      </c>
    </row>
    <row r="2020" spans="1:22" x14ac:dyDescent="0.25">
      <c r="A2020" s="6">
        <f>'Specific flow'!A10767</f>
        <v>41032</v>
      </c>
      <c r="B2020" s="19">
        <f>'Specific flow'!B10767</f>
        <v>3.3765398734177214</v>
      </c>
      <c r="C2020" s="9">
        <f t="shared" si="574"/>
        <v>-1781</v>
      </c>
      <c r="D2020">
        <f t="shared" si="575"/>
        <v>28877562.970107</v>
      </c>
      <c r="E2020" s="7">
        <f t="shared" si="561"/>
        <v>3.3765398734177214</v>
      </c>
      <c r="F2020" s="8">
        <f t="shared" si="562"/>
        <v>291733.04506329115</v>
      </c>
      <c r="G2020" s="8">
        <f t="shared" si="563"/>
        <v>6</v>
      </c>
      <c r="H2020" s="8">
        <f t="shared" si="564"/>
        <v>518400</v>
      </c>
      <c r="I2020" s="8">
        <f t="shared" si="565"/>
        <v>-226666.95493670885</v>
      </c>
      <c r="J2020" s="8">
        <f t="shared" si="566"/>
        <v>28650896.015170291</v>
      </c>
      <c r="K2020" s="8">
        <f>VLOOKUP('400'!J2020,Lookup!$A$3:$C$5200,2,TRUE)</f>
        <v>-1810</v>
      </c>
      <c r="L2020" s="8">
        <f t="shared" si="567"/>
        <v>29</v>
      </c>
      <c r="M2020" s="8">
        <f t="shared" si="558"/>
        <v>0</v>
      </c>
      <c r="N2020" s="8">
        <f t="shared" si="559"/>
        <v>-1838.1428571428571</v>
      </c>
      <c r="O2020" s="8">
        <f t="shared" si="568"/>
        <v>28430022.515241697</v>
      </c>
      <c r="P2020" s="8">
        <f t="shared" si="560"/>
        <v>447540.45486530289</v>
      </c>
      <c r="Q2020" s="8">
        <f t="shared" si="569"/>
        <v>739273.4999285941</v>
      </c>
      <c r="R2020" s="8">
        <f t="shared" si="570"/>
        <v>8.2141499992066009</v>
      </c>
      <c r="S2020" s="9">
        <f t="shared" si="571"/>
        <v>-1810</v>
      </c>
      <c r="T2020">
        <f t="shared" si="572"/>
        <v>0</v>
      </c>
      <c r="U2020">
        <f t="shared" si="573"/>
        <v>0</v>
      </c>
      <c r="V2020" s="8">
        <v>2011</v>
      </c>
    </row>
    <row r="2021" spans="1:22" x14ac:dyDescent="0.25">
      <c r="A2021" s="6">
        <f>'Specific flow'!A10768</f>
        <v>41033</v>
      </c>
      <c r="B2021" s="19">
        <f>'Specific flow'!B10768</f>
        <v>4.6987348101265818</v>
      </c>
      <c r="C2021" s="9">
        <f t="shared" si="574"/>
        <v>-1810</v>
      </c>
      <c r="D2021">
        <f t="shared" si="575"/>
        <v>28649696.682220001</v>
      </c>
      <c r="E2021" s="7">
        <f t="shared" si="561"/>
        <v>4.6987348101265818</v>
      </c>
      <c r="F2021" s="8">
        <f t="shared" si="562"/>
        <v>405970.68759493669</v>
      </c>
      <c r="G2021" s="8">
        <f t="shared" si="563"/>
        <v>6</v>
      </c>
      <c r="H2021" s="8">
        <f t="shared" si="564"/>
        <v>518400</v>
      </c>
      <c r="I2021" s="8">
        <f t="shared" si="565"/>
        <v>-112429.31240506331</v>
      </c>
      <c r="J2021" s="8">
        <f t="shared" si="566"/>
        <v>28537267.369814936</v>
      </c>
      <c r="K2021" s="8">
        <f>VLOOKUP('400'!J2021,Lookup!$A$3:$C$5200,2,TRUE)</f>
        <v>-1825</v>
      </c>
      <c r="L2021" s="8">
        <f t="shared" si="567"/>
        <v>15</v>
      </c>
      <c r="M2021" s="8">
        <f t="shared" si="558"/>
        <v>0</v>
      </c>
      <c r="N2021" s="8">
        <f t="shared" si="559"/>
        <v>-1867.1428571428571</v>
      </c>
      <c r="O2021" s="8">
        <f t="shared" si="568"/>
        <v>28205154.305354696</v>
      </c>
      <c r="P2021" s="8">
        <f t="shared" si="560"/>
        <v>444542.37686530501</v>
      </c>
      <c r="Q2021" s="8">
        <f t="shared" si="569"/>
        <v>850513.0644602417</v>
      </c>
      <c r="R2021" s="8">
        <f t="shared" si="570"/>
        <v>9.4501451606693525</v>
      </c>
      <c r="S2021" s="9">
        <f t="shared" si="571"/>
        <v>-1825</v>
      </c>
      <c r="T2021">
        <f t="shared" si="572"/>
        <v>0</v>
      </c>
      <c r="U2021">
        <f t="shared" si="573"/>
        <v>0</v>
      </c>
      <c r="V2021" s="8">
        <v>2012</v>
      </c>
    </row>
    <row r="2022" spans="1:22" x14ac:dyDescent="0.25">
      <c r="A2022" s="6">
        <f>'Specific flow'!A10769</f>
        <v>41034</v>
      </c>
      <c r="B2022" s="19">
        <f>'Specific flow'!B10769</f>
        <v>4.5458174050632909</v>
      </c>
      <c r="C2022" s="9">
        <f t="shared" si="574"/>
        <v>-1825</v>
      </c>
      <c r="D2022">
        <f t="shared" si="575"/>
        <v>28532433.138775002</v>
      </c>
      <c r="E2022" s="7">
        <f t="shared" si="561"/>
        <v>4.5458174050632909</v>
      </c>
      <c r="F2022" s="8">
        <f t="shared" si="562"/>
        <v>392758.62379746832</v>
      </c>
      <c r="G2022" s="8">
        <f t="shared" si="563"/>
        <v>6</v>
      </c>
      <c r="H2022" s="8">
        <f t="shared" si="564"/>
        <v>518400</v>
      </c>
      <c r="I2022" s="8">
        <f t="shared" si="565"/>
        <v>-125641.37620253168</v>
      </c>
      <c r="J2022" s="8">
        <f t="shared" si="566"/>
        <v>28406791.762572471</v>
      </c>
      <c r="K2022" s="8">
        <f>VLOOKUP('400'!J2022,Lookup!$A$3:$C$5200,2,TRUE)</f>
        <v>-1842</v>
      </c>
      <c r="L2022" s="8">
        <f t="shared" si="567"/>
        <v>17</v>
      </c>
      <c r="M2022" s="8">
        <f t="shared" si="558"/>
        <v>0</v>
      </c>
      <c r="N2022" s="8">
        <f t="shared" si="559"/>
        <v>-1882.1428571428571</v>
      </c>
      <c r="O2022" s="8">
        <f t="shared" si="568"/>
        <v>28089437.531909693</v>
      </c>
      <c r="P2022" s="8">
        <f t="shared" si="560"/>
        <v>442995.60686530918</v>
      </c>
      <c r="Q2022" s="8">
        <f t="shared" si="569"/>
        <v>835754.23066277755</v>
      </c>
      <c r="R2022" s="8">
        <f t="shared" si="570"/>
        <v>9.2861581184753064</v>
      </c>
      <c r="S2022" s="9">
        <f t="shared" si="571"/>
        <v>-1842</v>
      </c>
      <c r="T2022">
        <f t="shared" si="572"/>
        <v>0</v>
      </c>
      <c r="U2022">
        <f t="shared" si="573"/>
        <v>0</v>
      </c>
      <c r="V2022" s="8">
        <v>2013</v>
      </c>
    </row>
    <row r="2023" spans="1:22" x14ac:dyDescent="0.25">
      <c r="A2023" s="6">
        <f>'Specific flow'!A10770</f>
        <v>41035</v>
      </c>
      <c r="B2023" s="19">
        <f>'Specific flow'!B10770</f>
        <v>3.7858642405063292</v>
      </c>
      <c r="C2023" s="9">
        <f t="shared" si="574"/>
        <v>-1842</v>
      </c>
      <c r="D2023">
        <f t="shared" si="575"/>
        <v>28400026.463404004</v>
      </c>
      <c r="E2023" s="7">
        <f t="shared" si="561"/>
        <v>3.7858642405063292</v>
      </c>
      <c r="F2023" s="8">
        <f t="shared" si="562"/>
        <v>327098.67037974682</v>
      </c>
      <c r="G2023" s="8">
        <f t="shared" si="563"/>
        <v>6</v>
      </c>
      <c r="H2023" s="8">
        <f t="shared" si="564"/>
        <v>518400</v>
      </c>
      <c r="I2023" s="8">
        <f t="shared" si="565"/>
        <v>-191301.32962025318</v>
      </c>
      <c r="J2023" s="8">
        <f t="shared" si="566"/>
        <v>28208725.13378375</v>
      </c>
      <c r="K2023" s="8">
        <f>VLOOKUP('400'!J2023,Lookup!$A$3:$C$5200,2,TRUE)</f>
        <v>-1867</v>
      </c>
      <c r="L2023" s="8">
        <f t="shared" si="567"/>
        <v>25</v>
      </c>
      <c r="M2023" s="8">
        <f t="shared" si="558"/>
        <v>0</v>
      </c>
      <c r="N2023" s="8">
        <f t="shared" si="559"/>
        <v>-1899.1428571428571</v>
      </c>
      <c r="O2023" s="8">
        <f t="shared" si="568"/>
        <v>27958780.598538693</v>
      </c>
      <c r="P2023" s="8">
        <f t="shared" si="560"/>
        <v>441245.86486531049</v>
      </c>
      <c r="Q2023" s="8">
        <f t="shared" si="569"/>
        <v>768344.53524505731</v>
      </c>
      <c r="R2023" s="8">
        <f t="shared" si="570"/>
        <v>8.5371615027228582</v>
      </c>
      <c r="S2023" s="9">
        <f t="shared" si="571"/>
        <v>-1867</v>
      </c>
      <c r="T2023">
        <f t="shared" si="572"/>
        <v>0</v>
      </c>
      <c r="U2023">
        <f t="shared" si="573"/>
        <v>0</v>
      </c>
      <c r="V2023" s="8">
        <v>2014</v>
      </c>
    </row>
    <row r="2024" spans="1:22" x14ac:dyDescent="0.25">
      <c r="A2024" s="6">
        <f>'Specific flow'!A10771</f>
        <v>41036</v>
      </c>
      <c r="B2024" s="19">
        <f>'Specific flow'!B10771</f>
        <v>3.3765398734177214</v>
      </c>
      <c r="C2024" s="9">
        <f t="shared" si="574"/>
        <v>-1867</v>
      </c>
      <c r="D2024">
        <f t="shared" si="575"/>
        <v>28206258.315829001</v>
      </c>
      <c r="E2024" s="7">
        <f t="shared" si="561"/>
        <v>3.3765398734177214</v>
      </c>
      <c r="F2024" s="8">
        <f t="shared" si="562"/>
        <v>291733.04506329115</v>
      </c>
      <c r="G2024" s="8">
        <f t="shared" si="563"/>
        <v>6</v>
      </c>
      <c r="H2024" s="8">
        <f t="shared" si="564"/>
        <v>518400</v>
      </c>
      <c r="I2024" s="8">
        <f t="shared" si="565"/>
        <v>-226666.95493670885</v>
      </c>
      <c r="J2024" s="8">
        <f t="shared" si="566"/>
        <v>27979591.360892292</v>
      </c>
      <c r="K2024" s="8">
        <f>VLOOKUP('400'!J2024,Lookup!$A$3:$C$5200,2,TRUE)</f>
        <v>-1897</v>
      </c>
      <c r="L2024" s="8">
        <f t="shared" si="567"/>
        <v>30</v>
      </c>
      <c r="M2024" s="8">
        <f t="shared" si="558"/>
        <v>0</v>
      </c>
      <c r="N2024" s="8">
        <f t="shared" si="559"/>
        <v>-1924.1428571428571</v>
      </c>
      <c r="O2024" s="8">
        <f t="shared" si="568"/>
        <v>27767579.300963692</v>
      </c>
      <c r="P2024" s="8">
        <f t="shared" si="560"/>
        <v>438679.014865309</v>
      </c>
      <c r="Q2024" s="8">
        <f t="shared" si="569"/>
        <v>730412.05992860021</v>
      </c>
      <c r="R2024" s="8">
        <f t="shared" si="570"/>
        <v>8.1156895547622252</v>
      </c>
      <c r="S2024" s="9">
        <f t="shared" si="571"/>
        <v>-1897</v>
      </c>
      <c r="T2024">
        <f t="shared" si="572"/>
        <v>0</v>
      </c>
      <c r="U2024">
        <f t="shared" si="573"/>
        <v>0</v>
      </c>
      <c r="V2024" s="8">
        <v>2015</v>
      </c>
    </row>
    <row r="2025" spans="1:22" x14ac:dyDescent="0.25">
      <c r="A2025" s="6">
        <f>'Specific flow'!A10772</f>
        <v>41037</v>
      </c>
      <c r="B2025" s="19">
        <f>'Specific flow'!B10772</f>
        <v>3.2004531645569623</v>
      </c>
      <c r="C2025" s="9">
        <f t="shared" si="574"/>
        <v>-1897</v>
      </c>
      <c r="D2025">
        <f t="shared" si="575"/>
        <v>27975221.390239</v>
      </c>
      <c r="E2025" s="7">
        <f t="shared" si="561"/>
        <v>3.2004531645569623</v>
      </c>
      <c r="F2025" s="8">
        <f t="shared" si="562"/>
        <v>276519.15341772157</v>
      </c>
      <c r="G2025" s="8">
        <f t="shared" si="563"/>
        <v>6</v>
      </c>
      <c r="H2025" s="8">
        <f t="shared" si="564"/>
        <v>518400</v>
      </c>
      <c r="I2025" s="8">
        <f t="shared" si="565"/>
        <v>-241880.84658227843</v>
      </c>
      <c r="J2025" s="8">
        <f t="shared" si="566"/>
        <v>27733340.543656722</v>
      </c>
      <c r="K2025" s="8">
        <f>VLOOKUP('400'!J2025,Lookup!$A$3:$C$5200,2,TRUE)</f>
        <v>-1929</v>
      </c>
      <c r="L2025" s="8">
        <f t="shared" si="567"/>
        <v>32</v>
      </c>
      <c r="M2025" s="8">
        <f t="shared" si="558"/>
        <v>0</v>
      </c>
      <c r="N2025" s="8">
        <f t="shared" si="559"/>
        <v>-1954.1428571428571</v>
      </c>
      <c r="O2025" s="8">
        <f t="shared" si="568"/>
        <v>27539612.695373695</v>
      </c>
      <c r="P2025" s="8">
        <f t="shared" si="560"/>
        <v>435608.69486530498</v>
      </c>
      <c r="Q2025" s="8">
        <f t="shared" si="569"/>
        <v>712127.8482830266</v>
      </c>
      <c r="R2025" s="8">
        <f t="shared" si="570"/>
        <v>7.9125316475891845</v>
      </c>
      <c r="S2025" s="9">
        <f t="shared" si="571"/>
        <v>-1929</v>
      </c>
      <c r="T2025">
        <f t="shared" si="572"/>
        <v>0</v>
      </c>
      <c r="U2025">
        <f t="shared" si="573"/>
        <v>0</v>
      </c>
      <c r="V2025" s="8">
        <v>2016</v>
      </c>
    </row>
    <row r="2026" spans="1:22" x14ac:dyDescent="0.25">
      <c r="A2026" s="6">
        <f>'Specific flow'!A10773</f>
        <v>41038</v>
      </c>
      <c r="B2026" s="19">
        <f>'Specific flow'!B10773</f>
        <v>3.6437591772151898</v>
      </c>
      <c r="C2026" s="9">
        <f t="shared" si="574"/>
        <v>-1929</v>
      </c>
      <c r="D2026">
        <f t="shared" si="575"/>
        <v>27730561.383102998</v>
      </c>
      <c r="E2026" s="7">
        <f t="shared" si="561"/>
        <v>3.6437591772151898</v>
      </c>
      <c r="F2026" s="8">
        <f t="shared" si="562"/>
        <v>314820.7929113924</v>
      </c>
      <c r="G2026" s="8">
        <f t="shared" si="563"/>
        <v>6</v>
      </c>
      <c r="H2026" s="8">
        <f t="shared" si="564"/>
        <v>518400</v>
      </c>
      <c r="I2026" s="8">
        <f t="shared" si="565"/>
        <v>-203579.2070886076</v>
      </c>
      <c r="J2026" s="8">
        <f t="shared" si="566"/>
        <v>27526982.17601439</v>
      </c>
      <c r="K2026" s="8">
        <f>VLOOKUP('400'!J2026,Lookup!$A$3:$C$5200,2,TRUE)</f>
        <v>-1956</v>
      </c>
      <c r="L2026" s="8">
        <f t="shared" si="567"/>
        <v>27</v>
      </c>
      <c r="M2026" s="8">
        <f t="shared" si="558"/>
        <v>0</v>
      </c>
      <c r="N2026" s="8">
        <f t="shared" si="559"/>
        <v>-1986.1428571428571</v>
      </c>
      <c r="O2026" s="8">
        <f t="shared" si="568"/>
        <v>27298215.792237695</v>
      </c>
      <c r="P2026" s="8">
        <f t="shared" si="560"/>
        <v>432345.59086530283</v>
      </c>
      <c r="Q2026" s="8">
        <f t="shared" si="569"/>
        <v>747166.38377669523</v>
      </c>
      <c r="R2026" s="8">
        <f t="shared" si="570"/>
        <v>8.3018487086299473</v>
      </c>
      <c r="S2026" s="9">
        <f t="shared" si="571"/>
        <v>-1956</v>
      </c>
      <c r="T2026">
        <f t="shared" si="572"/>
        <v>0</v>
      </c>
      <c r="U2026">
        <f t="shared" si="573"/>
        <v>0</v>
      </c>
      <c r="V2026" s="8">
        <v>2017</v>
      </c>
    </row>
    <row r="2027" spans="1:22" x14ac:dyDescent="0.25">
      <c r="A2027" s="6">
        <f>'Specific flow'!A10774</f>
        <v>41039</v>
      </c>
      <c r="B2027" s="19">
        <f>'Specific flow'!B10774</f>
        <v>7.4975867088607586</v>
      </c>
      <c r="C2027" s="9">
        <f t="shared" si="574"/>
        <v>-1956</v>
      </c>
      <c r="D2027">
        <f t="shared" si="575"/>
        <v>27525553.245832</v>
      </c>
      <c r="E2027" s="7">
        <f t="shared" si="561"/>
        <v>7.4975867088607586</v>
      </c>
      <c r="F2027" s="8">
        <f t="shared" si="562"/>
        <v>647791.49164556956</v>
      </c>
      <c r="G2027" s="8">
        <f t="shared" si="563"/>
        <v>6</v>
      </c>
      <c r="H2027" s="8">
        <f t="shared" si="564"/>
        <v>518400</v>
      </c>
      <c r="I2027" s="8">
        <f t="shared" si="565"/>
        <v>129391.49164556956</v>
      </c>
      <c r="J2027" s="8">
        <f t="shared" si="566"/>
        <v>27654944.737477571</v>
      </c>
      <c r="K2027" s="8">
        <f>VLOOKUP('400'!J2027,Lookup!$A$3:$C$5200,2,TRUE)</f>
        <v>-1939</v>
      </c>
      <c r="L2027" s="8">
        <f t="shared" si="567"/>
        <v>-17</v>
      </c>
      <c r="M2027" s="8">
        <f t="shared" si="558"/>
        <v>0</v>
      </c>
      <c r="N2027" s="8">
        <f t="shared" si="559"/>
        <v>-2013.1428571428571</v>
      </c>
      <c r="O2027" s="8">
        <f t="shared" si="568"/>
        <v>27095951.340966694</v>
      </c>
      <c r="P2027" s="8">
        <f t="shared" si="560"/>
        <v>429601.90486530587</v>
      </c>
      <c r="Q2027" s="8">
        <f t="shared" si="569"/>
        <v>1077393.3965108753</v>
      </c>
      <c r="R2027" s="8">
        <f t="shared" si="570"/>
        <v>11.971037739009725</v>
      </c>
      <c r="S2027" s="9">
        <f t="shared" si="571"/>
        <v>-1939</v>
      </c>
      <c r="T2027">
        <f t="shared" si="572"/>
        <v>0</v>
      </c>
      <c r="U2027">
        <f t="shared" si="573"/>
        <v>0</v>
      </c>
      <c r="V2027" s="8">
        <v>2018</v>
      </c>
    </row>
    <row r="2028" spans="1:22" x14ac:dyDescent="0.25">
      <c r="A2028" s="6">
        <f>'Specific flow'!A10775</f>
        <v>41040</v>
      </c>
      <c r="B2028" s="19">
        <f>'Specific flow'!B10775</f>
        <v>4.0360927215189868</v>
      </c>
      <c r="C2028" s="9">
        <f t="shared" si="574"/>
        <v>-1939</v>
      </c>
      <c r="D2028">
        <f t="shared" si="575"/>
        <v>27654480.755773</v>
      </c>
      <c r="E2028" s="7">
        <f t="shared" si="561"/>
        <v>4.0360927215189868</v>
      </c>
      <c r="F2028" s="8">
        <f t="shared" si="562"/>
        <v>348718.41113924043</v>
      </c>
      <c r="G2028" s="8">
        <f t="shared" si="563"/>
        <v>6</v>
      </c>
      <c r="H2028" s="8">
        <f t="shared" si="564"/>
        <v>518400</v>
      </c>
      <c r="I2028" s="8">
        <f t="shared" si="565"/>
        <v>-169681.58886075957</v>
      </c>
      <c r="J2028" s="8">
        <f t="shared" si="566"/>
        <v>27484799.166912239</v>
      </c>
      <c r="K2028" s="8">
        <f>VLOOKUP('400'!J2028,Lookup!$A$3:$C$5200,2,TRUE)</f>
        <v>-1962</v>
      </c>
      <c r="L2028" s="8">
        <f t="shared" si="567"/>
        <v>23</v>
      </c>
      <c r="M2028" s="8">
        <f t="shared" si="558"/>
        <v>0</v>
      </c>
      <c r="N2028" s="8">
        <f t="shared" si="559"/>
        <v>-1996.1428571428571</v>
      </c>
      <c r="O2028" s="8">
        <f t="shared" si="568"/>
        <v>27223152.364907697</v>
      </c>
      <c r="P2028" s="8">
        <f t="shared" si="560"/>
        <v>431328.39086530358</v>
      </c>
      <c r="Q2028" s="8">
        <f t="shared" si="569"/>
        <v>780046.80200454406</v>
      </c>
      <c r="R2028" s="8">
        <f t="shared" si="570"/>
        <v>8.6671866889393794</v>
      </c>
      <c r="S2028" s="9">
        <f t="shared" si="571"/>
        <v>-1962</v>
      </c>
      <c r="T2028">
        <f t="shared" si="572"/>
        <v>0</v>
      </c>
      <c r="U2028">
        <f t="shared" si="573"/>
        <v>0</v>
      </c>
      <c r="V2028" s="8">
        <v>2019</v>
      </c>
    </row>
    <row r="2029" spans="1:22" x14ac:dyDescent="0.25">
      <c r="A2029" s="6">
        <f>'Specific flow'!A10776</f>
        <v>41041</v>
      </c>
      <c r="B2029" s="19">
        <f>'Specific flow'!B10776</f>
        <v>5.2022810126582275</v>
      </c>
      <c r="C2029" s="9">
        <f t="shared" si="574"/>
        <v>-1962</v>
      </c>
      <c r="D2029">
        <f t="shared" si="575"/>
        <v>27480172.394044004</v>
      </c>
      <c r="E2029" s="7">
        <f t="shared" si="561"/>
        <v>5.2022810126582275</v>
      </c>
      <c r="F2029" s="8">
        <f t="shared" si="562"/>
        <v>449477.07949367084</v>
      </c>
      <c r="G2029" s="8">
        <f t="shared" si="563"/>
        <v>6</v>
      </c>
      <c r="H2029" s="8">
        <f t="shared" si="564"/>
        <v>518400</v>
      </c>
      <c r="I2029" s="8">
        <f t="shared" si="565"/>
        <v>-68922.920506329159</v>
      </c>
      <c r="J2029" s="8">
        <f t="shared" si="566"/>
        <v>27411249.473537676</v>
      </c>
      <c r="K2029" s="8">
        <f>VLOOKUP('400'!J2029,Lookup!$A$3:$C$5200,2,TRUE)</f>
        <v>-1972</v>
      </c>
      <c r="L2029" s="8">
        <f t="shared" si="567"/>
        <v>10</v>
      </c>
      <c r="M2029" s="8">
        <f t="shared" si="558"/>
        <v>0</v>
      </c>
      <c r="N2029" s="8">
        <f t="shared" si="559"/>
        <v>-2019.1428571428571</v>
      </c>
      <c r="O2029" s="8">
        <f t="shared" si="568"/>
        <v>27051179.009178694</v>
      </c>
      <c r="P2029" s="8">
        <f t="shared" si="560"/>
        <v>428993.38486531004</v>
      </c>
      <c r="Q2029" s="8">
        <f t="shared" si="569"/>
        <v>878470.46435898088</v>
      </c>
      <c r="R2029" s="8">
        <f t="shared" si="570"/>
        <v>9.7607829373220092</v>
      </c>
      <c r="S2029" s="9">
        <f t="shared" si="571"/>
        <v>-1972</v>
      </c>
      <c r="T2029">
        <f t="shared" si="572"/>
        <v>0</v>
      </c>
      <c r="U2029">
        <f t="shared" si="573"/>
        <v>0</v>
      </c>
      <c r="V2029" s="8">
        <v>2020</v>
      </c>
    </row>
    <row r="2030" spans="1:22" x14ac:dyDescent="0.25">
      <c r="A2030" s="6">
        <f>'Specific flow'!A10777</f>
        <v>41042</v>
      </c>
      <c r="B2030" s="19">
        <f>'Specific flow'!B10777</f>
        <v>3.7858642405063292</v>
      </c>
      <c r="C2030" s="9">
        <f t="shared" si="574"/>
        <v>-1972</v>
      </c>
      <c r="D2030">
        <f t="shared" si="575"/>
        <v>27404680.036263999</v>
      </c>
      <c r="E2030" s="7">
        <f t="shared" si="561"/>
        <v>3.7858642405063292</v>
      </c>
      <c r="F2030" s="8">
        <f t="shared" si="562"/>
        <v>327098.67037974682</v>
      </c>
      <c r="G2030" s="8">
        <f t="shared" si="563"/>
        <v>6</v>
      </c>
      <c r="H2030" s="8">
        <f t="shared" si="564"/>
        <v>518400</v>
      </c>
      <c r="I2030" s="8">
        <f t="shared" si="565"/>
        <v>-191301.32962025318</v>
      </c>
      <c r="J2030" s="8">
        <f t="shared" si="566"/>
        <v>27213378.706643745</v>
      </c>
      <c r="K2030" s="8">
        <f>VLOOKUP('400'!J2030,Lookup!$A$3:$C$5200,2,TRUE)</f>
        <v>-1998</v>
      </c>
      <c r="L2030" s="8">
        <f t="shared" si="567"/>
        <v>26</v>
      </c>
      <c r="M2030" s="8">
        <f t="shared" si="558"/>
        <v>0</v>
      </c>
      <c r="N2030" s="8">
        <f t="shared" si="559"/>
        <v>-2029.1428571428571</v>
      </c>
      <c r="O2030" s="8">
        <f t="shared" si="568"/>
        <v>26976699.891398694</v>
      </c>
      <c r="P2030" s="8">
        <f t="shared" si="560"/>
        <v>427980.14486530423</v>
      </c>
      <c r="Q2030" s="8">
        <f t="shared" si="569"/>
        <v>755078.81524505105</v>
      </c>
      <c r="R2030" s="8">
        <f t="shared" si="570"/>
        <v>8.3897646138339006</v>
      </c>
      <c r="S2030" s="9">
        <f t="shared" si="571"/>
        <v>-1998</v>
      </c>
      <c r="T2030">
        <f t="shared" si="572"/>
        <v>0</v>
      </c>
      <c r="U2030">
        <f t="shared" si="573"/>
        <v>0</v>
      </c>
      <c r="V2030" s="8">
        <v>2021</v>
      </c>
    </row>
    <row r="2031" spans="1:22" x14ac:dyDescent="0.25">
      <c r="A2031" s="6">
        <f>'Specific flow'!A10778</f>
        <v>41043</v>
      </c>
      <c r="B2031" s="19">
        <f>'Specific flow'!B10778</f>
        <v>3.3765398734177214</v>
      </c>
      <c r="C2031" s="9">
        <f t="shared" si="574"/>
        <v>-1998</v>
      </c>
      <c r="D2031">
        <f t="shared" si="575"/>
        <v>27209231.542036001</v>
      </c>
      <c r="E2031" s="7">
        <f t="shared" si="561"/>
        <v>3.3765398734177214</v>
      </c>
      <c r="F2031" s="8">
        <f t="shared" si="562"/>
        <v>291733.04506329115</v>
      </c>
      <c r="G2031" s="8">
        <f t="shared" si="563"/>
        <v>6</v>
      </c>
      <c r="H2031" s="8">
        <f t="shared" si="564"/>
        <v>518400</v>
      </c>
      <c r="I2031" s="8">
        <f t="shared" si="565"/>
        <v>-226666.95493670885</v>
      </c>
      <c r="J2031" s="8">
        <f t="shared" si="566"/>
        <v>26982564.587099291</v>
      </c>
      <c r="K2031" s="8">
        <f>VLOOKUP('400'!J2031,Lookup!$A$3:$C$5200,2,TRUE)</f>
        <v>-2029</v>
      </c>
      <c r="L2031" s="8">
        <f t="shared" si="567"/>
        <v>31</v>
      </c>
      <c r="M2031" s="8">
        <f t="shared" si="558"/>
        <v>0</v>
      </c>
      <c r="N2031" s="8">
        <f t="shared" si="559"/>
        <v>-2055.1428571428573</v>
      </c>
      <c r="O2031" s="8">
        <f t="shared" si="568"/>
        <v>26783880.205170695</v>
      </c>
      <c r="P2031" s="8">
        <f t="shared" si="560"/>
        <v>425351.3368653059</v>
      </c>
      <c r="Q2031" s="8">
        <f t="shared" si="569"/>
        <v>717084.38192859711</v>
      </c>
      <c r="R2031" s="8">
        <f t="shared" si="570"/>
        <v>7.9676042436510794</v>
      </c>
      <c r="S2031" s="9">
        <f t="shared" si="571"/>
        <v>-2029</v>
      </c>
      <c r="T2031">
        <f t="shared" si="572"/>
        <v>0</v>
      </c>
      <c r="U2031">
        <f t="shared" si="573"/>
        <v>0</v>
      </c>
      <c r="V2031" s="8">
        <v>2022</v>
      </c>
    </row>
    <row r="2032" spans="1:22" x14ac:dyDescent="0.25">
      <c r="A2032" s="6">
        <f>'Specific flow'!A10779</f>
        <v>41044</v>
      </c>
      <c r="B2032" s="19">
        <f>'Specific flow'!B10779</f>
        <v>3.4491370253164551</v>
      </c>
      <c r="C2032" s="9">
        <f t="shared" si="574"/>
        <v>-2029</v>
      </c>
      <c r="D2032">
        <f t="shared" si="575"/>
        <v>26977762.634803001</v>
      </c>
      <c r="E2032" s="7">
        <f t="shared" si="561"/>
        <v>3.4491370253164551</v>
      </c>
      <c r="F2032" s="8">
        <f t="shared" si="562"/>
        <v>298005.43898734171</v>
      </c>
      <c r="G2032" s="8">
        <f t="shared" si="563"/>
        <v>6</v>
      </c>
      <c r="H2032" s="8">
        <f t="shared" si="564"/>
        <v>518400</v>
      </c>
      <c r="I2032" s="8">
        <f t="shared" si="565"/>
        <v>-220394.56101265829</v>
      </c>
      <c r="J2032" s="8">
        <f t="shared" si="566"/>
        <v>26757368.073790342</v>
      </c>
      <c r="K2032" s="8">
        <f>VLOOKUP('400'!J2032,Lookup!$A$3:$C$5200,2,TRUE)</f>
        <v>-2059</v>
      </c>
      <c r="L2032" s="8">
        <f t="shared" si="567"/>
        <v>30</v>
      </c>
      <c r="M2032" s="8">
        <f t="shared" si="558"/>
        <v>0</v>
      </c>
      <c r="N2032" s="8">
        <f t="shared" si="559"/>
        <v>-2086.1428571428573</v>
      </c>
      <c r="O2032" s="8">
        <f t="shared" si="568"/>
        <v>26555535.043937691</v>
      </c>
      <c r="P2032" s="8">
        <f t="shared" si="560"/>
        <v>422227.59086531028</v>
      </c>
      <c r="Q2032" s="8">
        <f t="shared" si="569"/>
        <v>720233.02985265199</v>
      </c>
      <c r="R2032" s="8">
        <f t="shared" si="570"/>
        <v>8.0025892205850226</v>
      </c>
      <c r="S2032" s="9">
        <f t="shared" si="571"/>
        <v>-2059</v>
      </c>
      <c r="T2032">
        <f t="shared" si="572"/>
        <v>0</v>
      </c>
      <c r="U2032">
        <f t="shared" si="573"/>
        <v>0</v>
      </c>
      <c r="V2032" s="8">
        <v>2023</v>
      </c>
    </row>
    <row r="2033" spans="1:22" x14ac:dyDescent="0.25">
      <c r="A2033" s="6">
        <f>'Specific flow'!A10780</f>
        <v>41045</v>
      </c>
      <c r="B2033" s="19">
        <f>'Specific flow'!B10780</f>
        <v>4.0360927215189868</v>
      </c>
      <c r="C2033" s="9">
        <f t="shared" si="574"/>
        <v>-2059</v>
      </c>
      <c r="D2033">
        <f t="shared" si="575"/>
        <v>26755376.557813</v>
      </c>
      <c r="E2033" s="7">
        <f t="shared" si="561"/>
        <v>4.0360927215189868</v>
      </c>
      <c r="F2033" s="8">
        <f t="shared" si="562"/>
        <v>348718.41113924043</v>
      </c>
      <c r="G2033" s="8">
        <f t="shared" si="563"/>
        <v>6</v>
      </c>
      <c r="H2033" s="8">
        <f t="shared" si="564"/>
        <v>518400</v>
      </c>
      <c r="I2033" s="8">
        <f t="shared" si="565"/>
        <v>-169681.58886075957</v>
      </c>
      <c r="J2033" s="8">
        <f t="shared" si="566"/>
        <v>26585694.968952239</v>
      </c>
      <c r="K2033" s="8">
        <f>VLOOKUP('400'!J2033,Lookup!$A$3:$C$5200,2,TRUE)</f>
        <v>-2083</v>
      </c>
      <c r="L2033" s="8">
        <f t="shared" si="567"/>
        <v>24</v>
      </c>
      <c r="M2033" s="8">
        <f t="shared" si="558"/>
        <v>0</v>
      </c>
      <c r="N2033" s="8">
        <f t="shared" si="559"/>
        <v>-2116.1428571428573</v>
      </c>
      <c r="O2033" s="8">
        <f t="shared" si="568"/>
        <v>26336160.966947693</v>
      </c>
      <c r="P2033" s="8">
        <f t="shared" si="560"/>
        <v>419215.59086530656</v>
      </c>
      <c r="Q2033" s="8">
        <f t="shared" si="569"/>
        <v>767934.00200454704</v>
      </c>
      <c r="R2033" s="8">
        <f t="shared" si="570"/>
        <v>8.5326000222727441</v>
      </c>
      <c r="S2033" s="9">
        <f t="shared" si="571"/>
        <v>-2083</v>
      </c>
      <c r="T2033">
        <f t="shared" si="572"/>
        <v>0</v>
      </c>
      <c r="U2033">
        <f t="shared" si="573"/>
        <v>0</v>
      </c>
      <c r="V2033" s="8">
        <v>2024</v>
      </c>
    </row>
    <row r="2034" spans="1:22" x14ac:dyDescent="0.25">
      <c r="A2034" s="6">
        <f>'Specific flow'!A10781</f>
        <v>41046</v>
      </c>
      <c r="B2034" s="19">
        <f>'Specific flow'!B10781</f>
        <v>81.26247151898734</v>
      </c>
      <c r="C2034" s="9">
        <f t="shared" si="574"/>
        <v>-2083</v>
      </c>
      <c r="D2034">
        <f t="shared" si="575"/>
        <v>26578608.351181</v>
      </c>
      <c r="E2034" s="7">
        <f t="shared" si="561"/>
        <v>81.26247151898734</v>
      </c>
      <c r="F2034" s="8">
        <f t="shared" si="562"/>
        <v>7021077.5392405065</v>
      </c>
      <c r="G2034" s="8">
        <f t="shared" si="563"/>
        <v>6</v>
      </c>
      <c r="H2034" s="8">
        <f t="shared" si="564"/>
        <v>518400</v>
      </c>
      <c r="I2034" s="8">
        <f t="shared" si="565"/>
        <v>6502677.5392405065</v>
      </c>
      <c r="J2034" s="8">
        <f t="shared" si="566"/>
        <v>33081285.890421506</v>
      </c>
      <c r="K2034" s="8">
        <f>VLOOKUP('400'!J2034,Lookup!$A$3:$C$5200,2,TRUE)</f>
        <v>-1278</v>
      </c>
      <c r="L2034" s="8">
        <f t="shared" si="567"/>
        <v>-805</v>
      </c>
      <c r="M2034" s="8">
        <f t="shared" si="558"/>
        <v>0</v>
      </c>
      <c r="N2034" s="8">
        <f t="shared" si="559"/>
        <v>-2140.1428571428573</v>
      </c>
      <c r="O2034" s="8">
        <f t="shared" si="568"/>
        <v>26161794.584315695</v>
      </c>
      <c r="P2034" s="8">
        <f t="shared" si="560"/>
        <v>416813.7668653056</v>
      </c>
      <c r="Q2034" s="8">
        <f t="shared" si="569"/>
        <v>7437891.3061058121</v>
      </c>
      <c r="R2034" s="8">
        <f t="shared" si="570"/>
        <v>82.643236734509017</v>
      </c>
      <c r="S2034" s="9">
        <f t="shared" si="571"/>
        <v>-1278</v>
      </c>
      <c r="T2034">
        <f t="shared" si="572"/>
        <v>0</v>
      </c>
      <c r="U2034">
        <f t="shared" si="573"/>
        <v>0</v>
      </c>
      <c r="V2034" s="8">
        <v>2025</v>
      </c>
    </row>
    <row r="2035" spans="1:22" x14ac:dyDescent="0.25">
      <c r="A2035" s="6">
        <f>'Specific flow'!A10782</f>
        <v>41047</v>
      </c>
      <c r="B2035" s="19">
        <f>'Specific flow'!B10782</f>
        <v>13.626639873417719</v>
      </c>
      <c r="C2035" s="9">
        <f t="shared" si="574"/>
        <v>-1278</v>
      </c>
      <c r="D2035">
        <f t="shared" si="575"/>
        <v>33077579.401395999</v>
      </c>
      <c r="E2035" s="7">
        <f t="shared" si="561"/>
        <v>13.626639873417719</v>
      </c>
      <c r="F2035" s="8">
        <f t="shared" si="562"/>
        <v>1177341.6850632909</v>
      </c>
      <c r="G2035" s="8">
        <f t="shared" si="563"/>
        <v>6</v>
      </c>
      <c r="H2035" s="8">
        <f t="shared" si="564"/>
        <v>518400</v>
      </c>
      <c r="I2035" s="8">
        <f t="shared" si="565"/>
        <v>658941.68506329088</v>
      </c>
      <c r="J2035" s="8">
        <f t="shared" si="566"/>
        <v>33736521.086459287</v>
      </c>
      <c r="K2035" s="8">
        <f>VLOOKUP('400'!J2035,Lookup!$A$3:$C$5200,2,TRUE)</f>
        <v>-1204</v>
      </c>
      <c r="L2035" s="8">
        <f t="shared" si="567"/>
        <v>-74</v>
      </c>
      <c r="M2035" s="8">
        <f t="shared" si="558"/>
        <v>0</v>
      </c>
      <c r="N2035" s="8">
        <f t="shared" si="559"/>
        <v>-1335.1428571428571</v>
      </c>
      <c r="O2035" s="8">
        <f t="shared" si="568"/>
        <v>32576432.224530697</v>
      </c>
      <c r="P2035" s="8">
        <f t="shared" si="560"/>
        <v>501147.17686530203</v>
      </c>
      <c r="Q2035" s="8">
        <f t="shared" si="569"/>
        <v>1678488.8619285929</v>
      </c>
      <c r="R2035" s="8">
        <f t="shared" si="570"/>
        <v>18.649876243651033</v>
      </c>
      <c r="S2035" s="9">
        <f t="shared" si="571"/>
        <v>-1204</v>
      </c>
      <c r="T2035">
        <f t="shared" si="572"/>
        <v>0</v>
      </c>
      <c r="U2035">
        <f t="shared" si="573"/>
        <v>0</v>
      </c>
      <c r="V2035" s="8">
        <v>2026</v>
      </c>
    </row>
    <row r="2036" spans="1:22" x14ac:dyDescent="0.25">
      <c r="A2036" s="6">
        <f>'Specific flow'!A10783</f>
        <v>41048</v>
      </c>
      <c r="B2036" s="19">
        <f>'Specific flow'!B10783</f>
        <v>6.9013632911392406</v>
      </c>
      <c r="C2036" s="9">
        <f t="shared" si="574"/>
        <v>-1204</v>
      </c>
      <c r="D2036">
        <f t="shared" si="575"/>
        <v>33735905.839528002</v>
      </c>
      <c r="E2036" s="7">
        <f t="shared" si="561"/>
        <v>6.9013632911392406</v>
      </c>
      <c r="F2036" s="8">
        <f t="shared" si="562"/>
        <v>596277.78835443035</v>
      </c>
      <c r="G2036" s="8">
        <f t="shared" si="563"/>
        <v>6</v>
      </c>
      <c r="H2036" s="8">
        <f t="shared" si="564"/>
        <v>518400</v>
      </c>
      <c r="I2036" s="8">
        <f t="shared" si="565"/>
        <v>77877.788354430348</v>
      </c>
      <c r="J2036" s="8">
        <f t="shared" si="566"/>
        <v>33813783.627882436</v>
      </c>
      <c r="K2036" s="8">
        <f>VLOOKUP('400'!J2036,Lookup!$A$3:$C$5200,2,TRUE)</f>
        <v>-1196</v>
      </c>
      <c r="L2036" s="8">
        <f t="shared" si="567"/>
        <v>-8</v>
      </c>
      <c r="M2036" s="8">
        <f t="shared" si="558"/>
        <v>0</v>
      </c>
      <c r="N2036" s="8">
        <f t="shared" si="559"/>
        <v>-1261.1428571428571</v>
      </c>
      <c r="O2036" s="8">
        <f t="shared" si="568"/>
        <v>33226615.998662695</v>
      </c>
      <c r="P2036" s="8">
        <f t="shared" si="560"/>
        <v>509289.84086530656</v>
      </c>
      <c r="Q2036" s="8">
        <f t="shared" si="569"/>
        <v>1105567.6292197369</v>
      </c>
      <c r="R2036" s="8">
        <f t="shared" si="570"/>
        <v>12.284084769108189</v>
      </c>
      <c r="S2036" s="9">
        <f t="shared" si="571"/>
        <v>-1196</v>
      </c>
      <c r="T2036">
        <f t="shared" si="572"/>
        <v>0</v>
      </c>
      <c r="U2036">
        <f t="shared" si="573"/>
        <v>0</v>
      </c>
      <c r="V2036" s="8">
        <v>2027</v>
      </c>
    </row>
    <row r="2037" spans="1:22" x14ac:dyDescent="0.25">
      <c r="A2037" s="6">
        <f>'Specific flow'!A10784</f>
        <v>41049</v>
      </c>
      <c r="B2037" s="19">
        <f>'Specific flow'!B10784</f>
        <v>6.1599455696202519</v>
      </c>
      <c r="C2037" s="9">
        <f t="shared" si="574"/>
        <v>-1196</v>
      </c>
      <c r="D2037">
        <f t="shared" si="575"/>
        <v>33807710.873112001</v>
      </c>
      <c r="E2037" s="7">
        <f t="shared" si="561"/>
        <v>6.1599455696202519</v>
      </c>
      <c r="F2037" s="8">
        <f t="shared" si="562"/>
        <v>532219.29721518978</v>
      </c>
      <c r="G2037" s="8">
        <f t="shared" si="563"/>
        <v>6</v>
      </c>
      <c r="H2037" s="8">
        <f t="shared" si="564"/>
        <v>518400</v>
      </c>
      <c r="I2037" s="8">
        <f t="shared" si="565"/>
        <v>13819.297215189785</v>
      </c>
      <c r="J2037" s="8">
        <f t="shared" si="566"/>
        <v>33821530.170327187</v>
      </c>
      <c r="K2037" s="8">
        <f>VLOOKUP('400'!J2037,Lookup!$A$3:$C$5200,2,TRUE)</f>
        <v>-1195</v>
      </c>
      <c r="L2037" s="8">
        <f t="shared" si="567"/>
        <v>-1</v>
      </c>
      <c r="M2037" s="8">
        <f t="shared" si="558"/>
        <v>0</v>
      </c>
      <c r="N2037" s="8">
        <f t="shared" si="559"/>
        <v>-1253.1428571428571</v>
      </c>
      <c r="O2037" s="8">
        <f t="shared" si="568"/>
        <v>33297536.808246695</v>
      </c>
      <c r="P2037" s="8">
        <f t="shared" si="560"/>
        <v>510174.06486530602</v>
      </c>
      <c r="Q2037" s="8">
        <f t="shared" si="569"/>
        <v>1042393.3620804958</v>
      </c>
      <c r="R2037" s="8">
        <f t="shared" si="570"/>
        <v>11.582148467561064</v>
      </c>
      <c r="S2037" s="9">
        <f t="shared" si="571"/>
        <v>-1195</v>
      </c>
      <c r="T2037">
        <f t="shared" si="572"/>
        <v>0</v>
      </c>
      <c r="U2037">
        <f t="shared" si="573"/>
        <v>0</v>
      </c>
      <c r="V2037" s="8">
        <v>2028</v>
      </c>
    </row>
    <row r="2038" spans="1:22" x14ac:dyDescent="0.25">
      <c r="A2038" s="6">
        <f>'Specific flow'!A10785</f>
        <v>41050</v>
      </c>
      <c r="B2038" s="19">
        <f>'Specific flow'!B10785</f>
        <v>9.1534196202531639</v>
      </c>
      <c r="C2038" s="9">
        <f t="shared" si="574"/>
        <v>-1195</v>
      </c>
      <c r="D2038">
        <f t="shared" si="575"/>
        <v>33816695.234964997</v>
      </c>
      <c r="E2038" s="7">
        <f t="shared" si="561"/>
        <v>9.1534196202531639</v>
      </c>
      <c r="F2038" s="8">
        <f t="shared" si="562"/>
        <v>790855.45518987335</v>
      </c>
      <c r="G2038" s="8">
        <f t="shared" si="563"/>
        <v>6</v>
      </c>
      <c r="H2038" s="8">
        <f t="shared" si="564"/>
        <v>518400</v>
      </c>
      <c r="I2038" s="8">
        <f t="shared" si="565"/>
        <v>272455.45518987335</v>
      </c>
      <c r="J2038" s="8">
        <f t="shared" si="566"/>
        <v>34089150.690154873</v>
      </c>
      <c r="K2038" s="8">
        <f>VLOOKUP('400'!J2038,Lookup!$A$3:$C$5200,2,TRUE)</f>
        <v>-1165</v>
      </c>
      <c r="L2038" s="8">
        <f t="shared" si="567"/>
        <v>-30</v>
      </c>
      <c r="M2038" s="8">
        <f t="shared" si="558"/>
        <v>0</v>
      </c>
      <c r="N2038" s="8">
        <f t="shared" si="559"/>
        <v>-1252.1428571428571</v>
      </c>
      <c r="O2038" s="8">
        <f t="shared" si="568"/>
        <v>33306410.588099696</v>
      </c>
      <c r="P2038" s="8">
        <f t="shared" si="560"/>
        <v>510284.64686530083</v>
      </c>
      <c r="Q2038" s="8">
        <f t="shared" si="569"/>
        <v>1301140.1020551743</v>
      </c>
      <c r="R2038" s="8">
        <f t="shared" si="570"/>
        <v>14.457112245057493</v>
      </c>
      <c r="S2038" s="9">
        <f t="shared" si="571"/>
        <v>-1165</v>
      </c>
      <c r="T2038">
        <f t="shared" si="572"/>
        <v>0</v>
      </c>
      <c r="U2038">
        <f t="shared" si="573"/>
        <v>0</v>
      </c>
      <c r="V2038" s="8">
        <v>2029</v>
      </c>
    </row>
    <row r="2039" spans="1:22" x14ac:dyDescent="0.25">
      <c r="A2039" s="6">
        <f>'Specific flow'!A10786</f>
        <v>41051</v>
      </c>
      <c r="B2039" s="19">
        <f>'Specific flow'!B10786</f>
        <v>6.1105177215189865</v>
      </c>
      <c r="C2039" s="9">
        <f t="shared" si="574"/>
        <v>-1165</v>
      </c>
      <c r="D2039">
        <f t="shared" si="575"/>
        <v>34087129.734355003</v>
      </c>
      <c r="E2039" s="7">
        <f t="shared" si="561"/>
        <v>6.1105177215189865</v>
      </c>
      <c r="F2039" s="8">
        <f t="shared" si="562"/>
        <v>527948.73113924044</v>
      </c>
      <c r="G2039" s="8">
        <f t="shared" si="563"/>
        <v>6</v>
      </c>
      <c r="H2039" s="8">
        <f t="shared" si="564"/>
        <v>518400</v>
      </c>
      <c r="I2039" s="8">
        <f t="shared" si="565"/>
        <v>9548.7311392404372</v>
      </c>
      <c r="J2039" s="8">
        <f t="shared" si="566"/>
        <v>34096678.465494245</v>
      </c>
      <c r="K2039" s="8">
        <f>VLOOKUP('400'!J2039,Lookup!$A$3:$C$5200,2,TRUE)</f>
        <v>-1164</v>
      </c>
      <c r="L2039" s="8">
        <f t="shared" si="567"/>
        <v>-1</v>
      </c>
      <c r="M2039" s="8">
        <f t="shared" si="558"/>
        <v>0</v>
      </c>
      <c r="N2039" s="8">
        <f t="shared" si="559"/>
        <v>-1222.1428571428571</v>
      </c>
      <c r="O2039" s="8">
        <f t="shared" si="568"/>
        <v>33573522.047489695</v>
      </c>
      <c r="P2039" s="8">
        <f t="shared" si="560"/>
        <v>513607.68686530739</v>
      </c>
      <c r="Q2039" s="8">
        <f t="shared" si="569"/>
        <v>1041556.4180045478</v>
      </c>
      <c r="R2039" s="8">
        <f t="shared" si="570"/>
        <v>11.572849088939421</v>
      </c>
      <c r="S2039" s="9">
        <f t="shared" si="571"/>
        <v>-1164</v>
      </c>
      <c r="T2039">
        <f t="shared" si="572"/>
        <v>0</v>
      </c>
      <c r="U2039">
        <f t="shared" si="573"/>
        <v>0</v>
      </c>
      <c r="V2039" s="8">
        <v>2030</v>
      </c>
    </row>
    <row r="2040" spans="1:22" x14ac:dyDescent="0.25">
      <c r="A2040" s="6">
        <f>'Specific flow'!A10787</f>
        <v>41052</v>
      </c>
      <c r="B2040" s="19">
        <f>'Specific flow'!B10787</f>
        <v>5.1713886075949365</v>
      </c>
      <c r="C2040" s="9">
        <f t="shared" si="574"/>
        <v>-1164</v>
      </c>
      <c r="D2040">
        <f t="shared" si="575"/>
        <v>34096174.373847999</v>
      </c>
      <c r="E2040" s="7">
        <f t="shared" si="561"/>
        <v>5.1713886075949365</v>
      </c>
      <c r="F2040" s="8">
        <f t="shared" si="562"/>
        <v>446807.97569620248</v>
      </c>
      <c r="G2040" s="8">
        <f t="shared" si="563"/>
        <v>6</v>
      </c>
      <c r="H2040" s="8">
        <f t="shared" si="564"/>
        <v>518400</v>
      </c>
      <c r="I2040" s="8">
        <f t="shared" si="565"/>
        <v>-71592.024303797516</v>
      </c>
      <c r="J2040" s="8">
        <f t="shared" si="566"/>
        <v>34024582.349544205</v>
      </c>
      <c r="K2040" s="8">
        <f>VLOOKUP('400'!J2040,Lookup!$A$3:$C$5200,2,TRUE)</f>
        <v>-1172</v>
      </c>
      <c r="L2040" s="8">
        <f t="shared" si="567"/>
        <v>8</v>
      </c>
      <c r="M2040" s="8">
        <f t="shared" si="558"/>
        <v>0</v>
      </c>
      <c r="N2040" s="8">
        <f t="shared" si="559"/>
        <v>-1221.1428571428571</v>
      </c>
      <c r="O2040" s="8">
        <f t="shared" si="568"/>
        <v>33582455.732982695</v>
      </c>
      <c r="P2040" s="8">
        <f t="shared" si="560"/>
        <v>513718.64086530358</v>
      </c>
      <c r="Q2040" s="8">
        <f t="shared" si="569"/>
        <v>960526.61656150606</v>
      </c>
      <c r="R2040" s="8">
        <f t="shared" si="570"/>
        <v>10.672517961794512</v>
      </c>
      <c r="S2040" s="9">
        <f t="shared" si="571"/>
        <v>-1172</v>
      </c>
      <c r="T2040">
        <f t="shared" si="572"/>
        <v>0</v>
      </c>
      <c r="U2040">
        <f t="shared" si="573"/>
        <v>0</v>
      </c>
      <c r="V2040" s="8">
        <v>2031</v>
      </c>
    </row>
    <row r="2041" spans="1:22" x14ac:dyDescent="0.25">
      <c r="A2041" s="6">
        <f>'Specific flow'!A10788</f>
        <v>41053</v>
      </c>
      <c r="B2041" s="19">
        <f>'Specific flow'!B10788</f>
        <v>6.3638354430379742</v>
      </c>
      <c r="C2041" s="9">
        <f t="shared" si="574"/>
        <v>-1172</v>
      </c>
      <c r="D2041">
        <f t="shared" si="575"/>
        <v>34023871.778664</v>
      </c>
      <c r="E2041" s="7">
        <f t="shared" si="561"/>
        <v>6.3638354430379742</v>
      </c>
      <c r="F2041" s="8">
        <f t="shared" si="562"/>
        <v>549835.38227848092</v>
      </c>
      <c r="G2041" s="8">
        <f t="shared" si="563"/>
        <v>6</v>
      </c>
      <c r="H2041" s="8">
        <f t="shared" si="564"/>
        <v>518400</v>
      </c>
      <c r="I2041" s="8">
        <f t="shared" si="565"/>
        <v>31435.382278480916</v>
      </c>
      <c r="J2041" s="8">
        <f t="shared" si="566"/>
        <v>34055307.16094248</v>
      </c>
      <c r="K2041" s="8">
        <f>VLOOKUP('400'!J2041,Lookup!$A$3:$C$5200,2,TRUE)</f>
        <v>-1169</v>
      </c>
      <c r="L2041" s="8">
        <f t="shared" si="567"/>
        <v>-3</v>
      </c>
      <c r="M2041" s="8">
        <f t="shared" si="558"/>
        <v>0</v>
      </c>
      <c r="N2041" s="8">
        <f t="shared" si="559"/>
        <v>-1229.1428571428571</v>
      </c>
      <c r="O2041" s="8">
        <f t="shared" si="568"/>
        <v>33511040.433798693</v>
      </c>
      <c r="P2041" s="8">
        <f t="shared" si="560"/>
        <v>512831.34486530721</v>
      </c>
      <c r="Q2041" s="8">
        <f t="shared" si="569"/>
        <v>1062666.7271437882</v>
      </c>
      <c r="R2041" s="8">
        <f t="shared" si="570"/>
        <v>11.807408079375424</v>
      </c>
      <c r="S2041" s="9">
        <f t="shared" si="571"/>
        <v>-1169</v>
      </c>
      <c r="T2041">
        <f t="shared" si="572"/>
        <v>0</v>
      </c>
      <c r="U2041">
        <f t="shared" si="573"/>
        <v>0</v>
      </c>
      <c r="V2041" s="8">
        <v>2032</v>
      </c>
    </row>
    <row r="2042" spans="1:22" x14ac:dyDescent="0.25">
      <c r="A2042" s="6">
        <f>'Specific flow'!A10789</f>
        <v>41054</v>
      </c>
      <c r="B2042" s="19">
        <f>'Specific flow'!B10789</f>
        <v>16.927493354430382</v>
      </c>
      <c r="C2042" s="9">
        <f t="shared" si="574"/>
        <v>-1169</v>
      </c>
      <c r="D2042">
        <f t="shared" si="575"/>
        <v>34050970.650183</v>
      </c>
      <c r="E2042" s="7">
        <f t="shared" si="561"/>
        <v>16.927493354430382</v>
      </c>
      <c r="F2042" s="8">
        <f t="shared" si="562"/>
        <v>1462535.4258227851</v>
      </c>
      <c r="G2042" s="8">
        <f t="shared" si="563"/>
        <v>6</v>
      </c>
      <c r="H2042" s="8">
        <f t="shared" si="564"/>
        <v>518400</v>
      </c>
      <c r="I2042" s="8">
        <f t="shared" si="565"/>
        <v>944135.42582278512</v>
      </c>
      <c r="J2042" s="8">
        <f t="shared" si="566"/>
        <v>34995106.076005787</v>
      </c>
      <c r="K2042" s="8">
        <f>VLOOKUP('400'!J2042,Lookup!$A$3:$C$5200,2,TRUE)</f>
        <v>-1066</v>
      </c>
      <c r="L2042" s="8">
        <f t="shared" si="567"/>
        <v>-103</v>
      </c>
      <c r="M2042" s="8">
        <f t="shared" si="558"/>
        <v>0</v>
      </c>
      <c r="N2042" s="8">
        <f t="shared" si="559"/>
        <v>-1226.1428571428571</v>
      </c>
      <c r="O2042" s="8">
        <f t="shared" si="568"/>
        <v>33537806.659317695</v>
      </c>
      <c r="P2042" s="8">
        <f t="shared" si="560"/>
        <v>513163.99086530507</v>
      </c>
      <c r="Q2042" s="8">
        <f t="shared" si="569"/>
        <v>1975699.4166880902</v>
      </c>
      <c r="R2042" s="8">
        <f t="shared" si="570"/>
        <v>21.952215740978779</v>
      </c>
      <c r="S2042" s="9">
        <f t="shared" si="571"/>
        <v>-1066</v>
      </c>
      <c r="T2042">
        <f t="shared" si="572"/>
        <v>0</v>
      </c>
      <c r="U2042">
        <f t="shared" si="573"/>
        <v>0</v>
      </c>
      <c r="V2042" s="8">
        <v>2033</v>
      </c>
    </row>
    <row r="2043" spans="1:22" x14ac:dyDescent="0.25">
      <c r="A2043" s="6">
        <f>'Specific flow'!A10790</f>
        <v>41055</v>
      </c>
      <c r="B2043" s="19">
        <f>'Specific flow'!B10790</f>
        <v>7.0759053797468354</v>
      </c>
      <c r="C2043" s="9">
        <f t="shared" si="574"/>
        <v>-1066</v>
      </c>
      <c r="D2043">
        <f t="shared" si="575"/>
        <v>34992030.760251999</v>
      </c>
      <c r="E2043" s="7">
        <f t="shared" si="561"/>
        <v>7.0759053797468354</v>
      </c>
      <c r="F2043" s="8">
        <f t="shared" si="562"/>
        <v>611358.22481012659</v>
      </c>
      <c r="G2043" s="8">
        <f t="shared" si="563"/>
        <v>6</v>
      </c>
      <c r="H2043" s="8">
        <f t="shared" si="564"/>
        <v>518400</v>
      </c>
      <c r="I2043" s="8">
        <f t="shared" si="565"/>
        <v>92958.224810126587</v>
      </c>
      <c r="J2043" s="8">
        <f t="shared" si="566"/>
        <v>35084988.985062122</v>
      </c>
      <c r="K2043" s="8">
        <f>VLOOKUP('400'!J2043,Lookup!$A$3:$C$5200,2,TRUE)</f>
        <v>-1056</v>
      </c>
      <c r="L2043" s="8">
        <f t="shared" si="567"/>
        <v>-10</v>
      </c>
      <c r="M2043" s="8">
        <f t="shared" si="558"/>
        <v>0</v>
      </c>
      <c r="N2043" s="8">
        <f t="shared" si="559"/>
        <v>-1123.1428571428571</v>
      </c>
      <c r="O2043" s="8">
        <f t="shared" si="568"/>
        <v>34467380.415386692</v>
      </c>
      <c r="P2043" s="8">
        <f t="shared" si="560"/>
        <v>524650.34486530721</v>
      </c>
      <c r="Q2043" s="8">
        <f t="shared" si="569"/>
        <v>1136008.5696754339</v>
      </c>
      <c r="R2043" s="8">
        <f t="shared" si="570"/>
        <v>12.622317440838154</v>
      </c>
      <c r="S2043" s="9">
        <f t="shared" si="571"/>
        <v>-1056</v>
      </c>
      <c r="T2043">
        <f t="shared" si="572"/>
        <v>0</v>
      </c>
      <c r="U2043">
        <f t="shared" si="573"/>
        <v>0</v>
      </c>
      <c r="V2043" s="8">
        <v>2034</v>
      </c>
    </row>
    <row r="2044" spans="1:22" x14ac:dyDescent="0.25">
      <c r="A2044" s="6">
        <f>'Specific flow'!A10791</f>
        <v>41056</v>
      </c>
      <c r="B2044" s="19">
        <f>'Specific flow'!B10791</f>
        <v>14.179613924050631</v>
      </c>
      <c r="C2044" s="9">
        <f t="shared" si="574"/>
        <v>-1056</v>
      </c>
      <c r="D2044">
        <f t="shared" si="575"/>
        <v>35084504.276032001</v>
      </c>
      <c r="E2044" s="7">
        <f t="shared" si="561"/>
        <v>14.179613924050631</v>
      </c>
      <c r="F2044" s="8">
        <f t="shared" si="562"/>
        <v>1225118.6430379746</v>
      </c>
      <c r="G2044" s="8">
        <f t="shared" si="563"/>
        <v>6</v>
      </c>
      <c r="H2044" s="8">
        <f t="shared" si="564"/>
        <v>518400</v>
      </c>
      <c r="I2044" s="8">
        <f t="shared" si="565"/>
        <v>706718.6430379746</v>
      </c>
      <c r="J2044" s="8">
        <f t="shared" si="566"/>
        <v>35791222.919069976</v>
      </c>
      <c r="K2044" s="8">
        <f>VLOOKUP('400'!J2044,Lookup!$A$3:$C$5200,2,TRUE)</f>
        <v>-981</v>
      </c>
      <c r="L2044" s="8">
        <f t="shared" si="567"/>
        <v>-75</v>
      </c>
      <c r="M2044" s="8">
        <f t="shared" si="558"/>
        <v>0</v>
      </c>
      <c r="N2044" s="8">
        <f t="shared" si="559"/>
        <v>-1113.1428571428571</v>
      </c>
      <c r="O2044" s="8">
        <f t="shared" si="568"/>
        <v>34558731.971166693</v>
      </c>
      <c r="P2044" s="8">
        <f t="shared" si="560"/>
        <v>525772.30486530811</v>
      </c>
      <c r="Q2044" s="8">
        <f t="shared" si="569"/>
        <v>1750890.9479032827</v>
      </c>
      <c r="R2044" s="8">
        <f t="shared" si="570"/>
        <v>19.45434386559203</v>
      </c>
      <c r="S2044" s="9">
        <f t="shared" si="571"/>
        <v>-981</v>
      </c>
      <c r="T2044">
        <f t="shared" si="572"/>
        <v>0</v>
      </c>
      <c r="U2044">
        <f t="shared" si="573"/>
        <v>0</v>
      </c>
      <c r="V2044" s="8">
        <v>2035</v>
      </c>
    </row>
    <row r="2045" spans="1:22" x14ac:dyDescent="0.25">
      <c r="A2045" s="6">
        <f>'Specific flow'!A10792</f>
        <v>41057</v>
      </c>
      <c r="B2045" s="19">
        <f>'Specific flow'!B10792</f>
        <v>8.8197816455696199</v>
      </c>
      <c r="C2045" s="9">
        <f t="shared" si="574"/>
        <v>-981</v>
      </c>
      <c r="D2045">
        <f t="shared" si="575"/>
        <v>35784351.052506998</v>
      </c>
      <c r="E2045" s="7">
        <f t="shared" si="561"/>
        <v>8.8197816455696199</v>
      </c>
      <c r="F2045" s="8">
        <f t="shared" si="562"/>
        <v>762029.13417721516</v>
      </c>
      <c r="G2045" s="8">
        <f t="shared" si="563"/>
        <v>6</v>
      </c>
      <c r="H2045" s="8">
        <f t="shared" si="564"/>
        <v>518400</v>
      </c>
      <c r="I2045" s="8">
        <f t="shared" si="565"/>
        <v>243629.13417721516</v>
      </c>
      <c r="J2045" s="8">
        <f t="shared" si="566"/>
        <v>36027980.186684214</v>
      </c>
      <c r="K2045" s="8">
        <f>VLOOKUP('400'!J2045,Lookup!$A$3:$C$5200,2,TRUE)</f>
        <v>-956</v>
      </c>
      <c r="L2045" s="8">
        <f t="shared" si="567"/>
        <v>-25</v>
      </c>
      <c r="M2045" s="8">
        <f t="shared" si="558"/>
        <v>0</v>
      </c>
      <c r="N2045" s="8">
        <f t="shared" si="559"/>
        <v>-1038.1428571428571</v>
      </c>
      <c r="O2045" s="8">
        <f t="shared" si="568"/>
        <v>35250125.797641695</v>
      </c>
      <c r="P2045" s="8">
        <f t="shared" si="560"/>
        <v>534225.25486530364</v>
      </c>
      <c r="Q2045" s="8">
        <f t="shared" si="569"/>
        <v>1296254.3890425188</v>
      </c>
      <c r="R2045" s="8">
        <f t="shared" si="570"/>
        <v>14.402826544916875</v>
      </c>
      <c r="S2045" s="9">
        <f t="shared" si="571"/>
        <v>-956</v>
      </c>
      <c r="T2045">
        <f t="shared" si="572"/>
        <v>0</v>
      </c>
      <c r="U2045">
        <f t="shared" si="573"/>
        <v>0</v>
      </c>
      <c r="V2045" s="8">
        <v>2036</v>
      </c>
    </row>
    <row r="2046" spans="1:22" x14ac:dyDescent="0.25">
      <c r="A2046" s="6">
        <f>'Specific flow'!A10793</f>
        <v>41058</v>
      </c>
      <c r="B2046" s="19">
        <f>'Specific flow'!B10793</f>
        <v>6.2479889240506328</v>
      </c>
      <c r="C2046" s="9">
        <f t="shared" si="574"/>
        <v>-956</v>
      </c>
      <c r="D2046">
        <f t="shared" si="575"/>
        <v>36020111.723831996</v>
      </c>
      <c r="E2046" s="7">
        <f t="shared" si="561"/>
        <v>6.2479889240506328</v>
      </c>
      <c r="F2046" s="8">
        <f t="shared" si="562"/>
        <v>539826.24303797469</v>
      </c>
      <c r="G2046" s="8">
        <f t="shared" si="563"/>
        <v>6</v>
      </c>
      <c r="H2046" s="8">
        <f t="shared" si="564"/>
        <v>518400</v>
      </c>
      <c r="I2046" s="8">
        <f t="shared" si="565"/>
        <v>21426.243037974695</v>
      </c>
      <c r="J2046" s="8">
        <f t="shared" si="566"/>
        <v>36041537.966869973</v>
      </c>
      <c r="K2046" s="8">
        <f>VLOOKUP('400'!J2046,Lookup!$A$3:$C$5200,2,TRUE)</f>
        <v>-954</v>
      </c>
      <c r="L2046" s="8">
        <f t="shared" si="567"/>
        <v>-2</v>
      </c>
      <c r="M2046" s="8">
        <f t="shared" si="558"/>
        <v>0</v>
      </c>
      <c r="N2046" s="8">
        <f t="shared" si="559"/>
        <v>-1013.1428571428571</v>
      </c>
      <c r="O2046" s="8">
        <f t="shared" si="568"/>
        <v>35483053.818966694</v>
      </c>
      <c r="P2046" s="8">
        <f t="shared" si="560"/>
        <v>537057.90486530215</v>
      </c>
      <c r="Q2046" s="8">
        <f t="shared" si="569"/>
        <v>1076884.1479032768</v>
      </c>
      <c r="R2046" s="8">
        <f t="shared" si="570"/>
        <v>11.965379421147521</v>
      </c>
      <c r="S2046" s="9">
        <f t="shared" si="571"/>
        <v>-954</v>
      </c>
      <c r="T2046">
        <f t="shared" si="572"/>
        <v>0</v>
      </c>
      <c r="U2046">
        <f t="shared" si="573"/>
        <v>0</v>
      </c>
      <c r="V2046" s="8">
        <v>2037</v>
      </c>
    </row>
    <row r="2047" spans="1:22" x14ac:dyDescent="0.25">
      <c r="A2047" s="6">
        <f>'Specific flow'!A10794</f>
        <v>41059</v>
      </c>
      <c r="B2047" s="19">
        <f>'Specific flow'!B10794</f>
        <v>5.8510215189873414</v>
      </c>
      <c r="C2047" s="9">
        <f t="shared" si="574"/>
        <v>-954</v>
      </c>
      <c r="D2047">
        <f t="shared" si="575"/>
        <v>36039026.304028004</v>
      </c>
      <c r="E2047" s="7">
        <f t="shared" si="561"/>
        <v>5.8510215189873414</v>
      </c>
      <c r="F2047" s="8">
        <f t="shared" si="562"/>
        <v>505528.25924050628</v>
      </c>
      <c r="G2047" s="8">
        <f t="shared" si="563"/>
        <v>6</v>
      </c>
      <c r="H2047" s="8">
        <f t="shared" si="564"/>
        <v>518400</v>
      </c>
      <c r="I2047" s="8">
        <f t="shared" si="565"/>
        <v>-12871.740759493725</v>
      </c>
      <c r="J2047" s="8">
        <f t="shared" si="566"/>
        <v>36026154.563268512</v>
      </c>
      <c r="K2047" s="8">
        <f>VLOOKUP('400'!J2047,Lookup!$A$3:$C$5200,2,TRUE)</f>
        <v>-956</v>
      </c>
      <c r="L2047" s="8">
        <f t="shared" si="567"/>
        <v>2</v>
      </c>
      <c r="M2047" s="8">
        <f t="shared" si="558"/>
        <v>0</v>
      </c>
      <c r="N2047" s="8">
        <f t="shared" si="559"/>
        <v>-1011.1428571428571</v>
      </c>
      <c r="O2047" s="8">
        <f t="shared" si="568"/>
        <v>35501741.46316269</v>
      </c>
      <c r="P2047" s="8">
        <f t="shared" si="560"/>
        <v>537284.84086531401</v>
      </c>
      <c r="Q2047" s="8">
        <f t="shared" si="569"/>
        <v>1042813.1001058202</v>
      </c>
      <c r="R2047" s="8">
        <f t="shared" si="570"/>
        <v>11.586812223398002</v>
      </c>
      <c r="S2047" s="9">
        <f t="shared" si="571"/>
        <v>-956</v>
      </c>
      <c r="T2047">
        <f t="shared" si="572"/>
        <v>0</v>
      </c>
      <c r="U2047">
        <f t="shared" si="573"/>
        <v>0</v>
      </c>
      <c r="V2047" s="8">
        <v>2038</v>
      </c>
    </row>
    <row r="2048" spans="1:22" x14ac:dyDescent="0.25">
      <c r="A2048" s="6">
        <f>'Specific flow'!A10795</f>
        <v>41060</v>
      </c>
      <c r="B2048" s="19">
        <f>'Specific flow'!B10795</f>
        <v>15.084761392405062</v>
      </c>
      <c r="C2048" s="9">
        <f t="shared" si="574"/>
        <v>-956</v>
      </c>
      <c r="D2048">
        <f t="shared" si="575"/>
        <v>36020111.723831996</v>
      </c>
      <c r="E2048" s="7">
        <f t="shared" si="561"/>
        <v>15.084761392405062</v>
      </c>
      <c r="F2048" s="8">
        <f t="shared" si="562"/>
        <v>1303323.3843037973</v>
      </c>
      <c r="G2048" s="8">
        <f t="shared" si="563"/>
        <v>6</v>
      </c>
      <c r="H2048" s="8">
        <f t="shared" si="564"/>
        <v>518400</v>
      </c>
      <c r="I2048" s="8">
        <f t="shared" si="565"/>
        <v>784923.38430379727</v>
      </c>
      <c r="J2048" s="8">
        <f t="shared" si="566"/>
        <v>36805035.108135797</v>
      </c>
      <c r="K2048" s="8">
        <f>VLOOKUP('400'!J2048,Lookup!$A$3:$C$5200,2,TRUE)</f>
        <v>-874</v>
      </c>
      <c r="L2048" s="8">
        <f t="shared" si="567"/>
        <v>-82</v>
      </c>
      <c r="M2048" s="8">
        <f t="shared" si="558"/>
        <v>0</v>
      </c>
      <c r="N2048" s="8">
        <f t="shared" si="559"/>
        <v>-1013.1428571428571</v>
      </c>
      <c r="O2048" s="8">
        <f t="shared" si="568"/>
        <v>35483053.818966694</v>
      </c>
      <c r="P2048" s="8">
        <f t="shared" si="560"/>
        <v>537057.90486530215</v>
      </c>
      <c r="Q2048" s="8">
        <f t="shared" si="569"/>
        <v>1840381.2891690994</v>
      </c>
      <c r="R2048" s="8">
        <f t="shared" si="570"/>
        <v>20.44868099076777</v>
      </c>
      <c r="S2048" s="9">
        <f t="shared" si="571"/>
        <v>-874</v>
      </c>
      <c r="T2048">
        <f t="shared" si="572"/>
        <v>0</v>
      </c>
      <c r="U2048">
        <f t="shared" si="573"/>
        <v>0</v>
      </c>
      <c r="V2048" s="8">
        <v>2039</v>
      </c>
    </row>
    <row r="2049" spans="1:22" x14ac:dyDescent="0.25">
      <c r="A2049" s="6">
        <f>'Specific flow'!A10796</f>
        <v>41061</v>
      </c>
      <c r="B2049" s="19">
        <f>'Specific flow'!B10796</f>
        <v>7.6690395569620247</v>
      </c>
      <c r="C2049" s="9">
        <f t="shared" si="574"/>
        <v>-874</v>
      </c>
      <c r="D2049">
        <f t="shared" si="575"/>
        <v>36802160.852668002</v>
      </c>
      <c r="E2049" s="7">
        <f t="shared" si="561"/>
        <v>7.6690395569620247</v>
      </c>
      <c r="F2049" s="8">
        <f t="shared" si="562"/>
        <v>662605.01772151887</v>
      </c>
      <c r="G2049" s="8">
        <f t="shared" si="563"/>
        <v>6</v>
      </c>
      <c r="H2049" s="8">
        <f t="shared" si="564"/>
        <v>518400</v>
      </c>
      <c r="I2049" s="8">
        <f t="shared" si="565"/>
        <v>144205.01772151887</v>
      </c>
      <c r="J2049" s="8">
        <f t="shared" si="566"/>
        <v>36946365.870389521</v>
      </c>
      <c r="K2049" s="8">
        <f>VLOOKUP('400'!J2049,Lookup!$A$3:$C$5200,2,TRUE)</f>
        <v>-860</v>
      </c>
      <c r="L2049" s="8">
        <f t="shared" si="567"/>
        <v>-14</v>
      </c>
      <c r="M2049" s="8">
        <f t="shared" si="558"/>
        <v>0</v>
      </c>
      <c r="N2049" s="8">
        <f t="shared" si="559"/>
        <v>-931.14285714285711</v>
      </c>
      <c r="O2049" s="8">
        <f t="shared" si="568"/>
        <v>36255759.211802691</v>
      </c>
      <c r="P2049" s="8">
        <f t="shared" si="560"/>
        <v>546401.64086531103</v>
      </c>
      <c r="Q2049" s="8">
        <f t="shared" si="569"/>
        <v>1209006.6585868299</v>
      </c>
      <c r="R2049" s="8">
        <f t="shared" si="570"/>
        <v>13.433407317631444</v>
      </c>
      <c r="S2049" s="9">
        <f t="shared" si="571"/>
        <v>-860</v>
      </c>
      <c r="T2049">
        <f t="shared" si="572"/>
        <v>0</v>
      </c>
      <c r="U2049">
        <f t="shared" si="573"/>
        <v>0</v>
      </c>
      <c r="V2049" s="8">
        <v>2040</v>
      </c>
    </row>
    <row r="2050" spans="1:22" x14ac:dyDescent="0.25">
      <c r="A2050" s="6">
        <f>'Specific flow'!A10797</f>
        <v>41062</v>
      </c>
      <c r="B2050" s="19">
        <f>'Specific flow'!B10797</f>
        <v>6.090437658227847</v>
      </c>
      <c r="C2050" s="9">
        <f t="shared" si="574"/>
        <v>-860</v>
      </c>
      <c r="D2050">
        <f t="shared" si="575"/>
        <v>36937028.083319999</v>
      </c>
      <c r="E2050" s="7">
        <f t="shared" si="561"/>
        <v>6.090437658227847</v>
      </c>
      <c r="F2050" s="8">
        <f t="shared" si="562"/>
        <v>526213.81367088598</v>
      </c>
      <c r="G2050" s="8">
        <f t="shared" si="563"/>
        <v>6</v>
      </c>
      <c r="H2050" s="8">
        <f t="shared" si="564"/>
        <v>518400</v>
      </c>
      <c r="I2050" s="8">
        <f t="shared" si="565"/>
        <v>7813.813670885982</v>
      </c>
      <c r="J2050" s="8">
        <f t="shared" si="566"/>
        <v>36944841.896990888</v>
      </c>
      <c r="K2050" s="8">
        <f>VLOOKUP('400'!J2050,Lookup!$A$3:$C$5200,2,TRUE)</f>
        <v>-860</v>
      </c>
      <c r="L2050" s="8">
        <f t="shared" si="567"/>
        <v>0</v>
      </c>
      <c r="M2050" s="8">
        <f t="shared" si="558"/>
        <v>0</v>
      </c>
      <c r="N2050" s="8">
        <f t="shared" si="559"/>
        <v>-917.14285714285711</v>
      </c>
      <c r="O2050" s="8">
        <f t="shared" si="568"/>
        <v>36389023.106454693</v>
      </c>
      <c r="P2050" s="8">
        <f t="shared" si="560"/>
        <v>548004.9768653065</v>
      </c>
      <c r="Q2050" s="8">
        <f t="shared" si="569"/>
        <v>1074218.7905361925</v>
      </c>
      <c r="R2050" s="8">
        <f t="shared" si="570"/>
        <v>11.935764339291028</v>
      </c>
      <c r="S2050" s="9">
        <f t="shared" si="571"/>
        <v>-860</v>
      </c>
      <c r="T2050">
        <f t="shared" si="572"/>
        <v>0</v>
      </c>
      <c r="U2050">
        <f t="shared" si="573"/>
        <v>0</v>
      </c>
      <c r="V2050" s="8">
        <v>2041</v>
      </c>
    </row>
    <row r="2051" spans="1:22" x14ac:dyDescent="0.25">
      <c r="A2051" s="6">
        <f>'Specific flow'!A10798</f>
        <v>41063</v>
      </c>
      <c r="B2051" s="19">
        <f>'Specific flow'!B10798</f>
        <v>8.793523101265821</v>
      </c>
      <c r="C2051" s="9">
        <f t="shared" si="574"/>
        <v>-860</v>
      </c>
      <c r="D2051">
        <f t="shared" si="575"/>
        <v>36937028.083319999</v>
      </c>
      <c r="E2051" s="7">
        <f t="shared" si="561"/>
        <v>8.793523101265821</v>
      </c>
      <c r="F2051" s="8">
        <f t="shared" si="562"/>
        <v>759760.39594936697</v>
      </c>
      <c r="G2051" s="8">
        <f t="shared" si="563"/>
        <v>6</v>
      </c>
      <c r="H2051" s="8">
        <f t="shared" si="564"/>
        <v>518400</v>
      </c>
      <c r="I2051" s="8">
        <f t="shared" si="565"/>
        <v>241360.39594936697</v>
      </c>
      <c r="J2051" s="8">
        <f t="shared" si="566"/>
        <v>37178388.479269363</v>
      </c>
      <c r="K2051" s="8">
        <f>VLOOKUP('400'!J2051,Lookup!$A$3:$C$5200,2,TRUE)</f>
        <v>-836</v>
      </c>
      <c r="L2051" s="8">
        <f t="shared" si="567"/>
        <v>-24</v>
      </c>
      <c r="M2051" s="8">
        <f t="shared" si="558"/>
        <v>0</v>
      </c>
      <c r="N2051" s="8">
        <f t="shared" si="559"/>
        <v>-917.14285714285711</v>
      </c>
      <c r="O2051" s="8">
        <f t="shared" si="568"/>
        <v>36389023.106454693</v>
      </c>
      <c r="P2051" s="8">
        <f t="shared" si="560"/>
        <v>548004.9768653065</v>
      </c>
      <c r="Q2051" s="8">
        <f t="shared" si="569"/>
        <v>1307765.3728146735</v>
      </c>
      <c r="R2051" s="8">
        <f t="shared" si="570"/>
        <v>14.530726364607483</v>
      </c>
      <c r="S2051" s="9">
        <f t="shared" si="571"/>
        <v>-836</v>
      </c>
      <c r="T2051">
        <f t="shared" si="572"/>
        <v>0</v>
      </c>
      <c r="U2051">
        <f t="shared" si="573"/>
        <v>0</v>
      </c>
      <c r="V2051" s="8">
        <v>2042</v>
      </c>
    </row>
    <row r="2052" spans="1:22" x14ac:dyDescent="0.25">
      <c r="A2052" s="6">
        <f>'Specific flow'!A10799</f>
        <v>41064</v>
      </c>
      <c r="B2052" s="19">
        <f>'Specific flow'!B10799</f>
        <v>5.5838022151898734</v>
      </c>
      <c r="C2052" s="9">
        <f t="shared" si="574"/>
        <v>-836</v>
      </c>
      <c r="D2052">
        <f t="shared" si="575"/>
        <v>37169146.677192003</v>
      </c>
      <c r="E2052" s="7">
        <f t="shared" si="561"/>
        <v>5.5838022151898734</v>
      </c>
      <c r="F2052" s="8">
        <f t="shared" si="562"/>
        <v>482440.51139240508</v>
      </c>
      <c r="G2052" s="8">
        <f t="shared" si="563"/>
        <v>6</v>
      </c>
      <c r="H2052" s="8">
        <f t="shared" si="564"/>
        <v>518400</v>
      </c>
      <c r="I2052" s="8">
        <f t="shared" si="565"/>
        <v>-35959.488607594918</v>
      </c>
      <c r="J2052" s="8">
        <f t="shared" si="566"/>
        <v>37133187.18858441</v>
      </c>
      <c r="K2052" s="8">
        <f>VLOOKUP('400'!J2052,Lookup!$A$3:$C$5200,2,TRUE)</f>
        <v>-840</v>
      </c>
      <c r="L2052" s="8">
        <f t="shared" si="567"/>
        <v>4</v>
      </c>
      <c r="M2052" s="8">
        <f t="shared" si="558"/>
        <v>0</v>
      </c>
      <c r="N2052" s="8">
        <f t="shared" si="559"/>
        <v>-893.14285714285711</v>
      </c>
      <c r="O2052" s="8">
        <f t="shared" si="568"/>
        <v>36618387.652326696</v>
      </c>
      <c r="P2052" s="8">
        <f t="shared" si="560"/>
        <v>550759.02486530691</v>
      </c>
      <c r="Q2052" s="8">
        <f t="shared" si="569"/>
        <v>1033199.5362577119</v>
      </c>
      <c r="R2052" s="8">
        <f t="shared" si="570"/>
        <v>11.479994847307911</v>
      </c>
      <c r="S2052" s="9">
        <f t="shared" si="571"/>
        <v>-840</v>
      </c>
      <c r="T2052">
        <f t="shared" si="572"/>
        <v>0</v>
      </c>
      <c r="U2052">
        <f t="shared" si="573"/>
        <v>0</v>
      </c>
      <c r="V2052" s="8">
        <v>2043</v>
      </c>
    </row>
    <row r="2053" spans="1:22" x14ac:dyDescent="0.25">
      <c r="A2053" s="6">
        <f>'Specific flow'!A10800</f>
        <v>41065</v>
      </c>
      <c r="B2053" s="19">
        <f>'Specific flow'!B10800</f>
        <v>5.5266512658227835</v>
      </c>
      <c r="C2053" s="9">
        <f t="shared" si="574"/>
        <v>-840</v>
      </c>
      <c r="D2053">
        <f t="shared" si="575"/>
        <v>37130379.65608</v>
      </c>
      <c r="E2053" s="7">
        <f t="shared" si="561"/>
        <v>5.5266512658227835</v>
      </c>
      <c r="F2053" s="8">
        <f t="shared" si="562"/>
        <v>477502.66936708847</v>
      </c>
      <c r="G2053" s="8">
        <f t="shared" si="563"/>
        <v>6</v>
      </c>
      <c r="H2053" s="8">
        <f t="shared" si="564"/>
        <v>518400</v>
      </c>
      <c r="I2053" s="8">
        <f t="shared" si="565"/>
        <v>-40897.330632911529</v>
      </c>
      <c r="J2053" s="8">
        <f t="shared" si="566"/>
        <v>37089482.32544709</v>
      </c>
      <c r="K2053" s="8">
        <f>VLOOKUP('400'!J2053,Lookup!$A$3:$C$5200,2,TRUE)</f>
        <v>-845</v>
      </c>
      <c r="L2053" s="8">
        <f t="shared" si="567"/>
        <v>5</v>
      </c>
      <c r="M2053" s="8">
        <f t="shared" si="558"/>
        <v>0</v>
      </c>
      <c r="N2053" s="8">
        <f t="shared" si="559"/>
        <v>-897.14285714285711</v>
      </c>
      <c r="O2053" s="8">
        <f t="shared" si="568"/>
        <v>36580080.119214699</v>
      </c>
      <c r="P2053" s="8">
        <f t="shared" si="560"/>
        <v>550299.53686530143</v>
      </c>
      <c r="Q2053" s="8">
        <f t="shared" si="569"/>
        <v>1027802.2062323899</v>
      </c>
      <c r="R2053" s="8">
        <f t="shared" si="570"/>
        <v>11.420024513693221</v>
      </c>
      <c r="S2053" s="9">
        <f t="shared" si="571"/>
        <v>-845</v>
      </c>
      <c r="T2053">
        <f t="shared" si="572"/>
        <v>0</v>
      </c>
      <c r="U2053">
        <f t="shared" si="573"/>
        <v>0</v>
      </c>
      <c r="V2053" s="8">
        <v>2044</v>
      </c>
    </row>
    <row r="2054" spans="1:22" x14ac:dyDescent="0.25">
      <c r="A2054" s="6">
        <f>'Specific flow'!A10801</f>
        <v>41066</v>
      </c>
      <c r="B2054" s="19">
        <f>'Specific flow'!B10801</f>
        <v>6.2464443037974675</v>
      </c>
      <c r="C2054" s="9">
        <f t="shared" si="574"/>
        <v>-845</v>
      </c>
      <c r="D2054">
        <f t="shared" si="575"/>
        <v>37081966.234514996</v>
      </c>
      <c r="E2054" s="7">
        <f t="shared" si="561"/>
        <v>6.2464443037974675</v>
      </c>
      <c r="F2054" s="8">
        <f t="shared" si="562"/>
        <v>539692.78784810123</v>
      </c>
      <c r="G2054" s="8">
        <f t="shared" si="563"/>
        <v>6</v>
      </c>
      <c r="H2054" s="8">
        <f t="shared" si="564"/>
        <v>518400</v>
      </c>
      <c r="I2054" s="8">
        <f t="shared" si="565"/>
        <v>21292.78784810123</v>
      </c>
      <c r="J2054" s="8">
        <f t="shared" si="566"/>
        <v>37103259.022363096</v>
      </c>
      <c r="K2054" s="8">
        <f>VLOOKUP('400'!J2054,Lookup!$A$3:$C$5200,2,TRUE)</f>
        <v>-843</v>
      </c>
      <c r="L2054" s="8">
        <f t="shared" si="567"/>
        <v>-2</v>
      </c>
      <c r="M2054" s="8">
        <f t="shared" si="558"/>
        <v>0</v>
      </c>
      <c r="N2054" s="8">
        <f t="shared" si="559"/>
        <v>-902.14285714285711</v>
      </c>
      <c r="O2054" s="8">
        <f t="shared" si="568"/>
        <v>36532240.787649691</v>
      </c>
      <c r="P2054" s="8">
        <f t="shared" si="560"/>
        <v>549725.4468653053</v>
      </c>
      <c r="Q2054" s="8">
        <f t="shared" si="569"/>
        <v>1089418.2347134065</v>
      </c>
      <c r="R2054" s="8">
        <f t="shared" si="570"/>
        <v>12.104647052371183</v>
      </c>
      <c r="S2054" s="9">
        <f t="shared" si="571"/>
        <v>-843</v>
      </c>
      <c r="T2054">
        <f t="shared" si="572"/>
        <v>0</v>
      </c>
      <c r="U2054">
        <f t="shared" si="573"/>
        <v>0</v>
      </c>
      <c r="V2054" s="8">
        <v>2045</v>
      </c>
    </row>
    <row r="2055" spans="1:22" x14ac:dyDescent="0.25">
      <c r="A2055" s="6">
        <f>'Specific flow'!A10802</f>
        <v>41067</v>
      </c>
      <c r="B2055" s="19">
        <f>'Specific flow'!B10802</f>
        <v>5.7938705696202524</v>
      </c>
      <c r="C2055" s="9">
        <f t="shared" si="574"/>
        <v>-843</v>
      </c>
      <c r="D2055">
        <f t="shared" si="575"/>
        <v>37101325.557301</v>
      </c>
      <c r="E2055" s="7">
        <f t="shared" si="561"/>
        <v>5.7938705696202524</v>
      </c>
      <c r="F2055" s="8">
        <f t="shared" si="562"/>
        <v>500590.41721518978</v>
      </c>
      <c r="G2055" s="8">
        <f t="shared" si="563"/>
        <v>6</v>
      </c>
      <c r="H2055" s="8">
        <f t="shared" si="564"/>
        <v>518400</v>
      </c>
      <c r="I2055" s="8">
        <f t="shared" si="565"/>
        <v>-17809.58278481022</v>
      </c>
      <c r="J2055" s="8">
        <f t="shared" si="566"/>
        <v>37083515.974516191</v>
      </c>
      <c r="K2055" s="8">
        <f>VLOOKUP('400'!J2055,Lookup!$A$3:$C$5200,2,TRUE)</f>
        <v>-845</v>
      </c>
      <c r="L2055" s="8">
        <f t="shared" si="567"/>
        <v>2</v>
      </c>
      <c r="M2055" s="8">
        <f t="shared" si="558"/>
        <v>0</v>
      </c>
      <c r="N2055" s="8">
        <f t="shared" si="559"/>
        <v>-900.14285714285711</v>
      </c>
      <c r="O2055" s="8">
        <f t="shared" si="568"/>
        <v>36551370.510435693</v>
      </c>
      <c r="P2055" s="8">
        <f t="shared" si="560"/>
        <v>549955.04686530679</v>
      </c>
      <c r="Q2055" s="8">
        <f t="shared" si="569"/>
        <v>1050545.4640804967</v>
      </c>
      <c r="R2055" s="8">
        <f t="shared" si="570"/>
        <v>11.672727378672185</v>
      </c>
      <c r="S2055" s="9">
        <f t="shared" si="571"/>
        <v>-845</v>
      </c>
      <c r="T2055">
        <f t="shared" si="572"/>
        <v>0</v>
      </c>
      <c r="U2055">
        <f t="shared" si="573"/>
        <v>0</v>
      </c>
      <c r="V2055" s="8">
        <v>2046</v>
      </c>
    </row>
    <row r="2056" spans="1:22" x14ac:dyDescent="0.25">
      <c r="A2056" s="6">
        <f>'Specific flow'!A10803</f>
        <v>41068</v>
      </c>
      <c r="B2056" s="19">
        <f>'Specific flow'!B10803</f>
        <v>5.1435854430379742</v>
      </c>
      <c r="C2056" s="9">
        <f t="shared" si="574"/>
        <v>-845</v>
      </c>
      <c r="D2056">
        <f t="shared" si="575"/>
        <v>37081966.234514996</v>
      </c>
      <c r="E2056" s="7">
        <f t="shared" si="561"/>
        <v>5.1435854430379742</v>
      </c>
      <c r="F2056" s="8">
        <f t="shared" si="562"/>
        <v>444405.78227848094</v>
      </c>
      <c r="G2056" s="8">
        <f t="shared" si="563"/>
        <v>6</v>
      </c>
      <c r="H2056" s="8">
        <f t="shared" si="564"/>
        <v>518400</v>
      </c>
      <c r="I2056" s="8">
        <f t="shared" si="565"/>
        <v>-73994.21772151906</v>
      </c>
      <c r="J2056" s="8">
        <f t="shared" si="566"/>
        <v>37007972.016793475</v>
      </c>
      <c r="K2056" s="8">
        <f>VLOOKUP('400'!J2056,Lookup!$A$3:$C$5200,2,TRUE)</f>
        <v>-853</v>
      </c>
      <c r="L2056" s="8">
        <f t="shared" si="567"/>
        <v>8</v>
      </c>
      <c r="M2056" s="8">
        <f t="shared" si="558"/>
        <v>0</v>
      </c>
      <c r="N2056" s="8">
        <f t="shared" si="559"/>
        <v>-902.14285714285711</v>
      </c>
      <c r="O2056" s="8">
        <f t="shared" si="568"/>
        <v>36532240.787649691</v>
      </c>
      <c r="P2056" s="8">
        <f t="shared" si="560"/>
        <v>549725.4468653053</v>
      </c>
      <c r="Q2056" s="8">
        <f t="shared" si="569"/>
        <v>994131.22914378624</v>
      </c>
      <c r="R2056" s="8">
        <f t="shared" si="570"/>
        <v>11.04590254604207</v>
      </c>
      <c r="S2056" s="9">
        <f t="shared" si="571"/>
        <v>-853</v>
      </c>
      <c r="T2056">
        <f t="shared" si="572"/>
        <v>0</v>
      </c>
      <c r="U2056">
        <f t="shared" si="573"/>
        <v>0</v>
      </c>
      <c r="V2056" s="8">
        <v>2047</v>
      </c>
    </row>
    <row r="2057" spans="1:22" x14ac:dyDescent="0.25">
      <c r="A2057" s="6">
        <f>'Specific flow'!A10804</f>
        <v>41069</v>
      </c>
      <c r="B2057" s="19">
        <f>'Specific flow'!B10804</f>
        <v>4.9118924050632913</v>
      </c>
      <c r="C2057" s="9">
        <f t="shared" si="574"/>
        <v>-853</v>
      </c>
      <c r="D2057">
        <f t="shared" si="575"/>
        <v>37004609.518170998</v>
      </c>
      <c r="E2057" s="7">
        <f t="shared" si="561"/>
        <v>4.9118924050632913</v>
      </c>
      <c r="F2057" s="8">
        <f t="shared" si="562"/>
        <v>424387.50379746838</v>
      </c>
      <c r="G2057" s="8">
        <f t="shared" si="563"/>
        <v>6</v>
      </c>
      <c r="H2057" s="8">
        <f t="shared" si="564"/>
        <v>518400</v>
      </c>
      <c r="I2057" s="8">
        <f t="shared" si="565"/>
        <v>-94012.49620253162</v>
      </c>
      <c r="J2057" s="8">
        <f t="shared" si="566"/>
        <v>36910597.021968469</v>
      </c>
      <c r="K2057" s="8">
        <f>VLOOKUP('400'!J2057,Lookup!$A$3:$C$5200,2,TRUE)</f>
        <v>-863</v>
      </c>
      <c r="L2057" s="8">
        <f t="shared" si="567"/>
        <v>10</v>
      </c>
      <c r="M2057" s="8">
        <f t="shared" si="558"/>
        <v>0</v>
      </c>
      <c r="N2057" s="8">
        <f t="shared" si="559"/>
        <v>-910.14285714285711</v>
      </c>
      <c r="O2057" s="8">
        <f t="shared" si="568"/>
        <v>36455801.991305694</v>
      </c>
      <c r="P2057" s="8">
        <f t="shared" si="560"/>
        <v>548807.52686530352</v>
      </c>
      <c r="Q2057" s="8">
        <f t="shared" si="569"/>
        <v>973195.0306627719</v>
      </c>
      <c r="R2057" s="8">
        <f t="shared" si="570"/>
        <v>10.813278118475242</v>
      </c>
      <c r="S2057" s="9">
        <f t="shared" si="571"/>
        <v>-863</v>
      </c>
      <c r="T2057">
        <f t="shared" si="572"/>
        <v>0</v>
      </c>
      <c r="U2057">
        <f t="shared" si="573"/>
        <v>0</v>
      </c>
      <c r="V2057" s="8">
        <v>2048</v>
      </c>
    </row>
    <row r="2058" spans="1:22" x14ac:dyDescent="0.25">
      <c r="A2058" s="6">
        <f>'Specific flow'!A10805</f>
        <v>41070</v>
      </c>
      <c r="B2058" s="19">
        <f>'Specific flow'!B10805</f>
        <v>4.9118924050632913</v>
      </c>
      <c r="C2058" s="9">
        <f t="shared" si="574"/>
        <v>-863</v>
      </c>
      <c r="D2058">
        <f t="shared" si="575"/>
        <v>36908094.790041</v>
      </c>
      <c r="E2058" s="7">
        <f t="shared" si="561"/>
        <v>4.9118924050632913</v>
      </c>
      <c r="F2058" s="8">
        <f t="shared" si="562"/>
        <v>424387.50379746838</v>
      </c>
      <c r="G2058" s="8">
        <f t="shared" si="563"/>
        <v>6</v>
      </c>
      <c r="H2058" s="8">
        <f t="shared" si="564"/>
        <v>518400</v>
      </c>
      <c r="I2058" s="8">
        <f t="shared" si="565"/>
        <v>-94012.49620253162</v>
      </c>
      <c r="J2058" s="8">
        <f t="shared" si="566"/>
        <v>36814082.293838471</v>
      </c>
      <c r="K2058" s="8">
        <f>VLOOKUP('400'!J2058,Lookup!$A$3:$C$5200,2,TRUE)</f>
        <v>-873</v>
      </c>
      <c r="L2058" s="8">
        <f t="shared" si="567"/>
        <v>10</v>
      </c>
      <c r="M2058" s="8">
        <f t="shared" ref="M2058:M2121" si="576">IF(L2058&gt;$E$4,1,0)</f>
        <v>0</v>
      </c>
      <c r="N2058" s="8">
        <f t="shared" ref="N2058:N2121" si="577">C2058-$E$4</f>
        <v>-920.14285714285711</v>
      </c>
      <c r="O2058" s="8">
        <f t="shared" si="568"/>
        <v>36360433.583175696</v>
      </c>
      <c r="P2058" s="8">
        <f t="shared" ref="P2058:P2121" si="578">D2058-O2058</f>
        <v>547661.20686530322</v>
      </c>
      <c r="Q2058" s="8">
        <f t="shared" si="569"/>
        <v>972048.7106627716</v>
      </c>
      <c r="R2058" s="8">
        <f t="shared" si="570"/>
        <v>10.800541229586351</v>
      </c>
      <c r="S2058" s="9">
        <f t="shared" si="571"/>
        <v>-873</v>
      </c>
      <c r="T2058">
        <f t="shared" si="572"/>
        <v>0</v>
      </c>
      <c r="U2058">
        <f t="shared" si="573"/>
        <v>0</v>
      </c>
      <c r="V2058" s="8">
        <v>2049</v>
      </c>
    </row>
    <row r="2059" spans="1:22" x14ac:dyDescent="0.25">
      <c r="A2059" s="6">
        <f>'Specific flow'!A10806</f>
        <v>41071</v>
      </c>
      <c r="B2059" s="19">
        <f>'Specific flow'!B10806</f>
        <v>13.872234493670884</v>
      </c>
      <c r="C2059" s="9">
        <f t="shared" si="574"/>
        <v>-873</v>
      </c>
      <c r="D2059">
        <f t="shared" si="575"/>
        <v>36811781.162910998</v>
      </c>
      <c r="E2059" s="7">
        <f t="shared" ref="E2059:E2122" si="579">B2059</f>
        <v>13.872234493670884</v>
      </c>
      <c r="F2059" s="8">
        <f t="shared" ref="F2059:F2122" si="580">E2059*(24*60*60)</f>
        <v>1198561.0602531645</v>
      </c>
      <c r="G2059" s="8">
        <f t="shared" ref="G2059:G2122" si="581">$E$5</f>
        <v>6</v>
      </c>
      <c r="H2059" s="8">
        <f t="shared" ref="H2059:H2122" si="582">6*(24*60*60)</f>
        <v>518400</v>
      </c>
      <c r="I2059" s="8">
        <f t="shared" ref="I2059:I2122" si="583">F2059-H2059</f>
        <v>680161.0602531645</v>
      </c>
      <c r="J2059" s="8">
        <f t="shared" ref="J2059:J2122" si="584">D2059+I2059</f>
        <v>37491942.223164164</v>
      </c>
      <c r="K2059" s="8">
        <f>VLOOKUP('400'!J2059,Lookup!$A$3:$C$5200,2,TRUE)</f>
        <v>-803</v>
      </c>
      <c r="L2059" s="8">
        <f t="shared" ref="L2059:L2122" si="585">C2059-K2059</f>
        <v>-70</v>
      </c>
      <c r="M2059" s="8">
        <f t="shared" si="576"/>
        <v>0</v>
      </c>
      <c r="N2059" s="8">
        <f t="shared" si="577"/>
        <v>-930.14285714285711</v>
      </c>
      <c r="O2059" s="8">
        <f t="shared" ref="O2059:O2122" si="586">0.000035*N2059^3+1.09612*N2059^2+11455.116638*N2059+46000000</f>
        <v>36265265.076045692</v>
      </c>
      <c r="P2059" s="8">
        <f t="shared" si="578"/>
        <v>546516.0868653059</v>
      </c>
      <c r="Q2059" s="8">
        <f t="shared" ref="Q2059:Q2122" si="587">P2059+F2059</f>
        <v>1745077.1471184704</v>
      </c>
      <c r="R2059" s="8">
        <f t="shared" ref="R2059:R2122" si="588">Q2059/(25*60*60)</f>
        <v>19.389746079094117</v>
      </c>
      <c r="S2059" s="9">
        <f t="shared" ref="S2059:S2122" si="589">MAX(K2059,N2059)</f>
        <v>-803</v>
      </c>
      <c r="T2059">
        <f t="shared" ref="T2059:T2122" si="590">IF(S2059&lt;-2500,1,0)</f>
        <v>0</v>
      </c>
      <c r="U2059">
        <f t="shared" ref="U2059:U2122" si="591">IF(S2059&lt;-3000,1,0)</f>
        <v>0</v>
      </c>
      <c r="V2059" s="8">
        <v>2050</v>
      </c>
    </row>
    <row r="2060" spans="1:22" x14ac:dyDescent="0.25">
      <c r="A2060" s="6">
        <f>'Specific flow'!A10807</f>
        <v>41072</v>
      </c>
      <c r="B2060" s="19">
        <f>'Specific flow'!B10807</f>
        <v>6.2371765822784813</v>
      </c>
      <c r="C2060" s="9">
        <f t="shared" ref="C2060:C2123" si="592">S2059</f>
        <v>-803</v>
      </c>
      <c r="D2060">
        <f t="shared" ref="D2060:D2123" si="593">0.000035*C2060^3+1.09612*C2060^2+11455.116638*C2060+46000000</f>
        <v>37490207.023820996</v>
      </c>
      <c r="E2060" s="7">
        <f t="shared" si="579"/>
        <v>6.2371765822784813</v>
      </c>
      <c r="F2060" s="8">
        <f t="shared" si="580"/>
        <v>538892.05670886079</v>
      </c>
      <c r="G2060" s="8">
        <f t="shared" si="581"/>
        <v>6</v>
      </c>
      <c r="H2060" s="8">
        <f t="shared" si="582"/>
        <v>518400</v>
      </c>
      <c r="I2060" s="8">
        <f t="shared" si="583"/>
        <v>20492.056708860793</v>
      </c>
      <c r="J2060" s="8">
        <f t="shared" si="584"/>
        <v>37510699.080529854</v>
      </c>
      <c r="K2060" s="8">
        <f>VLOOKUP('400'!J2060,Lookup!$A$3:$C$5200,2,TRUE)</f>
        <v>-801</v>
      </c>
      <c r="L2060" s="8">
        <f t="shared" si="585"/>
        <v>-2</v>
      </c>
      <c r="M2060" s="8">
        <f t="shared" si="576"/>
        <v>0</v>
      </c>
      <c r="N2060" s="8">
        <f t="shared" si="577"/>
        <v>-860.14285714285711</v>
      </c>
      <c r="O2060" s="8">
        <f t="shared" si="586"/>
        <v>36935649.896955699</v>
      </c>
      <c r="P2060" s="8">
        <f t="shared" si="578"/>
        <v>554557.12686529756</v>
      </c>
      <c r="Q2060" s="8">
        <f t="shared" si="587"/>
        <v>1093449.1835741582</v>
      </c>
      <c r="R2060" s="8">
        <f t="shared" si="588"/>
        <v>12.149435373046202</v>
      </c>
      <c r="S2060" s="9">
        <f t="shared" si="589"/>
        <v>-801</v>
      </c>
      <c r="T2060">
        <f t="shared" si="590"/>
        <v>0</v>
      </c>
      <c r="U2060">
        <f t="shared" si="591"/>
        <v>0</v>
      </c>
      <c r="V2060" s="8">
        <v>2051</v>
      </c>
    </row>
    <row r="2061" spans="1:22" x14ac:dyDescent="0.25">
      <c r="A2061" s="6">
        <f>'Specific flow'!A10808</f>
        <v>41073</v>
      </c>
      <c r="B2061" s="19">
        <f>'Specific flow'!B10808</f>
        <v>16.822459177215187</v>
      </c>
      <c r="C2061" s="9">
        <f t="shared" si="592"/>
        <v>-801</v>
      </c>
      <c r="D2061">
        <f t="shared" si="593"/>
        <v>37509735.977046996</v>
      </c>
      <c r="E2061" s="7">
        <f t="shared" si="579"/>
        <v>16.822459177215187</v>
      </c>
      <c r="F2061" s="8">
        <f t="shared" si="580"/>
        <v>1453460.4729113921</v>
      </c>
      <c r="G2061" s="8">
        <f t="shared" si="581"/>
        <v>6</v>
      </c>
      <c r="H2061" s="8">
        <f t="shared" si="582"/>
        <v>518400</v>
      </c>
      <c r="I2061" s="8">
        <f t="shared" si="583"/>
        <v>935060.47291139211</v>
      </c>
      <c r="J2061" s="8">
        <f t="shared" si="584"/>
        <v>38444796.449958391</v>
      </c>
      <c r="K2061" s="8">
        <f>VLOOKUP('400'!J2061,Lookup!$A$3:$C$5200,2,TRUE)</f>
        <v>-707</v>
      </c>
      <c r="L2061" s="8">
        <f t="shared" si="585"/>
        <v>-94</v>
      </c>
      <c r="M2061" s="8">
        <f t="shared" si="576"/>
        <v>0</v>
      </c>
      <c r="N2061" s="8">
        <f t="shared" si="577"/>
        <v>-858.14285714285711</v>
      </c>
      <c r="O2061" s="8">
        <f t="shared" si="586"/>
        <v>36954948.242181696</v>
      </c>
      <c r="P2061" s="8">
        <f t="shared" si="578"/>
        <v>554787.73486530036</v>
      </c>
      <c r="Q2061" s="8">
        <f t="shared" si="587"/>
        <v>2008248.2077766925</v>
      </c>
      <c r="R2061" s="8">
        <f t="shared" si="588"/>
        <v>22.313868975296582</v>
      </c>
      <c r="S2061" s="9">
        <f t="shared" si="589"/>
        <v>-707</v>
      </c>
      <c r="T2061">
        <f t="shared" si="590"/>
        <v>0</v>
      </c>
      <c r="U2061">
        <f t="shared" si="591"/>
        <v>0</v>
      </c>
      <c r="V2061" s="8">
        <v>2052</v>
      </c>
    </row>
    <row r="2062" spans="1:22" x14ac:dyDescent="0.25">
      <c r="A2062" s="6">
        <f>'Specific flow'!A10809</f>
        <v>41074</v>
      </c>
      <c r="B2062" s="19">
        <f>'Specific flow'!B10809</f>
        <v>14.950379430379748</v>
      </c>
      <c r="C2062" s="9">
        <f t="shared" si="592"/>
        <v>-707</v>
      </c>
      <c r="D2062">
        <f t="shared" si="593"/>
        <v>38436758.259309001</v>
      </c>
      <c r="E2062" s="7">
        <f t="shared" si="579"/>
        <v>14.950379430379748</v>
      </c>
      <c r="F2062" s="8">
        <f t="shared" si="580"/>
        <v>1291712.7827848103</v>
      </c>
      <c r="G2062" s="8">
        <f t="shared" si="581"/>
        <v>6</v>
      </c>
      <c r="H2062" s="8">
        <f t="shared" si="582"/>
        <v>518400</v>
      </c>
      <c r="I2062" s="8">
        <f t="shared" si="583"/>
        <v>773312.78278481029</v>
      </c>
      <c r="J2062" s="8">
        <f t="shared" si="584"/>
        <v>39210071.042093813</v>
      </c>
      <c r="K2062" s="8">
        <f>VLOOKUP('400'!J2062,Lookup!$A$3:$C$5200,2,TRUE)</f>
        <v>-630</v>
      </c>
      <c r="L2062" s="8">
        <f t="shared" si="585"/>
        <v>-77</v>
      </c>
      <c r="M2062" s="8">
        <f t="shared" si="576"/>
        <v>0</v>
      </c>
      <c r="N2062" s="8">
        <f t="shared" si="577"/>
        <v>-764.14285714285711</v>
      </c>
      <c r="O2062" s="8">
        <f t="shared" si="586"/>
        <v>37871077.804443695</v>
      </c>
      <c r="P2062" s="8">
        <f t="shared" si="578"/>
        <v>565680.45486530662</v>
      </c>
      <c r="Q2062" s="8">
        <f t="shared" si="587"/>
        <v>1857393.2376501169</v>
      </c>
      <c r="R2062" s="8">
        <f t="shared" si="588"/>
        <v>20.637702640556853</v>
      </c>
      <c r="S2062" s="9">
        <f t="shared" si="589"/>
        <v>-630</v>
      </c>
      <c r="T2062">
        <f t="shared" si="590"/>
        <v>0</v>
      </c>
      <c r="U2062">
        <f t="shared" si="591"/>
        <v>0</v>
      </c>
      <c r="V2062" s="8">
        <v>2053</v>
      </c>
    </row>
    <row r="2063" spans="1:22" x14ac:dyDescent="0.25">
      <c r="A2063" s="6">
        <f>'Specific flow'!A10810</f>
        <v>41075</v>
      </c>
      <c r="B2063" s="19">
        <f>'Specific flow'!B10810</f>
        <v>7.9053664556962033</v>
      </c>
      <c r="C2063" s="9">
        <f t="shared" si="592"/>
        <v>-630</v>
      </c>
      <c r="D2063">
        <f t="shared" si="593"/>
        <v>39209574.90106</v>
      </c>
      <c r="E2063" s="7">
        <f t="shared" si="579"/>
        <v>7.9053664556962033</v>
      </c>
      <c r="F2063" s="8">
        <f t="shared" si="580"/>
        <v>683023.66177215194</v>
      </c>
      <c r="G2063" s="8">
        <f t="shared" si="581"/>
        <v>6</v>
      </c>
      <c r="H2063" s="8">
        <f t="shared" si="582"/>
        <v>518400</v>
      </c>
      <c r="I2063" s="8">
        <f t="shared" si="583"/>
        <v>164623.66177215194</v>
      </c>
      <c r="J2063" s="8">
        <f t="shared" si="584"/>
        <v>39374198.562832154</v>
      </c>
      <c r="K2063" s="8">
        <f>VLOOKUP('400'!J2063,Lookup!$A$3:$C$5200,2,TRUE)</f>
        <v>-614</v>
      </c>
      <c r="L2063" s="8">
        <f t="shared" si="585"/>
        <v>-16</v>
      </c>
      <c r="M2063" s="8">
        <f t="shared" si="576"/>
        <v>0</v>
      </c>
      <c r="N2063" s="8">
        <f t="shared" si="577"/>
        <v>-687.14285714285711</v>
      </c>
      <c r="O2063" s="8">
        <f t="shared" si="586"/>
        <v>38634892.684194691</v>
      </c>
      <c r="P2063" s="8">
        <f t="shared" si="578"/>
        <v>574682.21686530858</v>
      </c>
      <c r="Q2063" s="8">
        <f t="shared" si="587"/>
        <v>1257705.8786374605</v>
      </c>
      <c r="R2063" s="8">
        <f t="shared" si="588"/>
        <v>13.97450976263845</v>
      </c>
      <c r="S2063" s="9">
        <f t="shared" si="589"/>
        <v>-614</v>
      </c>
      <c r="T2063">
        <f t="shared" si="590"/>
        <v>0</v>
      </c>
      <c r="U2063">
        <f t="shared" si="591"/>
        <v>0</v>
      </c>
      <c r="V2063" s="8">
        <v>2054</v>
      </c>
    </row>
    <row r="2064" spans="1:22" x14ac:dyDescent="0.25">
      <c r="A2064" s="6">
        <f>'Specific flow'!A10811</f>
        <v>41076</v>
      </c>
      <c r="B2064" s="19">
        <f>'Specific flow'!B10811</f>
        <v>6.1784810126582279</v>
      </c>
      <c r="C2064" s="9">
        <f t="shared" si="592"/>
        <v>-614</v>
      </c>
      <c r="D2064">
        <f t="shared" si="593"/>
        <v>39371689.595748</v>
      </c>
      <c r="E2064" s="7">
        <f t="shared" si="579"/>
        <v>6.1784810126582279</v>
      </c>
      <c r="F2064" s="8">
        <f t="shared" si="580"/>
        <v>533820.75949367089</v>
      </c>
      <c r="G2064" s="8">
        <f t="shared" si="581"/>
        <v>6</v>
      </c>
      <c r="H2064" s="8">
        <f t="shared" si="582"/>
        <v>518400</v>
      </c>
      <c r="I2064" s="8">
        <f t="shared" si="583"/>
        <v>15420.759493670892</v>
      </c>
      <c r="J2064" s="8">
        <f t="shared" si="584"/>
        <v>39387110.355241671</v>
      </c>
      <c r="K2064" s="8">
        <f>VLOOKUP('400'!J2064,Lookup!$A$3:$C$5200,2,TRUE)</f>
        <v>-613</v>
      </c>
      <c r="L2064" s="8">
        <f t="shared" si="585"/>
        <v>-1</v>
      </c>
      <c r="M2064" s="8">
        <f t="shared" si="576"/>
        <v>0</v>
      </c>
      <c r="N2064" s="8">
        <f t="shared" si="577"/>
        <v>-671.14285714285711</v>
      </c>
      <c r="O2064" s="8">
        <f t="shared" si="586"/>
        <v>38795127.954882696</v>
      </c>
      <c r="P2064" s="8">
        <f t="shared" si="578"/>
        <v>576561.64086530358</v>
      </c>
      <c r="Q2064" s="8">
        <f t="shared" si="587"/>
        <v>1110382.4003589745</v>
      </c>
      <c r="R2064" s="8">
        <f t="shared" si="588"/>
        <v>12.337582226210827</v>
      </c>
      <c r="S2064" s="9">
        <f t="shared" si="589"/>
        <v>-613</v>
      </c>
      <c r="T2064">
        <f t="shared" si="590"/>
        <v>0</v>
      </c>
      <c r="U2064">
        <f t="shared" si="591"/>
        <v>0</v>
      </c>
      <c r="V2064" s="8">
        <v>2055</v>
      </c>
    </row>
    <row r="2065" spans="1:22" x14ac:dyDescent="0.25">
      <c r="A2065" s="6">
        <f>'Specific flow'!A10812</f>
        <v>41077</v>
      </c>
      <c r="B2065" s="19">
        <f>'Specific flow'!B10812</f>
        <v>5.3104044303797471</v>
      </c>
      <c r="C2065" s="9">
        <f t="shared" si="592"/>
        <v>-613</v>
      </c>
      <c r="D2065">
        <f t="shared" si="593"/>
        <v>39381839.293291003</v>
      </c>
      <c r="E2065" s="7">
        <f t="shared" si="579"/>
        <v>5.3104044303797471</v>
      </c>
      <c r="F2065" s="8">
        <f t="shared" si="580"/>
        <v>458818.94278481015</v>
      </c>
      <c r="G2065" s="8">
        <f t="shared" si="581"/>
        <v>6</v>
      </c>
      <c r="H2065" s="8">
        <f t="shared" si="582"/>
        <v>518400</v>
      </c>
      <c r="I2065" s="8">
        <f t="shared" si="583"/>
        <v>-59581.057215189852</v>
      </c>
      <c r="J2065" s="8">
        <f t="shared" si="584"/>
        <v>39322258.236075811</v>
      </c>
      <c r="K2065" s="8">
        <f>VLOOKUP('400'!J2065,Lookup!$A$3:$C$5200,2,TRUE)</f>
        <v>-619</v>
      </c>
      <c r="L2065" s="8">
        <f t="shared" si="585"/>
        <v>6</v>
      </c>
      <c r="M2065" s="8">
        <f t="shared" si="576"/>
        <v>0</v>
      </c>
      <c r="N2065" s="8">
        <f t="shared" si="577"/>
        <v>-670.14285714285711</v>
      </c>
      <c r="O2065" s="8">
        <f t="shared" si="586"/>
        <v>38805160.086425692</v>
      </c>
      <c r="P2065" s="8">
        <f t="shared" si="578"/>
        <v>576679.20686531067</v>
      </c>
      <c r="Q2065" s="8">
        <f t="shared" si="587"/>
        <v>1035498.1496501209</v>
      </c>
      <c r="R2065" s="8">
        <f t="shared" si="588"/>
        <v>11.505534996112454</v>
      </c>
      <c r="S2065" s="9">
        <f t="shared" si="589"/>
        <v>-619</v>
      </c>
      <c r="T2065">
        <f t="shared" si="590"/>
        <v>0</v>
      </c>
      <c r="U2065">
        <f t="shared" si="591"/>
        <v>0</v>
      </c>
      <c r="V2065" s="8">
        <v>2056</v>
      </c>
    </row>
    <row r="2066" spans="1:22" x14ac:dyDescent="0.25">
      <c r="A2066" s="6">
        <f>'Specific flow'!A10813</f>
        <v>41078</v>
      </c>
      <c r="B2066" s="19">
        <f>'Specific flow'!B10813</f>
        <v>6.5800822784810125</v>
      </c>
      <c r="C2066" s="9">
        <f t="shared" si="592"/>
        <v>-619</v>
      </c>
      <c r="D2066">
        <f t="shared" si="593"/>
        <v>39320972.053332999</v>
      </c>
      <c r="E2066" s="7">
        <f t="shared" si="579"/>
        <v>6.5800822784810125</v>
      </c>
      <c r="F2066" s="8">
        <f t="shared" si="580"/>
        <v>568519.10886075953</v>
      </c>
      <c r="G2066" s="8">
        <f t="shared" si="581"/>
        <v>6</v>
      </c>
      <c r="H2066" s="8">
        <f t="shared" si="582"/>
        <v>518400</v>
      </c>
      <c r="I2066" s="8">
        <f t="shared" si="583"/>
        <v>50119.10886075953</v>
      </c>
      <c r="J2066" s="8">
        <f t="shared" si="584"/>
        <v>39371091.16219376</v>
      </c>
      <c r="K2066" s="8">
        <f>VLOOKUP('400'!J2066,Lookup!$A$3:$C$5200,2,TRUE)</f>
        <v>-615</v>
      </c>
      <c r="L2066" s="8">
        <f t="shared" si="585"/>
        <v>-4</v>
      </c>
      <c r="M2066" s="8">
        <f t="shared" si="576"/>
        <v>0</v>
      </c>
      <c r="N2066" s="8">
        <f t="shared" si="577"/>
        <v>-676.14285714285711</v>
      </c>
      <c r="O2066" s="8">
        <f t="shared" si="586"/>
        <v>38744998.062467694</v>
      </c>
      <c r="P2066" s="8">
        <f t="shared" si="578"/>
        <v>575973.99086530507</v>
      </c>
      <c r="Q2066" s="8">
        <f t="shared" si="587"/>
        <v>1144493.0997260646</v>
      </c>
      <c r="R2066" s="8">
        <f t="shared" si="588"/>
        <v>12.716589996956273</v>
      </c>
      <c r="S2066" s="9">
        <f t="shared" si="589"/>
        <v>-615</v>
      </c>
      <c r="T2066">
        <f t="shared" si="590"/>
        <v>0</v>
      </c>
      <c r="U2066">
        <f t="shared" si="591"/>
        <v>0</v>
      </c>
      <c r="V2066" s="8">
        <v>2057</v>
      </c>
    </row>
    <row r="2067" spans="1:22" x14ac:dyDescent="0.25">
      <c r="A2067" s="6">
        <f>'Specific flow'!A10814</f>
        <v>41079</v>
      </c>
      <c r="B2067" s="19">
        <f>'Specific flow'!B10814</f>
        <v>5.7181841772151891</v>
      </c>
      <c r="C2067" s="9">
        <f t="shared" si="592"/>
        <v>-615</v>
      </c>
      <c r="D2067">
        <f t="shared" si="593"/>
        <v>39361541.961505003</v>
      </c>
      <c r="E2067" s="7">
        <f t="shared" si="579"/>
        <v>5.7181841772151891</v>
      </c>
      <c r="F2067" s="8">
        <f t="shared" si="580"/>
        <v>494051.11291139235</v>
      </c>
      <c r="G2067" s="8">
        <f t="shared" si="581"/>
        <v>6</v>
      </c>
      <c r="H2067" s="8">
        <f t="shared" si="582"/>
        <v>518400</v>
      </c>
      <c r="I2067" s="8">
        <f t="shared" si="583"/>
        <v>-24348.887088607647</v>
      </c>
      <c r="J2067" s="8">
        <f t="shared" si="584"/>
        <v>39337193.074416399</v>
      </c>
      <c r="K2067" s="8">
        <f>VLOOKUP('400'!J2067,Lookup!$A$3:$C$5200,2,TRUE)</f>
        <v>-618</v>
      </c>
      <c r="L2067" s="8">
        <f t="shared" si="585"/>
        <v>3</v>
      </c>
      <c r="M2067" s="8">
        <f t="shared" si="576"/>
        <v>0</v>
      </c>
      <c r="N2067" s="8">
        <f t="shared" si="577"/>
        <v>-672.14285714285711</v>
      </c>
      <c r="O2067" s="8">
        <f t="shared" si="586"/>
        <v>38785097.874639697</v>
      </c>
      <c r="P2067" s="8">
        <f t="shared" si="578"/>
        <v>576444.0868653059</v>
      </c>
      <c r="Q2067" s="8">
        <f t="shared" si="587"/>
        <v>1070495.1997766984</v>
      </c>
      <c r="R2067" s="8">
        <f t="shared" si="588"/>
        <v>11.894391108629982</v>
      </c>
      <c r="S2067" s="9">
        <f t="shared" si="589"/>
        <v>-618</v>
      </c>
      <c r="T2067">
        <f t="shared" si="590"/>
        <v>0</v>
      </c>
      <c r="U2067">
        <f t="shared" si="591"/>
        <v>0</v>
      </c>
      <c r="V2067" s="8">
        <v>2058</v>
      </c>
    </row>
    <row r="2068" spans="1:22" x14ac:dyDescent="0.25">
      <c r="A2068" s="6">
        <f>'Specific flow'!A10815</f>
        <v>41080</v>
      </c>
      <c r="B2068" s="19">
        <f>'Specific flow'!B10815</f>
        <v>4.9211601265822784</v>
      </c>
      <c r="C2068" s="9">
        <f t="shared" si="592"/>
        <v>-618</v>
      </c>
      <c r="D2068">
        <f t="shared" si="593"/>
        <v>39331111.436476</v>
      </c>
      <c r="E2068" s="7">
        <f t="shared" si="579"/>
        <v>4.9211601265822784</v>
      </c>
      <c r="F2068" s="8">
        <f t="shared" si="580"/>
        <v>425188.23493670888</v>
      </c>
      <c r="G2068" s="8">
        <f t="shared" si="581"/>
        <v>6</v>
      </c>
      <c r="H2068" s="8">
        <f t="shared" si="582"/>
        <v>518400</v>
      </c>
      <c r="I2068" s="8">
        <f t="shared" si="583"/>
        <v>-93211.765063291125</v>
      </c>
      <c r="J2068" s="8">
        <f t="shared" si="584"/>
        <v>39237899.671412706</v>
      </c>
      <c r="K2068" s="8">
        <f>VLOOKUP('400'!J2068,Lookup!$A$3:$C$5200,2,TRUE)</f>
        <v>-628</v>
      </c>
      <c r="L2068" s="8">
        <f t="shared" si="585"/>
        <v>10</v>
      </c>
      <c r="M2068" s="8">
        <f t="shared" si="576"/>
        <v>0</v>
      </c>
      <c r="N2068" s="8">
        <f t="shared" si="577"/>
        <v>-675.14285714285711</v>
      </c>
      <c r="O2068" s="8">
        <f t="shared" si="586"/>
        <v>38755019.939610697</v>
      </c>
      <c r="P2068" s="8">
        <f t="shared" si="578"/>
        <v>576091.49686530232</v>
      </c>
      <c r="Q2068" s="8">
        <f t="shared" si="587"/>
        <v>1001279.7318020111</v>
      </c>
      <c r="R2068" s="8">
        <f t="shared" si="588"/>
        <v>11.125330353355679</v>
      </c>
      <c r="S2068" s="9">
        <f t="shared" si="589"/>
        <v>-628</v>
      </c>
      <c r="T2068">
        <f t="shared" si="590"/>
        <v>0</v>
      </c>
      <c r="U2068">
        <f t="shared" si="591"/>
        <v>0</v>
      </c>
      <c r="V2068" s="8">
        <v>2059</v>
      </c>
    </row>
    <row r="2069" spans="1:22" x14ac:dyDescent="0.25">
      <c r="A2069" s="6">
        <f>'Specific flow'!A10816</f>
        <v>41081</v>
      </c>
      <c r="B2069" s="19">
        <f>'Specific flow'!B10816</f>
        <v>6.8133199367088597</v>
      </c>
      <c r="C2069" s="9">
        <f t="shared" si="592"/>
        <v>-628</v>
      </c>
      <c r="D2069">
        <f t="shared" si="593"/>
        <v>39229810.381095998</v>
      </c>
      <c r="E2069" s="7">
        <f t="shared" si="579"/>
        <v>6.8133199367088597</v>
      </c>
      <c r="F2069" s="8">
        <f t="shared" si="580"/>
        <v>588670.84253164544</v>
      </c>
      <c r="G2069" s="8">
        <f t="shared" si="581"/>
        <v>6</v>
      </c>
      <c r="H2069" s="8">
        <f t="shared" si="582"/>
        <v>518400</v>
      </c>
      <c r="I2069" s="8">
        <f t="shared" si="583"/>
        <v>70270.842531645438</v>
      </c>
      <c r="J2069" s="8">
        <f t="shared" si="584"/>
        <v>39300081.223627642</v>
      </c>
      <c r="K2069" s="8">
        <f>VLOOKUP('400'!J2069,Lookup!$A$3:$C$5200,2,TRUE)</f>
        <v>-622</v>
      </c>
      <c r="L2069" s="8">
        <f t="shared" si="585"/>
        <v>-6</v>
      </c>
      <c r="M2069" s="8">
        <f t="shared" si="576"/>
        <v>0</v>
      </c>
      <c r="N2069" s="8">
        <f t="shared" si="577"/>
        <v>-685.14285714285711</v>
      </c>
      <c r="O2069" s="8">
        <f t="shared" si="586"/>
        <v>38654893.404230691</v>
      </c>
      <c r="P2069" s="8">
        <f t="shared" si="578"/>
        <v>574916.9768653065</v>
      </c>
      <c r="Q2069" s="8">
        <f t="shared" si="587"/>
        <v>1163587.8193969519</v>
      </c>
      <c r="R2069" s="8">
        <f t="shared" si="588"/>
        <v>12.928753548855022</v>
      </c>
      <c r="S2069" s="9">
        <f t="shared" si="589"/>
        <v>-622</v>
      </c>
      <c r="T2069">
        <f t="shared" si="590"/>
        <v>0</v>
      </c>
      <c r="U2069">
        <f t="shared" si="591"/>
        <v>0</v>
      </c>
      <c r="V2069" s="8">
        <v>2060</v>
      </c>
    </row>
    <row r="2070" spans="1:22" x14ac:dyDescent="0.25">
      <c r="A2070" s="6">
        <f>'Specific flow'!A10817</f>
        <v>41082</v>
      </c>
      <c r="B2070" s="19">
        <f>'Specific flow'!B10817</f>
        <v>5.3582876582278471</v>
      </c>
      <c r="C2070" s="9">
        <f t="shared" si="592"/>
        <v>-622</v>
      </c>
      <c r="D2070">
        <f t="shared" si="593"/>
        <v>39290566.276564002</v>
      </c>
      <c r="E2070" s="7">
        <f t="shared" si="579"/>
        <v>5.3582876582278471</v>
      </c>
      <c r="F2070" s="8">
        <f t="shared" si="580"/>
        <v>462956.05367088597</v>
      </c>
      <c r="G2070" s="8">
        <f t="shared" si="581"/>
        <v>6</v>
      </c>
      <c r="H2070" s="8">
        <f t="shared" si="582"/>
        <v>518400</v>
      </c>
      <c r="I2070" s="8">
        <f t="shared" si="583"/>
        <v>-55443.946329114027</v>
      </c>
      <c r="J2070" s="8">
        <f t="shared" si="584"/>
        <v>39235122.330234885</v>
      </c>
      <c r="K2070" s="8">
        <f>VLOOKUP('400'!J2070,Lookup!$A$3:$C$5200,2,TRUE)</f>
        <v>-628</v>
      </c>
      <c r="L2070" s="8">
        <f t="shared" si="585"/>
        <v>6</v>
      </c>
      <c r="M2070" s="8">
        <f t="shared" si="576"/>
        <v>0</v>
      </c>
      <c r="N2070" s="8">
        <f t="shared" si="577"/>
        <v>-679.14285714285711</v>
      </c>
      <c r="O2070" s="8">
        <f t="shared" si="586"/>
        <v>38714944.731698692</v>
      </c>
      <c r="P2070" s="8">
        <f t="shared" si="578"/>
        <v>575621.54486531019</v>
      </c>
      <c r="Q2070" s="8">
        <f t="shared" si="587"/>
        <v>1038577.5985361962</v>
      </c>
      <c r="R2070" s="8">
        <f t="shared" si="588"/>
        <v>11.539751094846624</v>
      </c>
      <c r="S2070" s="9">
        <f t="shared" si="589"/>
        <v>-628</v>
      </c>
      <c r="T2070">
        <f t="shared" si="590"/>
        <v>0</v>
      </c>
      <c r="U2070">
        <f t="shared" si="591"/>
        <v>0</v>
      </c>
      <c r="V2070" s="8">
        <v>2061</v>
      </c>
    </row>
    <row r="2071" spans="1:22" x14ac:dyDescent="0.25">
      <c r="A2071" s="6">
        <f>'Specific flow'!A10818</f>
        <v>41083</v>
      </c>
      <c r="B2071" s="19">
        <f>'Specific flow'!B10818</f>
        <v>14.006616455696202</v>
      </c>
      <c r="C2071" s="9">
        <f t="shared" si="592"/>
        <v>-628</v>
      </c>
      <c r="D2071">
        <f t="shared" si="593"/>
        <v>39229810.381095998</v>
      </c>
      <c r="E2071" s="7">
        <f t="shared" si="579"/>
        <v>14.006616455696202</v>
      </c>
      <c r="F2071" s="8">
        <f t="shared" si="580"/>
        <v>1210171.6617721519</v>
      </c>
      <c r="G2071" s="8">
        <f t="shared" si="581"/>
        <v>6</v>
      </c>
      <c r="H2071" s="8">
        <f t="shared" si="582"/>
        <v>518400</v>
      </c>
      <c r="I2071" s="8">
        <f t="shared" si="583"/>
        <v>691771.66177215194</v>
      </c>
      <c r="J2071" s="8">
        <f t="shared" si="584"/>
        <v>39921582.042868152</v>
      </c>
      <c r="K2071" s="8">
        <f>VLOOKUP('400'!J2071,Lookup!$A$3:$C$5200,2,TRUE)</f>
        <v>-561</v>
      </c>
      <c r="L2071" s="8">
        <f t="shared" si="585"/>
        <v>-67</v>
      </c>
      <c r="M2071" s="8">
        <f t="shared" si="576"/>
        <v>0</v>
      </c>
      <c r="N2071" s="8">
        <f t="shared" si="577"/>
        <v>-685.14285714285711</v>
      </c>
      <c r="O2071" s="8">
        <f t="shared" si="586"/>
        <v>38654893.404230691</v>
      </c>
      <c r="P2071" s="8">
        <f t="shared" si="578"/>
        <v>574916.9768653065</v>
      </c>
      <c r="Q2071" s="8">
        <f t="shared" si="587"/>
        <v>1785088.6386374584</v>
      </c>
      <c r="R2071" s="8">
        <f t="shared" si="588"/>
        <v>19.834318207082873</v>
      </c>
      <c r="S2071" s="9">
        <f t="shared" si="589"/>
        <v>-561</v>
      </c>
      <c r="T2071">
        <f t="shared" si="590"/>
        <v>0</v>
      </c>
      <c r="U2071">
        <f t="shared" si="591"/>
        <v>0</v>
      </c>
      <c r="V2071" s="8">
        <v>2062</v>
      </c>
    </row>
    <row r="2072" spans="1:22" x14ac:dyDescent="0.25">
      <c r="A2072" s="6">
        <f>'Specific flow'!A10819</f>
        <v>41084</v>
      </c>
      <c r="B2072" s="19">
        <f>'Specific flow'!B10819</f>
        <v>8.452162025316456</v>
      </c>
      <c r="C2072" s="9">
        <f t="shared" si="592"/>
        <v>-561</v>
      </c>
      <c r="D2072">
        <f t="shared" si="593"/>
        <v>39912472.001767002</v>
      </c>
      <c r="E2072" s="7">
        <f t="shared" si="579"/>
        <v>8.452162025316456</v>
      </c>
      <c r="F2072" s="8">
        <f t="shared" si="580"/>
        <v>730266.79898734181</v>
      </c>
      <c r="G2072" s="8">
        <f t="shared" si="581"/>
        <v>6</v>
      </c>
      <c r="H2072" s="8">
        <f t="shared" si="582"/>
        <v>518400</v>
      </c>
      <c r="I2072" s="8">
        <f t="shared" si="583"/>
        <v>211866.79898734181</v>
      </c>
      <c r="J2072" s="8">
        <f t="shared" si="584"/>
        <v>40124338.800754346</v>
      </c>
      <c r="K2072" s="8">
        <f>VLOOKUP('400'!J2072,Lookup!$A$3:$C$5200,2,TRUE)</f>
        <v>-541</v>
      </c>
      <c r="L2072" s="8">
        <f t="shared" si="585"/>
        <v>-20</v>
      </c>
      <c r="M2072" s="8">
        <f t="shared" si="576"/>
        <v>0</v>
      </c>
      <c r="N2072" s="8">
        <f t="shared" si="577"/>
        <v>-618.14285714285711</v>
      </c>
      <c r="O2072" s="8">
        <f t="shared" si="586"/>
        <v>39329662.826901697</v>
      </c>
      <c r="P2072" s="8">
        <f t="shared" si="578"/>
        <v>582809.17486530542</v>
      </c>
      <c r="Q2072" s="8">
        <f t="shared" si="587"/>
        <v>1313075.9738526472</v>
      </c>
      <c r="R2072" s="8">
        <f t="shared" si="588"/>
        <v>14.589733042807191</v>
      </c>
      <c r="S2072" s="9">
        <f t="shared" si="589"/>
        <v>-541</v>
      </c>
      <c r="T2072">
        <f t="shared" si="590"/>
        <v>0</v>
      </c>
      <c r="U2072">
        <f t="shared" si="591"/>
        <v>0</v>
      </c>
      <c r="V2072" s="8">
        <v>2063</v>
      </c>
    </row>
    <row r="2073" spans="1:22" x14ac:dyDescent="0.25">
      <c r="A2073" s="6">
        <f>'Specific flow'!A10820</f>
        <v>41085</v>
      </c>
      <c r="B2073" s="19">
        <f>'Specific flow'!B10820</f>
        <v>5.7830582278481009</v>
      </c>
      <c r="C2073" s="9">
        <f t="shared" si="592"/>
        <v>-541</v>
      </c>
      <c r="D2073">
        <f t="shared" si="593"/>
        <v>40118053.481826998</v>
      </c>
      <c r="E2073" s="7">
        <f t="shared" si="579"/>
        <v>5.7830582278481009</v>
      </c>
      <c r="F2073" s="8">
        <f t="shared" si="580"/>
        <v>499656.23088607594</v>
      </c>
      <c r="G2073" s="8">
        <f t="shared" si="581"/>
        <v>6</v>
      </c>
      <c r="H2073" s="8">
        <f t="shared" si="582"/>
        <v>518400</v>
      </c>
      <c r="I2073" s="8">
        <f t="shared" si="583"/>
        <v>-18743.769113924063</v>
      </c>
      <c r="J2073" s="8">
        <f t="shared" si="584"/>
        <v>40099309.712713078</v>
      </c>
      <c r="K2073" s="8">
        <f>VLOOKUP('400'!J2073,Lookup!$A$3:$C$5200,2,TRUE)</f>
        <v>-543</v>
      </c>
      <c r="L2073" s="8">
        <f t="shared" si="585"/>
        <v>2</v>
      </c>
      <c r="M2073" s="8">
        <f t="shared" si="576"/>
        <v>0</v>
      </c>
      <c r="N2073" s="8">
        <f t="shared" si="577"/>
        <v>-598.14285714285711</v>
      </c>
      <c r="O2073" s="8">
        <f t="shared" si="586"/>
        <v>39532877.986961693</v>
      </c>
      <c r="P2073" s="8">
        <f t="shared" si="578"/>
        <v>585175.49486530572</v>
      </c>
      <c r="Q2073" s="8">
        <f t="shared" si="587"/>
        <v>1084831.7257513816</v>
      </c>
      <c r="R2073" s="8">
        <f t="shared" si="588"/>
        <v>12.053685841682018</v>
      </c>
      <c r="S2073" s="9">
        <f t="shared" si="589"/>
        <v>-543</v>
      </c>
      <c r="T2073">
        <f t="shared" si="590"/>
        <v>0</v>
      </c>
      <c r="U2073">
        <f t="shared" si="591"/>
        <v>0</v>
      </c>
      <c r="V2073" s="8">
        <v>2064</v>
      </c>
    </row>
    <row r="2074" spans="1:22" x14ac:dyDescent="0.25">
      <c r="A2074" s="6">
        <f>'Specific flow'!A10821</f>
        <v>41086</v>
      </c>
      <c r="B2074" s="19">
        <f>'Specific flow'!B10821</f>
        <v>5.3104044303797471</v>
      </c>
      <c r="C2074" s="9">
        <f t="shared" si="592"/>
        <v>-543</v>
      </c>
      <c r="D2074">
        <f t="shared" si="593"/>
        <v>40097457.946200997</v>
      </c>
      <c r="E2074" s="7">
        <f t="shared" si="579"/>
        <v>5.3104044303797471</v>
      </c>
      <c r="F2074" s="8">
        <f t="shared" si="580"/>
        <v>458818.94278481015</v>
      </c>
      <c r="G2074" s="8">
        <f t="shared" si="581"/>
        <v>6</v>
      </c>
      <c r="H2074" s="8">
        <f t="shared" si="582"/>
        <v>518400</v>
      </c>
      <c r="I2074" s="8">
        <f t="shared" si="583"/>
        <v>-59581.057215189852</v>
      </c>
      <c r="J2074" s="8">
        <f t="shared" si="584"/>
        <v>40037876.888985805</v>
      </c>
      <c r="K2074" s="8">
        <f>VLOOKUP('400'!J2074,Lookup!$A$3:$C$5200,2,TRUE)</f>
        <v>-549</v>
      </c>
      <c r="L2074" s="8">
        <f t="shared" si="585"/>
        <v>6</v>
      </c>
      <c r="M2074" s="8">
        <f t="shared" si="576"/>
        <v>0</v>
      </c>
      <c r="N2074" s="8">
        <f t="shared" si="577"/>
        <v>-600.14285714285711</v>
      </c>
      <c r="O2074" s="8">
        <f t="shared" si="586"/>
        <v>39512519.299335696</v>
      </c>
      <c r="P2074" s="8">
        <f t="shared" si="578"/>
        <v>584938.64686530083</v>
      </c>
      <c r="Q2074" s="8">
        <f t="shared" si="587"/>
        <v>1043757.589650111</v>
      </c>
      <c r="R2074" s="8">
        <f t="shared" si="588"/>
        <v>11.5973065516679</v>
      </c>
      <c r="S2074" s="9">
        <f t="shared" si="589"/>
        <v>-549</v>
      </c>
      <c r="T2074">
        <f t="shared" si="590"/>
        <v>0</v>
      </c>
      <c r="U2074">
        <f t="shared" si="591"/>
        <v>0</v>
      </c>
      <c r="V2074" s="8">
        <v>2065</v>
      </c>
    </row>
    <row r="2075" spans="1:22" x14ac:dyDescent="0.25">
      <c r="A2075" s="6">
        <f>'Specific flow'!A10822</f>
        <v>41087</v>
      </c>
      <c r="B2075" s="19">
        <f>'Specific flow'!B10822</f>
        <v>5.1713886075949365</v>
      </c>
      <c r="C2075" s="9">
        <f t="shared" si="592"/>
        <v>-549</v>
      </c>
      <c r="D2075">
        <f t="shared" si="593"/>
        <v>40035721.209642999</v>
      </c>
      <c r="E2075" s="7">
        <f t="shared" si="579"/>
        <v>5.1713886075949365</v>
      </c>
      <c r="F2075" s="8">
        <f t="shared" si="580"/>
        <v>446807.97569620248</v>
      </c>
      <c r="G2075" s="8">
        <f t="shared" si="581"/>
        <v>6</v>
      </c>
      <c r="H2075" s="8">
        <f t="shared" si="582"/>
        <v>518400</v>
      </c>
      <c r="I2075" s="8">
        <f t="shared" si="583"/>
        <v>-71592.024303797516</v>
      </c>
      <c r="J2075" s="8">
        <f t="shared" si="584"/>
        <v>39964129.185339205</v>
      </c>
      <c r="K2075" s="8">
        <f>VLOOKUP('400'!J2075,Lookup!$A$3:$C$5200,2,TRUE)</f>
        <v>-556</v>
      </c>
      <c r="L2075" s="8">
        <f t="shared" si="585"/>
        <v>7</v>
      </c>
      <c r="M2075" s="8">
        <f t="shared" si="576"/>
        <v>0</v>
      </c>
      <c r="N2075" s="8">
        <f t="shared" si="577"/>
        <v>-606.14285714285711</v>
      </c>
      <c r="O2075" s="8">
        <f t="shared" si="586"/>
        <v>39451492.818777695</v>
      </c>
      <c r="P2075" s="8">
        <f t="shared" si="578"/>
        <v>584228.39086530358</v>
      </c>
      <c r="Q2075" s="8">
        <f t="shared" si="587"/>
        <v>1031036.3665615061</v>
      </c>
      <c r="R2075" s="8">
        <f t="shared" si="588"/>
        <v>11.455959628461178</v>
      </c>
      <c r="S2075" s="9">
        <f t="shared" si="589"/>
        <v>-556</v>
      </c>
      <c r="T2075">
        <f t="shared" si="590"/>
        <v>0</v>
      </c>
      <c r="U2075">
        <f t="shared" si="591"/>
        <v>0</v>
      </c>
      <c r="V2075" s="8">
        <v>2066</v>
      </c>
    </row>
    <row r="2076" spans="1:22" x14ac:dyDescent="0.25">
      <c r="A2076" s="6">
        <f>'Specific flow'!A10823</f>
        <v>41088</v>
      </c>
      <c r="B2076" s="19">
        <f>'Specific flow'!B10823</f>
        <v>4.3620075949367081</v>
      </c>
      <c r="C2076" s="9">
        <f t="shared" si="592"/>
        <v>-556</v>
      </c>
      <c r="D2076">
        <f t="shared" si="593"/>
        <v>39963789.515032001</v>
      </c>
      <c r="E2076" s="7">
        <f t="shared" si="579"/>
        <v>4.3620075949367081</v>
      </c>
      <c r="F2076" s="8">
        <f t="shared" si="580"/>
        <v>376877.45620253158</v>
      </c>
      <c r="G2076" s="8">
        <f t="shared" si="581"/>
        <v>6</v>
      </c>
      <c r="H2076" s="8">
        <f t="shared" si="582"/>
        <v>518400</v>
      </c>
      <c r="I2076" s="8">
        <f t="shared" si="583"/>
        <v>-141522.54379746842</v>
      </c>
      <c r="J2076" s="8">
        <f t="shared" si="584"/>
        <v>39822266.97123453</v>
      </c>
      <c r="K2076" s="8">
        <f>VLOOKUP('400'!J2076,Lookup!$A$3:$C$5200,2,TRUE)</f>
        <v>-570</v>
      </c>
      <c r="L2076" s="8">
        <f t="shared" si="585"/>
        <v>14</v>
      </c>
      <c r="M2076" s="8">
        <f t="shared" si="576"/>
        <v>0</v>
      </c>
      <c r="N2076" s="8">
        <f t="shared" si="577"/>
        <v>-613.14285714285711</v>
      </c>
      <c r="O2076" s="8">
        <f t="shared" si="586"/>
        <v>39380389.210166693</v>
      </c>
      <c r="P2076" s="8">
        <f t="shared" si="578"/>
        <v>583400.30486530811</v>
      </c>
      <c r="Q2076" s="8">
        <f t="shared" si="587"/>
        <v>960277.76106783969</v>
      </c>
      <c r="R2076" s="8">
        <f t="shared" si="588"/>
        <v>10.669752900753775</v>
      </c>
      <c r="S2076" s="9">
        <f t="shared" si="589"/>
        <v>-570</v>
      </c>
      <c r="T2076">
        <f t="shared" si="590"/>
        <v>0</v>
      </c>
      <c r="U2076">
        <f t="shared" si="591"/>
        <v>0</v>
      </c>
      <c r="V2076" s="8">
        <v>2067</v>
      </c>
    </row>
    <row r="2077" spans="1:22" x14ac:dyDescent="0.25">
      <c r="A2077" s="6">
        <f>'Specific flow'!A10824</f>
        <v>41089</v>
      </c>
      <c r="B2077" s="19">
        <f>'Specific flow'!B10824</f>
        <v>5.7846028481012661</v>
      </c>
      <c r="C2077" s="9">
        <f t="shared" si="592"/>
        <v>-570</v>
      </c>
      <c r="D2077">
        <f t="shared" si="593"/>
        <v>39820231.149340004</v>
      </c>
      <c r="E2077" s="7">
        <f t="shared" si="579"/>
        <v>5.7846028481012661</v>
      </c>
      <c r="F2077" s="8">
        <f t="shared" si="580"/>
        <v>499789.6860759494</v>
      </c>
      <c r="G2077" s="8">
        <f t="shared" si="581"/>
        <v>6</v>
      </c>
      <c r="H2077" s="8">
        <f t="shared" si="582"/>
        <v>518400</v>
      </c>
      <c r="I2077" s="8">
        <f t="shared" si="583"/>
        <v>-18610.313924050599</v>
      </c>
      <c r="J2077" s="8">
        <f t="shared" si="584"/>
        <v>39801620.835415952</v>
      </c>
      <c r="K2077" s="8">
        <f>VLOOKUP('400'!J2077,Lookup!$A$3:$C$5200,2,TRUE)</f>
        <v>-572</v>
      </c>
      <c r="L2077" s="8">
        <f t="shared" si="585"/>
        <v>2</v>
      </c>
      <c r="M2077" s="8">
        <f t="shared" si="576"/>
        <v>0</v>
      </c>
      <c r="N2077" s="8">
        <f t="shared" si="577"/>
        <v>-627.14285714285711</v>
      </c>
      <c r="O2077" s="8">
        <f t="shared" si="586"/>
        <v>39238485.252474695</v>
      </c>
      <c r="P2077" s="8">
        <f t="shared" si="578"/>
        <v>581745.89686530828</v>
      </c>
      <c r="Q2077" s="8">
        <f t="shared" si="587"/>
        <v>1081535.5829412576</v>
      </c>
      <c r="R2077" s="8">
        <f t="shared" si="588"/>
        <v>12.01706203268064</v>
      </c>
      <c r="S2077" s="9">
        <f t="shared" si="589"/>
        <v>-572</v>
      </c>
      <c r="T2077">
        <f t="shared" si="590"/>
        <v>0</v>
      </c>
      <c r="U2077">
        <f t="shared" si="591"/>
        <v>0</v>
      </c>
      <c r="V2077" s="8">
        <v>2068</v>
      </c>
    </row>
    <row r="2078" spans="1:22" x14ac:dyDescent="0.25">
      <c r="A2078" s="6">
        <f>'Specific flow'!A10825</f>
        <v>41090</v>
      </c>
      <c r="B2078" s="19">
        <f>'Specific flow'!B10825</f>
        <v>9.7063936708860741</v>
      </c>
      <c r="C2078" s="9">
        <f t="shared" si="592"/>
        <v>-572</v>
      </c>
      <c r="D2078">
        <f t="shared" si="593"/>
        <v>39799755.985463999</v>
      </c>
      <c r="E2078" s="7">
        <f t="shared" si="579"/>
        <v>9.7063936708860741</v>
      </c>
      <c r="F2078" s="8">
        <f t="shared" si="580"/>
        <v>838632.41316455684</v>
      </c>
      <c r="G2078" s="8">
        <f t="shared" si="581"/>
        <v>6</v>
      </c>
      <c r="H2078" s="8">
        <f t="shared" si="582"/>
        <v>518400</v>
      </c>
      <c r="I2078" s="8">
        <f t="shared" si="583"/>
        <v>320232.41316455684</v>
      </c>
      <c r="J2078" s="8">
        <f t="shared" si="584"/>
        <v>40119988.398628555</v>
      </c>
      <c r="K2078" s="8">
        <f>VLOOKUP('400'!J2078,Lookup!$A$3:$C$5200,2,TRUE)</f>
        <v>-541</v>
      </c>
      <c r="L2078" s="8">
        <f t="shared" si="585"/>
        <v>-31</v>
      </c>
      <c r="M2078" s="8">
        <f t="shared" si="576"/>
        <v>0</v>
      </c>
      <c r="N2078" s="8">
        <f t="shared" si="577"/>
        <v>-629.14285714285711</v>
      </c>
      <c r="O2078" s="8">
        <f t="shared" si="586"/>
        <v>39218246.240598693</v>
      </c>
      <c r="P2078" s="8">
        <f t="shared" si="578"/>
        <v>581509.74486530572</v>
      </c>
      <c r="Q2078" s="8">
        <f t="shared" si="587"/>
        <v>1420142.1580298627</v>
      </c>
      <c r="R2078" s="8">
        <f t="shared" si="588"/>
        <v>15.779357311442919</v>
      </c>
      <c r="S2078" s="9">
        <f t="shared" si="589"/>
        <v>-541</v>
      </c>
      <c r="T2078">
        <f t="shared" si="590"/>
        <v>0</v>
      </c>
      <c r="U2078">
        <f t="shared" si="591"/>
        <v>0</v>
      </c>
      <c r="V2078" s="8">
        <v>2069</v>
      </c>
    </row>
    <row r="2079" spans="1:22" x14ac:dyDescent="0.25">
      <c r="A2079" s="6">
        <f>'Specific flow'!A10826</f>
        <v>41091</v>
      </c>
      <c r="B2079" s="19">
        <f>'Specific flow'!B10826</f>
        <v>19.244423734177214</v>
      </c>
      <c r="C2079" s="9">
        <f t="shared" si="592"/>
        <v>-541</v>
      </c>
      <c r="D2079">
        <f t="shared" si="593"/>
        <v>40118053.481826998</v>
      </c>
      <c r="E2079" s="7">
        <f t="shared" si="579"/>
        <v>19.244423734177214</v>
      </c>
      <c r="F2079" s="8">
        <f t="shared" si="580"/>
        <v>1662718.2106329114</v>
      </c>
      <c r="G2079" s="8">
        <f t="shared" si="581"/>
        <v>6</v>
      </c>
      <c r="H2079" s="8">
        <f t="shared" si="582"/>
        <v>518400</v>
      </c>
      <c r="I2079" s="8">
        <f t="shared" si="583"/>
        <v>1144318.2106329114</v>
      </c>
      <c r="J2079" s="8">
        <f t="shared" si="584"/>
        <v>41262371.692459911</v>
      </c>
      <c r="K2079" s="8">
        <f>VLOOKUP('400'!J2079,Lookup!$A$3:$C$5200,2,TRUE)</f>
        <v>-432</v>
      </c>
      <c r="L2079" s="8">
        <f t="shared" si="585"/>
        <v>-109</v>
      </c>
      <c r="M2079" s="8">
        <f t="shared" si="576"/>
        <v>0</v>
      </c>
      <c r="N2079" s="8">
        <f t="shared" si="577"/>
        <v>-598.14285714285711</v>
      </c>
      <c r="O2079" s="8">
        <f t="shared" si="586"/>
        <v>39532877.986961693</v>
      </c>
      <c r="P2079" s="8">
        <f t="shared" si="578"/>
        <v>585175.49486530572</v>
      </c>
      <c r="Q2079" s="8">
        <f t="shared" si="587"/>
        <v>2247893.7054982171</v>
      </c>
      <c r="R2079" s="8">
        <f t="shared" si="588"/>
        <v>24.976596727757968</v>
      </c>
      <c r="S2079" s="9">
        <f t="shared" si="589"/>
        <v>-432</v>
      </c>
      <c r="T2079">
        <f t="shared" si="590"/>
        <v>0</v>
      </c>
      <c r="U2079">
        <f t="shared" si="591"/>
        <v>0</v>
      </c>
      <c r="V2079" s="8">
        <v>2070</v>
      </c>
    </row>
    <row r="2080" spans="1:22" x14ac:dyDescent="0.25">
      <c r="A2080" s="6">
        <f>'Specific flow'!A10827</f>
        <v>41092</v>
      </c>
      <c r="B2080" s="19">
        <f>'Specific flow'!B10827</f>
        <v>14.077668987341774</v>
      </c>
      <c r="C2080" s="9">
        <f t="shared" si="592"/>
        <v>-432</v>
      </c>
      <c r="D2080">
        <f t="shared" si="593"/>
        <v>41253130.156383999</v>
      </c>
      <c r="E2080" s="7">
        <f t="shared" si="579"/>
        <v>14.077668987341774</v>
      </c>
      <c r="F2080" s="8">
        <f t="shared" si="580"/>
        <v>1216310.6005063292</v>
      </c>
      <c r="G2080" s="8">
        <f t="shared" si="581"/>
        <v>6</v>
      </c>
      <c r="H2080" s="8">
        <f t="shared" si="582"/>
        <v>518400</v>
      </c>
      <c r="I2080" s="8">
        <f t="shared" si="583"/>
        <v>697910.60050632921</v>
      </c>
      <c r="J2080" s="8">
        <f t="shared" si="584"/>
        <v>41951040.756890327</v>
      </c>
      <c r="K2080" s="8">
        <f>VLOOKUP('400'!J2080,Lookup!$A$3:$C$5200,2,TRUE)</f>
        <v>-367</v>
      </c>
      <c r="L2080" s="8">
        <f t="shared" si="585"/>
        <v>-65</v>
      </c>
      <c r="M2080" s="8">
        <f t="shared" si="576"/>
        <v>0</v>
      </c>
      <c r="N2080" s="8">
        <f t="shared" si="577"/>
        <v>-489.14285714285717</v>
      </c>
      <c r="O2080" s="8">
        <f t="shared" si="586"/>
        <v>40654973.851518691</v>
      </c>
      <c r="P2080" s="8">
        <f t="shared" si="578"/>
        <v>598156.30486530811</v>
      </c>
      <c r="Q2080" s="8">
        <f t="shared" si="587"/>
        <v>1814466.9053716373</v>
      </c>
      <c r="R2080" s="8">
        <f t="shared" si="588"/>
        <v>20.160743393018194</v>
      </c>
      <c r="S2080" s="9">
        <f t="shared" si="589"/>
        <v>-367</v>
      </c>
      <c r="T2080">
        <f t="shared" si="590"/>
        <v>0</v>
      </c>
      <c r="U2080">
        <f t="shared" si="591"/>
        <v>0</v>
      </c>
      <c r="V2080" s="8">
        <v>2071</v>
      </c>
    </row>
    <row r="2081" spans="1:22" x14ac:dyDescent="0.25">
      <c r="A2081" s="6">
        <f>'Specific flow'!A10828</f>
        <v>41093</v>
      </c>
      <c r="B2081" s="19">
        <f>'Specific flow'!B10828</f>
        <v>15.93121329113924</v>
      </c>
      <c r="C2081" s="9">
        <f t="shared" si="592"/>
        <v>-367</v>
      </c>
      <c r="D2081">
        <f t="shared" si="593"/>
        <v>41941877.420328997</v>
      </c>
      <c r="E2081" s="7">
        <f t="shared" si="579"/>
        <v>15.93121329113924</v>
      </c>
      <c r="F2081" s="8">
        <f t="shared" si="580"/>
        <v>1376456.8283544304</v>
      </c>
      <c r="G2081" s="8">
        <f t="shared" si="581"/>
        <v>6</v>
      </c>
      <c r="H2081" s="8">
        <f t="shared" si="582"/>
        <v>518400</v>
      </c>
      <c r="I2081" s="8">
        <f t="shared" si="583"/>
        <v>858056.82835443038</v>
      </c>
      <c r="J2081" s="8">
        <f t="shared" si="584"/>
        <v>42799934.24868343</v>
      </c>
      <c r="K2081" s="8">
        <f>VLOOKUP('400'!J2081,Lookup!$A$3:$C$5200,2,TRUE)</f>
        <v>-288</v>
      </c>
      <c r="L2081" s="8">
        <f t="shared" si="585"/>
        <v>-79</v>
      </c>
      <c r="M2081" s="8">
        <f t="shared" si="576"/>
        <v>0</v>
      </c>
      <c r="N2081" s="8">
        <f t="shared" si="577"/>
        <v>-424.14285714285717</v>
      </c>
      <c r="O2081" s="8">
        <f t="shared" si="586"/>
        <v>41335912.405463696</v>
      </c>
      <c r="P2081" s="8">
        <f t="shared" si="578"/>
        <v>605965.01486530155</v>
      </c>
      <c r="Q2081" s="8">
        <f t="shared" si="587"/>
        <v>1982421.8432197319</v>
      </c>
      <c r="R2081" s="8">
        <f t="shared" si="588"/>
        <v>22.026909369108132</v>
      </c>
      <c r="S2081" s="9">
        <f t="shared" si="589"/>
        <v>-288</v>
      </c>
      <c r="T2081">
        <f t="shared" si="590"/>
        <v>0</v>
      </c>
      <c r="U2081">
        <f t="shared" si="591"/>
        <v>0</v>
      </c>
      <c r="V2081" s="8">
        <v>2072</v>
      </c>
    </row>
    <row r="2082" spans="1:22" x14ac:dyDescent="0.25">
      <c r="A2082" s="6">
        <f>'Specific flow'!A10829</f>
        <v>41094</v>
      </c>
      <c r="B2082" s="19">
        <f>'Specific flow'!B10829</f>
        <v>16.300377531645569</v>
      </c>
      <c r="C2082" s="9">
        <f t="shared" si="592"/>
        <v>-288</v>
      </c>
      <c r="D2082">
        <f t="shared" si="593"/>
        <v>42791006.910016</v>
      </c>
      <c r="E2082" s="7">
        <f t="shared" si="579"/>
        <v>16.300377531645569</v>
      </c>
      <c r="F2082" s="8">
        <f t="shared" si="580"/>
        <v>1408352.6187341772</v>
      </c>
      <c r="G2082" s="8">
        <f t="shared" si="581"/>
        <v>6</v>
      </c>
      <c r="H2082" s="8">
        <f t="shared" si="582"/>
        <v>518400</v>
      </c>
      <c r="I2082" s="8">
        <f t="shared" si="583"/>
        <v>889952.6187341772</v>
      </c>
      <c r="J2082" s="8">
        <f t="shared" si="584"/>
        <v>43680959.528750181</v>
      </c>
      <c r="K2082" s="8">
        <f>VLOOKUP('400'!J2082,Lookup!$A$3:$C$5200,2,TRUE)</f>
        <v>-207</v>
      </c>
      <c r="L2082" s="8">
        <f t="shared" si="585"/>
        <v>-81</v>
      </c>
      <c r="M2082" s="8">
        <f t="shared" si="576"/>
        <v>0</v>
      </c>
      <c r="N2082" s="8">
        <f t="shared" si="577"/>
        <v>-345.14285714285717</v>
      </c>
      <c r="O2082" s="8">
        <f t="shared" si="586"/>
        <v>42175483.053150691</v>
      </c>
      <c r="P2082" s="8">
        <f t="shared" si="578"/>
        <v>615523.85686530918</v>
      </c>
      <c r="Q2082" s="8">
        <f t="shared" si="587"/>
        <v>2023876.4755994864</v>
      </c>
      <c r="R2082" s="8">
        <f t="shared" si="588"/>
        <v>22.48751639554985</v>
      </c>
      <c r="S2082" s="9">
        <f t="shared" si="589"/>
        <v>-207</v>
      </c>
      <c r="T2082">
        <f t="shared" si="590"/>
        <v>0</v>
      </c>
      <c r="U2082">
        <f t="shared" si="591"/>
        <v>0</v>
      </c>
      <c r="V2082" s="8">
        <v>2073</v>
      </c>
    </row>
    <row r="2083" spans="1:22" x14ac:dyDescent="0.25">
      <c r="A2083" s="6">
        <f>'Specific flow'!A10830</f>
        <v>41095</v>
      </c>
      <c r="B2083" s="19">
        <f>'Specific flow'!B10830</f>
        <v>16.578409177215185</v>
      </c>
      <c r="C2083" s="9">
        <f t="shared" si="592"/>
        <v>-207</v>
      </c>
      <c r="D2083">
        <f t="shared" si="593"/>
        <v>43675448.060809001</v>
      </c>
      <c r="E2083" s="7">
        <f t="shared" si="579"/>
        <v>16.578409177215185</v>
      </c>
      <c r="F2083" s="8">
        <f t="shared" si="580"/>
        <v>1432374.5529113919</v>
      </c>
      <c r="G2083" s="8">
        <f t="shared" si="581"/>
        <v>6</v>
      </c>
      <c r="H2083" s="8">
        <f t="shared" si="582"/>
        <v>518400</v>
      </c>
      <c r="I2083" s="8">
        <f t="shared" si="583"/>
        <v>913974.55291139195</v>
      </c>
      <c r="J2083" s="8">
        <f t="shared" si="584"/>
        <v>44589422.613720395</v>
      </c>
      <c r="K2083" s="8">
        <f>VLOOKUP('400'!J2083,Lookup!$A$3:$C$5200,2,TRUE)</f>
        <v>-125</v>
      </c>
      <c r="L2083" s="8">
        <f t="shared" si="585"/>
        <v>-82</v>
      </c>
      <c r="M2083" s="8">
        <f t="shared" si="576"/>
        <v>0</v>
      </c>
      <c r="N2083" s="8">
        <f t="shared" si="577"/>
        <v>-264.14285714285717</v>
      </c>
      <c r="O2083" s="8">
        <f t="shared" si="586"/>
        <v>43050045.605943695</v>
      </c>
      <c r="P2083" s="8">
        <f t="shared" si="578"/>
        <v>625402.45486530662</v>
      </c>
      <c r="Q2083" s="8">
        <f t="shared" si="587"/>
        <v>2057777.0077766986</v>
      </c>
      <c r="R2083" s="8">
        <f t="shared" si="588"/>
        <v>22.864188975296649</v>
      </c>
      <c r="S2083" s="9">
        <f t="shared" si="589"/>
        <v>-125</v>
      </c>
      <c r="T2083">
        <f t="shared" si="590"/>
        <v>0</v>
      </c>
      <c r="U2083">
        <f t="shared" si="591"/>
        <v>0</v>
      </c>
      <c r="V2083" s="8">
        <v>2074</v>
      </c>
    </row>
    <row r="2084" spans="1:22" x14ac:dyDescent="0.25">
      <c r="A2084" s="6">
        <f>'Specific flow'!A10831</f>
        <v>41096</v>
      </c>
      <c r="B2084" s="19">
        <f>'Specific flow'!B10831</f>
        <v>16.532070569620252</v>
      </c>
      <c r="C2084" s="9">
        <f t="shared" si="592"/>
        <v>-125</v>
      </c>
      <c r="D2084">
        <f t="shared" si="593"/>
        <v>44585168.935874999</v>
      </c>
      <c r="E2084" s="7">
        <f t="shared" si="579"/>
        <v>16.532070569620252</v>
      </c>
      <c r="F2084" s="8">
        <f t="shared" si="580"/>
        <v>1428370.8972151899</v>
      </c>
      <c r="G2084" s="8">
        <f t="shared" si="581"/>
        <v>6</v>
      </c>
      <c r="H2084" s="8">
        <f t="shared" si="582"/>
        <v>518400</v>
      </c>
      <c r="I2084" s="8">
        <f t="shared" si="583"/>
        <v>909970.89721518988</v>
      </c>
      <c r="J2084" s="8">
        <f t="shared" si="584"/>
        <v>45495139.833090186</v>
      </c>
      <c r="K2084" s="8">
        <f>VLOOKUP('400'!J2084,Lookup!$A$3:$C$5200,2,TRUE)</f>
        <v>-45</v>
      </c>
      <c r="L2084" s="8">
        <f t="shared" si="585"/>
        <v>-80</v>
      </c>
      <c r="M2084" s="8">
        <f t="shared" si="576"/>
        <v>0</v>
      </c>
      <c r="N2084" s="8">
        <f t="shared" si="577"/>
        <v>-182.14285714285714</v>
      </c>
      <c r="O2084" s="8">
        <f t="shared" si="586"/>
        <v>43949685.729009695</v>
      </c>
      <c r="P2084" s="8">
        <f t="shared" si="578"/>
        <v>635483.20686530322</v>
      </c>
      <c r="Q2084" s="8">
        <f t="shared" si="587"/>
        <v>2063854.1040804931</v>
      </c>
      <c r="R2084" s="8">
        <f t="shared" si="588"/>
        <v>22.931712267561036</v>
      </c>
      <c r="S2084" s="9">
        <f t="shared" si="589"/>
        <v>-45</v>
      </c>
      <c r="T2084">
        <f t="shared" si="590"/>
        <v>0</v>
      </c>
      <c r="U2084">
        <f t="shared" si="591"/>
        <v>0</v>
      </c>
      <c r="V2084" s="8">
        <v>2075</v>
      </c>
    </row>
    <row r="2085" spans="1:22" x14ac:dyDescent="0.25">
      <c r="A2085" s="6">
        <f>'Specific flow'!A10832</f>
        <v>41097</v>
      </c>
      <c r="B2085" s="19">
        <f>'Specific flow'!B10832</f>
        <v>16.11502310126582</v>
      </c>
      <c r="C2085" s="9">
        <f t="shared" si="592"/>
        <v>-45</v>
      </c>
      <c r="D2085">
        <f t="shared" si="593"/>
        <v>45486736.204915002</v>
      </c>
      <c r="E2085" s="7">
        <f t="shared" si="579"/>
        <v>16.11502310126582</v>
      </c>
      <c r="F2085" s="8">
        <f t="shared" si="580"/>
        <v>1392337.9959493668</v>
      </c>
      <c r="G2085" s="8">
        <f t="shared" si="581"/>
        <v>6</v>
      </c>
      <c r="H2085" s="8">
        <f t="shared" si="582"/>
        <v>518400</v>
      </c>
      <c r="I2085" s="8">
        <f t="shared" si="583"/>
        <v>873937.99594936683</v>
      </c>
      <c r="J2085" s="8">
        <f t="shared" si="584"/>
        <v>46360674.200864367</v>
      </c>
      <c r="K2085" s="8">
        <f>VLOOKUP('400'!J2085,Lookup!$A$3:$C$5200,2,TRUE)</f>
        <v>0</v>
      </c>
      <c r="L2085" s="8">
        <f t="shared" si="585"/>
        <v>-45</v>
      </c>
      <c r="M2085" s="8">
        <f t="shared" si="576"/>
        <v>0</v>
      </c>
      <c r="N2085" s="8">
        <f t="shared" si="577"/>
        <v>-102.14285714285714</v>
      </c>
      <c r="O2085" s="8">
        <f t="shared" si="586"/>
        <v>44841340.358049691</v>
      </c>
      <c r="P2085" s="8">
        <f t="shared" si="578"/>
        <v>645395.84686531126</v>
      </c>
      <c r="Q2085" s="8">
        <f t="shared" si="587"/>
        <v>2037733.8428146781</v>
      </c>
      <c r="R2085" s="8">
        <f t="shared" si="588"/>
        <v>22.641487142385312</v>
      </c>
      <c r="S2085" s="9">
        <f t="shared" si="589"/>
        <v>0</v>
      </c>
      <c r="T2085">
        <f t="shared" si="590"/>
        <v>0</v>
      </c>
      <c r="U2085">
        <f t="shared" si="591"/>
        <v>0</v>
      </c>
      <c r="V2085" s="8">
        <v>2076</v>
      </c>
    </row>
    <row r="2086" spans="1:22" x14ac:dyDescent="0.25">
      <c r="A2086" s="6">
        <f>'Specific flow'!A10833</f>
        <v>41098</v>
      </c>
      <c r="B2086" s="19">
        <f>'Specific flow'!B10833</f>
        <v>13.022693354430379</v>
      </c>
      <c r="C2086" s="9">
        <f t="shared" si="592"/>
        <v>0</v>
      </c>
      <c r="D2086">
        <f t="shared" si="593"/>
        <v>46000000</v>
      </c>
      <c r="E2086" s="7">
        <f t="shared" si="579"/>
        <v>13.022693354430379</v>
      </c>
      <c r="F2086" s="8">
        <f t="shared" si="580"/>
        <v>1125160.7058227847</v>
      </c>
      <c r="G2086" s="8">
        <f t="shared" si="581"/>
        <v>6</v>
      </c>
      <c r="H2086" s="8">
        <f t="shared" si="582"/>
        <v>518400</v>
      </c>
      <c r="I2086" s="8">
        <f t="shared" si="583"/>
        <v>606760.70582278469</v>
      </c>
      <c r="J2086" s="8">
        <f t="shared" si="584"/>
        <v>46606760.705822788</v>
      </c>
      <c r="K2086" s="8">
        <f>VLOOKUP('400'!J2086,Lookup!$A$3:$C$5200,2,TRUE)</f>
        <v>0</v>
      </c>
      <c r="L2086" s="8">
        <f t="shared" si="585"/>
        <v>0</v>
      </c>
      <c r="M2086" s="8">
        <f t="shared" si="576"/>
        <v>0</v>
      </c>
      <c r="N2086" s="8">
        <f t="shared" si="577"/>
        <v>-57.142857142857146</v>
      </c>
      <c r="O2086" s="8">
        <f t="shared" si="586"/>
        <v>45348994.543134697</v>
      </c>
      <c r="P2086" s="8">
        <f t="shared" si="578"/>
        <v>651005.45686530322</v>
      </c>
      <c r="Q2086" s="8">
        <f t="shared" si="587"/>
        <v>1776166.1626880879</v>
      </c>
      <c r="R2086" s="8">
        <f t="shared" si="588"/>
        <v>19.7351795854232</v>
      </c>
      <c r="S2086" s="9">
        <f t="shared" si="589"/>
        <v>0</v>
      </c>
      <c r="T2086">
        <f t="shared" si="590"/>
        <v>0</v>
      </c>
      <c r="U2086">
        <f t="shared" si="591"/>
        <v>0</v>
      </c>
      <c r="V2086" s="8">
        <v>2077</v>
      </c>
    </row>
    <row r="2087" spans="1:22" x14ac:dyDescent="0.25">
      <c r="A2087" s="6">
        <f>'Specific flow'!A10834</f>
        <v>41099</v>
      </c>
      <c r="B2087" s="19">
        <f>'Specific flow'!B10834</f>
        <v>11.870406645569618</v>
      </c>
      <c r="C2087" s="9">
        <f t="shared" si="592"/>
        <v>0</v>
      </c>
      <c r="D2087">
        <f t="shared" si="593"/>
        <v>46000000</v>
      </c>
      <c r="E2087" s="7">
        <f t="shared" si="579"/>
        <v>11.870406645569618</v>
      </c>
      <c r="F2087" s="8">
        <f t="shared" si="580"/>
        <v>1025603.134177215</v>
      </c>
      <c r="G2087" s="8">
        <f t="shared" si="581"/>
        <v>6</v>
      </c>
      <c r="H2087" s="8">
        <f t="shared" si="582"/>
        <v>518400</v>
      </c>
      <c r="I2087" s="8">
        <f t="shared" si="583"/>
        <v>507203.13417721505</v>
      </c>
      <c r="J2087" s="8">
        <f t="shared" si="584"/>
        <v>46507203.134177215</v>
      </c>
      <c r="K2087" s="8">
        <f>VLOOKUP('400'!J2087,Lookup!$A$3:$C$5200,2,TRUE)</f>
        <v>0</v>
      </c>
      <c r="L2087" s="8">
        <f t="shared" si="585"/>
        <v>0</v>
      </c>
      <c r="M2087" s="8">
        <f t="shared" si="576"/>
        <v>0</v>
      </c>
      <c r="N2087" s="8">
        <f t="shared" si="577"/>
        <v>-57.142857142857146</v>
      </c>
      <c r="O2087" s="8">
        <f t="shared" si="586"/>
        <v>45348994.543134697</v>
      </c>
      <c r="P2087" s="8">
        <f t="shared" si="578"/>
        <v>651005.45686530322</v>
      </c>
      <c r="Q2087" s="8">
        <f t="shared" si="587"/>
        <v>1676608.5910425182</v>
      </c>
      <c r="R2087" s="8">
        <f t="shared" si="588"/>
        <v>18.628984344916869</v>
      </c>
      <c r="S2087" s="9">
        <f t="shared" si="589"/>
        <v>0</v>
      </c>
      <c r="T2087">
        <f t="shared" si="590"/>
        <v>0</v>
      </c>
      <c r="U2087">
        <f t="shared" si="591"/>
        <v>0</v>
      </c>
      <c r="V2087" s="8">
        <v>2078</v>
      </c>
    </row>
    <row r="2088" spans="1:22" x14ac:dyDescent="0.25">
      <c r="A2088" s="6">
        <f>'Specific flow'!A10835</f>
        <v>41100</v>
      </c>
      <c r="B2088" s="19">
        <f>'Specific flow'!B10835</f>
        <v>5.1621208860759493</v>
      </c>
      <c r="C2088" s="9">
        <f t="shared" si="592"/>
        <v>0</v>
      </c>
      <c r="D2088">
        <f t="shared" si="593"/>
        <v>46000000</v>
      </c>
      <c r="E2088" s="7">
        <f t="shared" si="579"/>
        <v>5.1621208860759493</v>
      </c>
      <c r="F2088" s="8">
        <f t="shared" si="580"/>
        <v>446007.24455696205</v>
      </c>
      <c r="G2088" s="8">
        <f t="shared" si="581"/>
        <v>6</v>
      </c>
      <c r="H2088" s="8">
        <f t="shared" si="582"/>
        <v>518400</v>
      </c>
      <c r="I2088" s="8">
        <f t="shared" si="583"/>
        <v>-72392.755443037953</v>
      </c>
      <c r="J2088" s="8">
        <f t="shared" si="584"/>
        <v>45927607.244556963</v>
      </c>
      <c r="K2088" s="8">
        <f>VLOOKUP('400'!J2088,Lookup!$A$3:$C$5200,2,TRUE)</f>
        <v>-7</v>
      </c>
      <c r="L2088" s="8">
        <f t="shared" si="585"/>
        <v>7</v>
      </c>
      <c r="M2088" s="8">
        <f t="shared" si="576"/>
        <v>0</v>
      </c>
      <c r="N2088" s="8">
        <f t="shared" si="577"/>
        <v>-57.142857142857146</v>
      </c>
      <c r="O2088" s="8">
        <f t="shared" si="586"/>
        <v>45348994.543134697</v>
      </c>
      <c r="P2088" s="8">
        <f t="shared" si="578"/>
        <v>651005.45686530322</v>
      </c>
      <c r="Q2088" s="8">
        <f t="shared" si="587"/>
        <v>1097012.7014222653</v>
      </c>
      <c r="R2088" s="8">
        <f t="shared" si="588"/>
        <v>12.189030015802947</v>
      </c>
      <c r="S2088" s="9">
        <f t="shared" si="589"/>
        <v>-7</v>
      </c>
      <c r="T2088">
        <f t="shared" si="590"/>
        <v>0</v>
      </c>
      <c r="U2088">
        <f t="shared" si="591"/>
        <v>0</v>
      </c>
      <c r="V2088" s="8">
        <v>2079</v>
      </c>
    </row>
    <row r="2089" spans="1:22" x14ac:dyDescent="0.25">
      <c r="A2089" s="6">
        <f>'Specific flow'!A10836</f>
        <v>41101</v>
      </c>
      <c r="B2089" s="19">
        <f>'Specific flow'!B10836</f>
        <v>3.9897541139240511</v>
      </c>
      <c r="C2089" s="9">
        <f t="shared" si="592"/>
        <v>-7</v>
      </c>
      <c r="D2089">
        <f t="shared" si="593"/>
        <v>45919867.881408997</v>
      </c>
      <c r="E2089" s="7">
        <f t="shared" si="579"/>
        <v>3.9897541139240511</v>
      </c>
      <c r="F2089" s="8">
        <f t="shared" si="580"/>
        <v>344714.75544303801</v>
      </c>
      <c r="G2089" s="8">
        <f t="shared" si="581"/>
        <v>6</v>
      </c>
      <c r="H2089" s="8">
        <f t="shared" si="582"/>
        <v>518400</v>
      </c>
      <c r="I2089" s="8">
        <f t="shared" si="583"/>
        <v>-173685.24455696199</v>
      </c>
      <c r="J2089" s="8">
        <f t="shared" si="584"/>
        <v>45746182.636852033</v>
      </c>
      <c r="K2089" s="8">
        <f>VLOOKUP('400'!J2089,Lookup!$A$3:$C$5200,2,TRUE)</f>
        <v>-23</v>
      </c>
      <c r="L2089" s="8">
        <f t="shared" si="585"/>
        <v>16</v>
      </c>
      <c r="M2089" s="8">
        <f t="shared" si="576"/>
        <v>0</v>
      </c>
      <c r="N2089" s="8">
        <f t="shared" si="577"/>
        <v>-64.142857142857139</v>
      </c>
      <c r="O2089" s="8">
        <f t="shared" si="586"/>
        <v>45269736.626543693</v>
      </c>
      <c r="P2089" s="8">
        <f t="shared" si="578"/>
        <v>650131.25486530364</v>
      </c>
      <c r="Q2089" s="8">
        <f t="shared" si="587"/>
        <v>994846.01030834159</v>
      </c>
      <c r="R2089" s="8">
        <f t="shared" si="588"/>
        <v>11.053844558981574</v>
      </c>
      <c r="S2089" s="9">
        <f t="shared" si="589"/>
        <v>-23</v>
      </c>
      <c r="T2089">
        <f t="shared" si="590"/>
        <v>0</v>
      </c>
      <c r="U2089">
        <f t="shared" si="591"/>
        <v>0</v>
      </c>
      <c r="V2089" s="8">
        <v>2080</v>
      </c>
    </row>
    <row r="2090" spans="1:22" x14ac:dyDescent="0.25">
      <c r="A2090" s="6">
        <f>'Specific flow'!A10837</f>
        <v>41102</v>
      </c>
      <c r="B2090" s="19">
        <f>'Specific flow'!B10837</f>
        <v>3.6267683544303795</v>
      </c>
      <c r="C2090" s="9">
        <f t="shared" si="592"/>
        <v>-23</v>
      </c>
      <c r="D2090">
        <f t="shared" si="593"/>
        <v>45737111.738960996</v>
      </c>
      <c r="E2090" s="7">
        <f t="shared" si="579"/>
        <v>3.6267683544303795</v>
      </c>
      <c r="F2090" s="8">
        <f t="shared" si="580"/>
        <v>313352.78582278476</v>
      </c>
      <c r="G2090" s="8">
        <f t="shared" si="581"/>
        <v>6</v>
      </c>
      <c r="H2090" s="8">
        <f t="shared" si="582"/>
        <v>518400</v>
      </c>
      <c r="I2090" s="8">
        <f t="shared" si="583"/>
        <v>-205047.21417721524</v>
      </c>
      <c r="J2090" s="8">
        <f t="shared" si="584"/>
        <v>45532064.524783783</v>
      </c>
      <c r="K2090" s="8">
        <f>VLOOKUP('400'!J2090,Lookup!$A$3:$C$5200,2,TRUE)</f>
        <v>-42</v>
      </c>
      <c r="L2090" s="8">
        <f t="shared" si="585"/>
        <v>19</v>
      </c>
      <c r="M2090" s="8">
        <f t="shared" si="576"/>
        <v>0</v>
      </c>
      <c r="N2090" s="8">
        <f t="shared" si="577"/>
        <v>-80.142857142857139</v>
      </c>
      <c r="O2090" s="8">
        <f t="shared" si="586"/>
        <v>45088976.452095695</v>
      </c>
      <c r="P2090" s="8">
        <f t="shared" si="578"/>
        <v>648135.28686530143</v>
      </c>
      <c r="Q2090" s="8">
        <f t="shared" si="587"/>
        <v>961488.07268808619</v>
      </c>
      <c r="R2090" s="8">
        <f t="shared" si="588"/>
        <v>10.683200807645402</v>
      </c>
      <c r="S2090" s="9">
        <f t="shared" si="589"/>
        <v>-42</v>
      </c>
      <c r="T2090">
        <f t="shared" si="590"/>
        <v>0</v>
      </c>
      <c r="U2090">
        <f t="shared" si="591"/>
        <v>0</v>
      </c>
      <c r="V2090" s="8">
        <v>2081</v>
      </c>
    </row>
    <row r="2091" spans="1:22" x14ac:dyDescent="0.25">
      <c r="A2091" s="6">
        <f>'Specific flow'!A10838</f>
        <v>41103</v>
      </c>
      <c r="B2091" s="19">
        <f>'Specific flow'!B10838</f>
        <v>4.4948449367088612</v>
      </c>
      <c r="C2091" s="9">
        <f t="shared" si="592"/>
        <v>-42</v>
      </c>
      <c r="D2091">
        <f t="shared" si="593"/>
        <v>45520816.063804001</v>
      </c>
      <c r="E2091" s="7">
        <f t="shared" si="579"/>
        <v>4.4948449367088612</v>
      </c>
      <c r="F2091" s="8">
        <f t="shared" si="580"/>
        <v>388354.60253164562</v>
      </c>
      <c r="G2091" s="8">
        <f t="shared" si="581"/>
        <v>6</v>
      </c>
      <c r="H2091" s="8">
        <f t="shared" si="582"/>
        <v>518400</v>
      </c>
      <c r="I2091" s="8">
        <f t="shared" si="583"/>
        <v>-130045.39746835438</v>
      </c>
      <c r="J2091" s="8">
        <f t="shared" si="584"/>
        <v>45390770.66633565</v>
      </c>
      <c r="K2091" s="8">
        <f>VLOOKUP('400'!J2091,Lookup!$A$3:$C$5200,2,TRUE)</f>
        <v>-54</v>
      </c>
      <c r="L2091" s="8">
        <f t="shared" si="585"/>
        <v>12</v>
      </c>
      <c r="M2091" s="8">
        <f t="shared" si="576"/>
        <v>0</v>
      </c>
      <c r="N2091" s="8">
        <f t="shared" si="577"/>
        <v>-99.142857142857139</v>
      </c>
      <c r="O2091" s="8">
        <f t="shared" si="586"/>
        <v>44875046.998938695</v>
      </c>
      <c r="P2091" s="8">
        <f t="shared" si="578"/>
        <v>645769.06486530602</v>
      </c>
      <c r="Q2091" s="8">
        <f t="shared" si="587"/>
        <v>1034123.6673969517</v>
      </c>
      <c r="R2091" s="8">
        <f t="shared" si="588"/>
        <v>11.490262971077241</v>
      </c>
      <c r="S2091" s="9">
        <f t="shared" si="589"/>
        <v>-54</v>
      </c>
      <c r="T2091">
        <f t="shared" si="590"/>
        <v>0</v>
      </c>
      <c r="U2091">
        <f t="shared" si="591"/>
        <v>0</v>
      </c>
      <c r="V2091" s="8">
        <v>2082</v>
      </c>
    </row>
    <row r="2092" spans="1:22" x14ac:dyDescent="0.25">
      <c r="A2092" s="6">
        <f>'Specific flow'!A10839</f>
        <v>41104</v>
      </c>
      <c r="B2092" s="19">
        <f>'Specific flow'!B10839</f>
        <v>21.55826487341772</v>
      </c>
      <c r="C2092" s="9">
        <f t="shared" si="592"/>
        <v>-54</v>
      </c>
      <c r="D2092">
        <f t="shared" si="593"/>
        <v>45384614.476227999</v>
      </c>
      <c r="E2092" s="7">
        <f t="shared" si="579"/>
        <v>21.55826487341772</v>
      </c>
      <c r="F2092" s="8">
        <f t="shared" si="580"/>
        <v>1862634.085063291</v>
      </c>
      <c r="G2092" s="8">
        <f t="shared" si="581"/>
        <v>6</v>
      </c>
      <c r="H2092" s="8">
        <f t="shared" si="582"/>
        <v>518400</v>
      </c>
      <c r="I2092" s="8">
        <f t="shared" si="583"/>
        <v>1344234.085063291</v>
      </c>
      <c r="J2092" s="8">
        <f t="shared" si="584"/>
        <v>46728848.561291292</v>
      </c>
      <c r="K2092" s="8">
        <f>VLOOKUP('400'!J2092,Lookup!$A$3:$C$5200,2,TRUE)</f>
        <v>0</v>
      </c>
      <c r="L2092" s="8">
        <f t="shared" si="585"/>
        <v>-54</v>
      </c>
      <c r="M2092" s="8">
        <f t="shared" si="576"/>
        <v>0</v>
      </c>
      <c r="N2092" s="8">
        <f t="shared" si="577"/>
        <v>-111.14285714285714</v>
      </c>
      <c r="O2092" s="8">
        <f t="shared" si="586"/>
        <v>44740337.635362692</v>
      </c>
      <c r="P2092" s="8">
        <f t="shared" si="578"/>
        <v>644276.84086530656</v>
      </c>
      <c r="Q2092" s="8">
        <f t="shared" si="587"/>
        <v>2506910.9259285973</v>
      </c>
      <c r="R2092" s="8">
        <f t="shared" si="588"/>
        <v>27.854565843651081</v>
      </c>
      <c r="S2092" s="9">
        <f t="shared" si="589"/>
        <v>0</v>
      </c>
      <c r="T2092">
        <f t="shared" si="590"/>
        <v>0</v>
      </c>
      <c r="U2092">
        <f t="shared" si="591"/>
        <v>0</v>
      </c>
      <c r="V2092" s="8">
        <v>2083</v>
      </c>
    </row>
    <row r="2093" spans="1:22" x14ac:dyDescent="0.25">
      <c r="A2093" s="6">
        <f>'Specific flow'!A10840</f>
        <v>41105</v>
      </c>
      <c r="B2093" s="19">
        <f>'Specific flow'!B10840</f>
        <v>50.587857911392398</v>
      </c>
      <c r="C2093" s="9">
        <f t="shared" si="592"/>
        <v>0</v>
      </c>
      <c r="D2093">
        <f t="shared" si="593"/>
        <v>46000000</v>
      </c>
      <c r="E2093" s="7">
        <f t="shared" si="579"/>
        <v>50.587857911392398</v>
      </c>
      <c r="F2093" s="8">
        <f t="shared" si="580"/>
        <v>4370790.9235443035</v>
      </c>
      <c r="G2093" s="8">
        <f t="shared" si="581"/>
        <v>6</v>
      </c>
      <c r="H2093" s="8">
        <f t="shared" si="582"/>
        <v>518400</v>
      </c>
      <c r="I2093" s="8">
        <f t="shared" si="583"/>
        <v>3852390.9235443035</v>
      </c>
      <c r="J2093" s="8">
        <f t="shared" si="584"/>
        <v>49852390.923544303</v>
      </c>
      <c r="K2093" s="8">
        <f>VLOOKUP('400'!J2093,Lookup!$A$3:$C$5200,2,TRUE)</f>
        <v>0</v>
      </c>
      <c r="L2093" s="8">
        <f t="shared" si="585"/>
        <v>0</v>
      </c>
      <c r="M2093" s="8">
        <f t="shared" si="576"/>
        <v>0</v>
      </c>
      <c r="N2093" s="8">
        <f t="shared" si="577"/>
        <v>-57.142857142857146</v>
      </c>
      <c r="O2093" s="8">
        <f t="shared" si="586"/>
        <v>45348994.543134697</v>
      </c>
      <c r="P2093" s="8">
        <f t="shared" si="578"/>
        <v>651005.45686530322</v>
      </c>
      <c r="Q2093" s="8">
        <f t="shared" si="587"/>
        <v>5021796.3804096067</v>
      </c>
      <c r="R2093" s="8">
        <f t="shared" si="588"/>
        <v>55.797737560106739</v>
      </c>
      <c r="S2093" s="9">
        <f t="shared" si="589"/>
        <v>0</v>
      </c>
      <c r="T2093">
        <f t="shared" si="590"/>
        <v>0</v>
      </c>
      <c r="U2093">
        <f t="shared" si="591"/>
        <v>0</v>
      </c>
      <c r="V2093" s="8">
        <v>2084</v>
      </c>
    </row>
    <row r="2094" spans="1:22" x14ac:dyDescent="0.25">
      <c r="A2094" s="6">
        <f>'Specific flow'!A10841</f>
        <v>41106</v>
      </c>
      <c r="B2094" s="19">
        <f>'Specific flow'!B10841</f>
        <v>11.298897151898734</v>
      </c>
      <c r="C2094" s="9">
        <f t="shared" si="592"/>
        <v>0</v>
      </c>
      <c r="D2094">
        <f t="shared" si="593"/>
        <v>46000000</v>
      </c>
      <c r="E2094" s="7">
        <f t="shared" si="579"/>
        <v>11.298897151898734</v>
      </c>
      <c r="F2094" s="8">
        <f t="shared" si="580"/>
        <v>976224.71392405056</v>
      </c>
      <c r="G2094" s="8">
        <f t="shared" si="581"/>
        <v>6</v>
      </c>
      <c r="H2094" s="8">
        <f t="shared" si="582"/>
        <v>518400</v>
      </c>
      <c r="I2094" s="8">
        <f t="shared" si="583"/>
        <v>457824.71392405056</v>
      </c>
      <c r="J2094" s="8">
        <f t="shared" si="584"/>
        <v>46457824.71392405</v>
      </c>
      <c r="K2094" s="8">
        <f>VLOOKUP('400'!J2094,Lookup!$A$3:$C$5200,2,TRUE)</f>
        <v>0</v>
      </c>
      <c r="L2094" s="8">
        <f t="shared" si="585"/>
        <v>0</v>
      </c>
      <c r="M2094" s="8">
        <f t="shared" si="576"/>
        <v>0</v>
      </c>
      <c r="N2094" s="8">
        <f t="shared" si="577"/>
        <v>-57.142857142857146</v>
      </c>
      <c r="O2094" s="8">
        <f t="shared" si="586"/>
        <v>45348994.543134697</v>
      </c>
      <c r="P2094" s="8">
        <f t="shared" si="578"/>
        <v>651005.45686530322</v>
      </c>
      <c r="Q2094" s="8">
        <f t="shared" si="587"/>
        <v>1627230.1707893538</v>
      </c>
      <c r="R2094" s="8">
        <f t="shared" si="588"/>
        <v>18.080335230992819</v>
      </c>
      <c r="S2094" s="9">
        <f t="shared" si="589"/>
        <v>0</v>
      </c>
      <c r="T2094">
        <f t="shared" si="590"/>
        <v>0</v>
      </c>
      <c r="U2094">
        <f t="shared" si="591"/>
        <v>0</v>
      </c>
      <c r="V2094" s="8">
        <v>2085</v>
      </c>
    </row>
    <row r="2095" spans="1:22" x14ac:dyDescent="0.25">
      <c r="A2095" s="6">
        <f>'Specific flow'!A10842</f>
        <v>41107</v>
      </c>
      <c r="B2095" s="19">
        <f>'Specific flow'!B10842</f>
        <v>8.1571395569620258</v>
      </c>
      <c r="C2095" s="9">
        <f t="shared" si="592"/>
        <v>0</v>
      </c>
      <c r="D2095">
        <f t="shared" si="593"/>
        <v>46000000</v>
      </c>
      <c r="E2095" s="7">
        <f t="shared" si="579"/>
        <v>8.1571395569620258</v>
      </c>
      <c r="F2095" s="8">
        <f t="shared" si="580"/>
        <v>704776.85772151907</v>
      </c>
      <c r="G2095" s="8">
        <f t="shared" si="581"/>
        <v>6</v>
      </c>
      <c r="H2095" s="8">
        <f t="shared" si="582"/>
        <v>518400</v>
      </c>
      <c r="I2095" s="8">
        <f t="shared" si="583"/>
        <v>186376.85772151907</v>
      </c>
      <c r="J2095" s="8">
        <f t="shared" si="584"/>
        <v>46186376.857721522</v>
      </c>
      <c r="K2095" s="8">
        <f>VLOOKUP('400'!J2095,Lookup!$A$3:$C$5200,2,TRUE)</f>
        <v>0</v>
      </c>
      <c r="L2095" s="8">
        <f t="shared" si="585"/>
        <v>0</v>
      </c>
      <c r="M2095" s="8">
        <f t="shared" si="576"/>
        <v>0</v>
      </c>
      <c r="N2095" s="8">
        <f t="shared" si="577"/>
        <v>-57.142857142857146</v>
      </c>
      <c r="O2095" s="8">
        <f t="shared" si="586"/>
        <v>45348994.543134697</v>
      </c>
      <c r="P2095" s="8">
        <f t="shared" si="578"/>
        <v>651005.45686530322</v>
      </c>
      <c r="Q2095" s="8">
        <f t="shared" si="587"/>
        <v>1355782.3145868224</v>
      </c>
      <c r="R2095" s="8">
        <f t="shared" si="588"/>
        <v>15.064247939853582</v>
      </c>
      <c r="S2095" s="9">
        <f t="shared" si="589"/>
        <v>0</v>
      </c>
      <c r="T2095">
        <f t="shared" si="590"/>
        <v>0</v>
      </c>
      <c r="U2095">
        <f t="shared" si="591"/>
        <v>0</v>
      </c>
      <c r="V2095" s="8">
        <v>2086</v>
      </c>
    </row>
    <row r="2096" spans="1:22" x14ac:dyDescent="0.25">
      <c r="A2096" s="6">
        <f>'Specific flow'!A10843</f>
        <v>41108</v>
      </c>
      <c r="B2096" s="19">
        <f>'Specific flow'!B10843</f>
        <v>6.8457569620253178</v>
      </c>
      <c r="C2096" s="9">
        <f t="shared" si="592"/>
        <v>0</v>
      </c>
      <c r="D2096">
        <f t="shared" si="593"/>
        <v>46000000</v>
      </c>
      <c r="E2096" s="7">
        <f t="shared" si="579"/>
        <v>6.8457569620253178</v>
      </c>
      <c r="F2096" s="8">
        <f t="shared" si="580"/>
        <v>591473.40151898749</v>
      </c>
      <c r="G2096" s="8">
        <f t="shared" si="581"/>
        <v>6</v>
      </c>
      <c r="H2096" s="8">
        <f t="shared" si="582"/>
        <v>518400</v>
      </c>
      <c r="I2096" s="8">
        <f t="shared" si="583"/>
        <v>73073.401518987492</v>
      </c>
      <c r="J2096" s="8">
        <f t="shared" si="584"/>
        <v>46073073.401518986</v>
      </c>
      <c r="K2096" s="8">
        <f>VLOOKUP('400'!J2096,Lookup!$A$3:$C$5200,2,TRUE)</f>
        <v>0</v>
      </c>
      <c r="L2096" s="8">
        <f t="shared" si="585"/>
        <v>0</v>
      </c>
      <c r="M2096" s="8">
        <f t="shared" si="576"/>
        <v>0</v>
      </c>
      <c r="N2096" s="8">
        <f t="shared" si="577"/>
        <v>-57.142857142857146</v>
      </c>
      <c r="O2096" s="8">
        <f t="shared" si="586"/>
        <v>45348994.543134697</v>
      </c>
      <c r="P2096" s="8">
        <f t="shared" si="578"/>
        <v>651005.45686530322</v>
      </c>
      <c r="Q2096" s="8">
        <f t="shared" si="587"/>
        <v>1242478.8583842907</v>
      </c>
      <c r="R2096" s="8">
        <f t="shared" si="588"/>
        <v>13.805320648714341</v>
      </c>
      <c r="S2096" s="9">
        <f t="shared" si="589"/>
        <v>0</v>
      </c>
      <c r="T2096">
        <f t="shared" si="590"/>
        <v>0</v>
      </c>
      <c r="U2096">
        <f t="shared" si="591"/>
        <v>0</v>
      </c>
      <c r="V2096" s="8">
        <v>2087</v>
      </c>
    </row>
    <row r="2097" spans="1:22" x14ac:dyDescent="0.25">
      <c r="A2097" s="6">
        <f>'Specific flow'!A10844</f>
        <v>41109</v>
      </c>
      <c r="B2097" s="19">
        <f>'Specific flow'!B10844</f>
        <v>7.0280221518987327</v>
      </c>
      <c r="C2097" s="9">
        <f t="shared" si="592"/>
        <v>0</v>
      </c>
      <c r="D2097">
        <f t="shared" si="593"/>
        <v>46000000</v>
      </c>
      <c r="E2097" s="7">
        <f t="shared" si="579"/>
        <v>7.0280221518987327</v>
      </c>
      <c r="F2097" s="8">
        <f t="shared" si="580"/>
        <v>607221.11392405047</v>
      </c>
      <c r="G2097" s="8">
        <f t="shared" si="581"/>
        <v>6</v>
      </c>
      <c r="H2097" s="8">
        <f t="shared" si="582"/>
        <v>518400</v>
      </c>
      <c r="I2097" s="8">
        <f t="shared" si="583"/>
        <v>88821.113924050471</v>
      </c>
      <c r="J2097" s="8">
        <f t="shared" si="584"/>
        <v>46088821.113924049</v>
      </c>
      <c r="K2097" s="8">
        <f>VLOOKUP('400'!J2097,Lookup!$A$3:$C$5200,2,TRUE)</f>
        <v>0</v>
      </c>
      <c r="L2097" s="8">
        <f t="shared" si="585"/>
        <v>0</v>
      </c>
      <c r="M2097" s="8">
        <f t="shared" si="576"/>
        <v>0</v>
      </c>
      <c r="N2097" s="8">
        <f t="shared" si="577"/>
        <v>-57.142857142857146</v>
      </c>
      <c r="O2097" s="8">
        <f t="shared" si="586"/>
        <v>45348994.543134697</v>
      </c>
      <c r="P2097" s="8">
        <f t="shared" si="578"/>
        <v>651005.45686530322</v>
      </c>
      <c r="Q2097" s="8">
        <f t="shared" si="587"/>
        <v>1258226.5707893537</v>
      </c>
      <c r="R2097" s="8">
        <f t="shared" si="588"/>
        <v>13.980295230992819</v>
      </c>
      <c r="S2097" s="9">
        <f t="shared" si="589"/>
        <v>0</v>
      </c>
      <c r="T2097">
        <f t="shared" si="590"/>
        <v>0</v>
      </c>
      <c r="U2097">
        <f t="shared" si="591"/>
        <v>0</v>
      </c>
      <c r="V2097" s="8">
        <v>2088</v>
      </c>
    </row>
    <row r="2098" spans="1:22" x14ac:dyDescent="0.25">
      <c r="A2098" s="6">
        <f>'Specific flow'!A10845</f>
        <v>41110</v>
      </c>
      <c r="B2098" s="19">
        <f>'Specific flow'!B10845</f>
        <v>5.3011367088607599</v>
      </c>
      <c r="C2098" s="9">
        <f t="shared" si="592"/>
        <v>0</v>
      </c>
      <c r="D2098">
        <f t="shared" si="593"/>
        <v>46000000</v>
      </c>
      <c r="E2098" s="7">
        <f t="shared" si="579"/>
        <v>5.3011367088607599</v>
      </c>
      <c r="F2098" s="8">
        <f t="shared" si="580"/>
        <v>458018.21164556965</v>
      </c>
      <c r="G2098" s="8">
        <f t="shared" si="581"/>
        <v>6</v>
      </c>
      <c r="H2098" s="8">
        <f t="shared" si="582"/>
        <v>518400</v>
      </c>
      <c r="I2098" s="8">
        <f t="shared" si="583"/>
        <v>-60381.788354430348</v>
      </c>
      <c r="J2098" s="8">
        <f t="shared" si="584"/>
        <v>45939618.211645573</v>
      </c>
      <c r="K2098" s="8">
        <f>VLOOKUP('400'!J2098,Lookup!$A$3:$C$5200,2,TRUE)</f>
        <v>-6</v>
      </c>
      <c r="L2098" s="8">
        <f t="shared" si="585"/>
        <v>6</v>
      </c>
      <c r="M2098" s="8">
        <f t="shared" si="576"/>
        <v>0</v>
      </c>
      <c r="N2098" s="8">
        <f t="shared" si="577"/>
        <v>-57.142857142857146</v>
      </c>
      <c r="O2098" s="8">
        <f t="shared" si="586"/>
        <v>45348994.543134697</v>
      </c>
      <c r="P2098" s="8">
        <f t="shared" si="578"/>
        <v>651005.45686530322</v>
      </c>
      <c r="Q2098" s="8">
        <f t="shared" si="587"/>
        <v>1109023.6685108729</v>
      </c>
      <c r="R2098" s="8">
        <f t="shared" si="588"/>
        <v>12.322485205676365</v>
      </c>
      <c r="S2098" s="9">
        <f t="shared" si="589"/>
        <v>-6</v>
      </c>
      <c r="T2098">
        <f t="shared" si="590"/>
        <v>0</v>
      </c>
      <c r="U2098">
        <f t="shared" si="591"/>
        <v>0</v>
      </c>
      <c r="V2098" s="8">
        <v>2089</v>
      </c>
    </row>
    <row r="2099" spans="1:22" x14ac:dyDescent="0.25">
      <c r="A2099" s="6">
        <f>'Specific flow'!A10846</f>
        <v>41111</v>
      </c>
      <c r="B2099" s="19">
        <f>'Specific flow'!B10846</f>
        <v>5.1435854430379742</v>
      </c>
      <c r="C2099" s="9">
        <f t="shared" si="592"/>
        <v>-6</v>
      </c>
      <c r="D2099">
        <f t="shared" si="593"/>
        <v>45931308.752931997</v>
      </c>
      <c r="E2099" s="7">
        <f t="shared" si="579"/>
        <v>5.1435854430379742</v>
      </c>
      <c r="F2099" s="8">
        <f t="shared" si="580"/>
        <v>444405.78227848094</v>
      </c>
      <c r="G2099" s="8">
        <f t="shared" si="581"/>
        <v>6</v>
      </c>
      <c r="H2099" s="8">
        <f t="shared" si="582"/>
        <v>518400</v>
      </c>
      <c r="I2099" s="8">
        <f t="shared" si="583"/>
        <v>-73994.21772151906</v>
      </c>
      <c r="J2099" s="8">
        <f t="shared" si="584"/>
        <v>45857314.535210475</v>
      </c>
      <c r="K2099" s="8">
        <f>VLOOKUP('400'!J2099,Lookup!$A$3:$C$5200,2,TRUE)</f>
        <v>-13</v>
      </c>
      <c r="L2099" s="8">
        <f t="shared" si="585"/>
        <v>7</v>
      </c>
      <c r="M2099" s="8">
        <f t="shared" si="576"/>
        <v>0</v>
      </c>
      <c r="N2099" s="8">
        <f t="shared" si="577"/>
        <v>-63.142857142857146</v>
      </c>
      <c r="O2099" s="8">
        <f t="shared" si="586"/>
        <v>45281052.648066692</v>
      </c>
      <c r="P2099" s="8">
        <f t="shared" si="578"/>
        <v>650256.10486530513</v>
      </c>
      <c r="Q2099" s="8">
        <f t="shared" si="587"/>
        <v>1094661.8871437861</v>
      </c>
      <c r="R2099" s="8">
        <f t="shared" si="588"/>
        <v>12.162909857153178</v>
      </c>
      <c r="S2099" s="9">
        <f t="shared" si="589"/>
        <v>-13</v>
      </c>
      <c r="T2099">
        <f t="shared" si="590"/>
        <v>0</v>
      </c>
      <c r="U2099">
        <f t="shared" si="591"/>
        <v>0</v>
      </c>
      <c r="V2099" s="8">
        <v>2090</v>
      </c>
    </row>
    <row r="2100" spans="1:22" x14ac:dyDescent="0.25">
      <c r="A2100" s="6">
        <f>'Specific flow'!A10847</f>
        <v>41112</v>
      </c>
      <c r="B2100" s="19">
        <f>'Specific flow'!B10847</f>
        <v>5.2733335443037967</v>
      </c>
      <c r="C2100" s="9">
        <f t="shared" si="592"/>
        <v>-13</v>
      </c>
      <c r="D2100">
        <f t="shared" si="593"/>
        <v>45851268.651091002</v>
      </c>
      <c r="E2100" s="7">
        <f t="shared" si="579"/>
        <v>5.2733335443037967</v>
      </c>
      <c r="F2100" s="8">
        <f t="shared" si="580"/>
        <v>455616.01822784805</v>
      </c>
      <c r="G2100" s="8">
        <f t="shared" si="581"/>
        <v>6</v>
      </c>
      <c r="H2100" s="8">
        <f t="shared" si="582"/>
        <v>518400</v>
      </c>
      <c r="I2100" s="8">
        <f t="shared" si="583"/>
        <v>-62783.98177215195</v>
      </c>
      <c r="J2100" s="8">
        <f t="shared" si="584"/>
        <v>45788484.669318847</v>
      </c>
      <c r="K2100" s="8">
        <f>VLOOKUP('400'!J2100,Lookup!$A$3:$C$5200,2,TRUE)</f>
        <v>-19</v>
      </c>
      <c r="L2100" s="8">
        <f t="shared" si="585"/>
        <v>6</v>
      </c>
      <c r="M2100" s="8">
        <f t="shared" si="576"/>
        <v>0</v>
      </c>
      <c r="N2100" s="8">
        <f t="shared" si="577"/>
        <v>-70.142857142857139</v>
      </c>
      <c r="O2100" s="8">
        <f t="shared" si="586"/>
        <v>45201886.244225696</v>
      </c>
      <c r="P2100" s="8">
        <f t="shared" si="578"/>
        <v>649382.4068653062</v>
      </c>
      <c r="Q2100" s="8">
        <f t="shared" si="587"/>
        <v>1104998.4250931542</v>
      </c>
      <c r="R2100" s="8">
        <f t="shared" si="588"/>
        <v>12.277760278812824</v>
      </c>
      <c r="S2100" s="9">
        <f t="shared" si="589"/>
        <v>-19</v>
      </c>
      <c r="T2100">
        <f t="shared" si="590"/>
        <v>0</v>
      </c>
      <c r="U2100">
        <f t="shared" si="591"/>
        <v>0</v>
      </c>
      <c r="V2100" s="8">
        <v>2091</v>
      </c>
    </row>
    <row r="2101" spans="1:22" x14ac:dyDescent="0.25">
      <c r="A2101" s="6">
        <f>'Specific flow'!A10848</f>
        <v>41113</v>
      </c>
      <c r="B2101" s="19">
        <f>'Specific flow'!B10848</f>
        <v>5.0694436708860753</v>
      </c>
      <c r="C2101" s="9">
        <f t="shared" si="592"/>
        <v>-19</v>
      </c>
      <c r="D2101">
        <f t="shared" si="593"/>
        <v>45782748.243133001</v>
      </c>
      <c r="E2101" s="7">
        <f t="shared" si="579"/>
        <v>5.0694436708860753</v>
      </c>
      <c r="F2101" s="8">
        <f t="shared" si="580"/>
        <v>437999.93316455692</v>
      </c>
      <c r="G2101" s="8">
        <f t="shared" si="581"/>
        <v>6</v>
      </c>
      <c r="H2101" s="8">
        <f t="shared" si="582"/>
        <v>518400</v>
      </c>
      <c r="I2101" s="8">
        <f t="shared" si="583"/>
        <v>-80400.066835443082</v>
      </c>
      <c r="J2101" s="8">
        <f t="shared" si="584"/>
        <v>45702348.17629756</v>
      </c>
      <c r="K2101" s="8">
        <f>VLOOKUP('400'!J2101,Lookup!$A$3:$C$5200,2,TRUE)</f>
        <v>-27</v>
      </c>
      <c r="L2101" s="8">
        <f t="shared" si="585"/>
        <v>8</v>
      </c>
      <c r="M2101" s="8">
        <f t="shared" si="576"/>
        <v>0</v>
      </c>
      <c r="N2101" s="8">
        <f t="shared" si="577"/>
        <v>-76.142857142857139</v>
      </c>
      <c r="O2101" s="8">
        <f t="shared" si="586"/>
        <v>45134114.252267696</v>
      </c>
      <c r="P2101" s="8">
        <f t="shared" si="578"/>
        <v>648633.99086530507</v>
      </c>
      <c r="Q2101" s="8">
        <f t="shared" si="587"/>
        <v>1086633.924029862</v>
      </c>
      <c r="R2101" s="8">
        <f t="shared" si="588"/>
        <v>12.073710266998468</v>
      </c>
      <c r="S2101" s="9">
        <f t="shared" si="589"/>
        <v>-27</v>
      </c>
      <c r="T2101">
        <f t="shared" si="590"/>
        <v>0</v>
      </c>
      <c r="U2101">
        <f t="shared" si="591"/>
        <v>0</v>
      </c>
      <c r="V2101" s="8">
        <v>2092</v>
      </c>
    </row>
    <row r="2102" spans="1:22" x14ac:dyDescent="0.25">
      <c r="A2102" s="6">
        <f>'Specific flow'!A10849</f>
        <v>41114</v>
      </c>
      <c r="B2102" s="19">
        <f>'Specific flow'!B10849</f>
        <v>4.5859775316455691</v>
      </c>
      <c r="C2102" s="9">
        <f t="shared" si="592"/>
        <v>-27</v>
      </c>
      <c r="D2102">
        <f t="shared" si="593"/>
        <v>45691510.233349003</v>
      </c>
      <c r="E2102" s="7">
        <f t="shared" si="579"/>
        <v>4.5859775316455691</v>
      </c>
      <c r="F2102" s="8">
        <f t="shared" si="580"/>
        <v>396228.45873417717</v>
      </c>
      <c r="G2102" s="8">
        <f t="shared" si="581"/>
        <v>6</v>
      </c>
      <c r="H2102" s="8">
        <f t="shared" si="582"/>
        <v>518400</v>
      </c>
      <c r="I2102" s="8">
        <f t="shared" si="583"/>
        <v>-122171.54126582283</v>
      </c>
      <c r="J2102" s="8">
        <f t="shared" si="584"/>
        <v>45569338.69208318</v>
      </c>
      <c r="K2102" s="8">
        <f>VLOOKUP('400'!J2102,Lookup!$A$3:$C$5200,2,TRUE)</f>
        <v>-38</v>
      </c>
      <c r="L2102" s="8">
        <f t="shared" si="585"/>
        <v>11</v>
      </c>
      <c r="M2102" s="8">
        <f t="shared" si="576"/>
        <v>0</v>
      </c>
      <c r="N2102" s="8">
        <f t="shared" si="577"/>
        <v>-84.142857142857139</v>
      </c>
      <c r="O2102" s="8">
        <f t="shared" si="586"/>
        <v>45043873.458483696</v>
      </c>
      <c r="P2102" s="8">
        <f t="shared" si="578"/>
        <v>647636.77486530691</v>
      </c>
      <c r="Q2102" s="8">
        <f t="shared" si="587"/>
        <v>1043865.2335994841</v>
      </c>
      <c r="R2102" s="8">
        <f t="shared" si="588"/>
        <v>11.598502595549823</v>
      </c>
      <c r="S2102" s="9">
        <f t="shared" si="589"/>
        <v>-38</v>
      </c>
      <c r="T2102">
        <f t="shared" si="590"/>
        <v>0</v>
      </c>
      <c r="U2102">
        <f t="shared" si="591"/>
        <v>0</v>
      </c>
      <c r="V2102" s="8">
        <v>2093</v>
      </c>
    </row>
    <row r="2103" spans="1:22" x14ac:dyDescent="0.25">
      <c r="A2103" s="6">
        <f>'Specific flow'!A10850</f>
        <v>41115</v>
      </c>
      <c r="B2103" s="19">
        <f>'Specific flow'!B10850</f>
        <v>4.3264813291139239</v>
      </c>
      <c r="C2103" s="9">
        <f t="shared" si="592"/>
        <v>-38</v>
      </c>
      <c r="D2103">
        <f t="shared" si="593"/>
        <v>45566286.444516003</v>
      </c>
      <c r="E2103" s="7">
        <f t="shared" si="579"/>
        <v>4.3264813291139239</v>
      </c>
      <c r="F2103" s="8">
        <f t="shared" si="580"/>
        <v>373807.98683544301</v>
      </c>
      <c r="G2103" s="8">
        <f t="shared" si="581"/>
        <v>6</v>
      </c>
      <c r="H2103" s="8">
        <f t="shared" si="582"/>
        <v>518400</v>
      </c>
      <c r="I2103" s="8">
        <f t="shared" si="583"/>
        <v>-144592.01316455699</v>
      </c>
      <c r="J2103" s="8">
        <f t="shared" si="584"/>
        <v>45421694.431351446</v>
      </c>
      <c r="K2103" s="8">
        <f>VLOOKUP('400'!J2103,Lookup!$A$3:$C$5200,2,TRUE)</f>
        <v>-51</v>
      </c>
      <c r="L2103" s="8">
        <f t="shared" si="585"/>
        <v>13</v>
      </c>
      <c r="M2103" s="8">
        <f t="shared" si="576"/>
        <v>0</v>
      </c>
      <c r="N2103" s="8">
        <f t="shared" si="577"/>
        <v>-95.142857142857139</v>
      </c>
      <c r="O2103" s="8">
        <f t="shared" si="586"/>
        <v>44920019.587650694</v>
      </c>
      <c r="P2103" s="8">
        <f t="shared" si="578"/>
        <v>646266.85686530918</v>
      </c>
      <c r="Q2103" s="8">
        <f t="shared" si="587"/>
        <v>1020074.8437007521</v>
      </c>
      <c r="R2103" s="8">
        <f t="shared" si="588"/>
        <v>11.334164930008358</v>
      </c>
      <c r="S2103" s="9">
        <f t="shared" si="589"/>
        <v>-51</v>
      </c>
      <c r="T2103">
        <f t="shared" si="590"/>
        <v>0</v>
      </c>
      <c r="U2103">
        <f t="shared" si="591"/>
        <v>0</v>
      </c>
      <c r="V2103" s="8">
        <v>2094</v>
      </c>
    </row>
    <row r="2104" spans="1:22" x14ac:dyDescent="0.25">
      <c r="A2104" s="6">
        <f>'Specific flow'!A10851</f>
        <v>41116</v>
      </c>
      <c r="B2104" s="19">
        <f>'Specific flow'!B10851</f>
        <v>4.2368933544303786</v>
      </c>
      <c r="C2104" s="9">
        <f t="shared" si="592"/>
        <v>-51</v>
      </c>
      <c r="D2104">
        <f t="shared" si="593"/>
        <v>45418635.416796997</v>
      </c>
      <c r="E2104" s="7">
        <f t="shared" si="579"/>
        <v>4.2368933544303786</v>
      </c>
      <c r="F2104" s="8">
        <f t="shared" si="580"/>
        <v>366067.58582278469</v>
      </c>
      <c r="G2104" s="8">
        <f t="shared" si="581"/>
        <v>6</v>
      </c>
      <c r="H2104" s="8">
        <f t="shared" si="582"/>
        <v>518400</v>
      </c>
      <c r="I2104" s="8">
        <f t="shared" si="583"/>
        <v>-152332.41417721531</v>
      </c>
      <c r="J2104" s="8">
        <f t="shared" si="584"/>
        <v>45266303.002619781</v>
      </c>
      <c r="K2104" s="8">
        <f>VLOOKUP('400'!J2104,Lookup!$A$3:$C$5200,2,TRUE)</f>
        <v>-65</v>
      </c>
      <c r="L2104" s="8">
        <f t="shared" si="585"/>
        <v>14</v>
      </c>
      <c r="M2104" s="8">
        <f t="shared" si="576"/>
        <v>0</v>
      </c>
      <c r="N2104" s="8">
        <f t="shared" si="577"/>
        <v>-108.14285714285714</v>
      </c>
      <c r="O2104" s="8">
        <f t="shared" si="586"/>
        <v>44773985.681931697</v>
      </c>
      <c r="P2104" s="8">
        <f t="shared" si="578"/>
        <v>644649.73486530036</v>
      </c>
      <c r="Q2104" s="8">
        <f t="shared" si="587"/>
        <v>1010717.320688085</v>
      </c>
      <c r="R2104" s="8">
        <f t="shared" si="588"/>
        <v>11.230192452089835</v>
      </c>
      <c r="S2104" s="9">
        <f t="shared" si="589"/>
        <v>-65</v>
      </c>
      <c r="T2104">
        <f t="shared" si="590"/>
        <v>0</v>
      </c>
      <c r="U2104">
        <f t="shared" si="591"/>
        <v>0</v>
      </c>
      <c r="V2104" s="8">
        <v>2095</v>
      </c>
    </row>
    <row r="2105" spans="1:22" x14ac:dyDescent="0.25">
      <c r="A2105" s="6">
        <f>'Specific flow'!A10852</f>
        <v>41117</v>
      </c>
      <c r="B2105" s="19">
        <f>'Specific flow'!B10852</f>
        <v>3.480029430379747</v>
      </c>
      <c r="C2105" s="9">
        <f t="shared" si="592"/>
        <v>-65</v>
      </c>
      <c r="D2105">
        <f t="shared" si="593"/>
        <v>45260038.913654998</v>
      </c>
      <c r="E2105" s="7">
        <f t="shared" si="579"/>
        <v>3.480029430379747</v>
      </c>
      <c r="F2105" s="8">
        <f t="shared" si="580"/>
        <v>300674.54278481012</v>
      </c>
      <c r="G2105" s="8">
        <f t="shared" si="581"/>
        <v>6</v>
      </c>
      <c r="H2105" s="8">
        <f t="shared" si="582"/>
        <v>518400</v>
      </c>
      <c r="I2105" s="8">
        <f t="shared" si="583"/>
        <v>-217725.45721518988</v>
      </c>
      <c r="J2105" s="8">
        <f t="shared" si="584"/>
        <v>45042313.456439808</v>
      </c>
      <c r="K2105" s="8">
        <f>VLOOKUP('400'!J2105,Lookup!$A$3:$C$5200,2,TRUE)</f>
        <v>-85</v>
      </c>
      <c r="L2105" s="8">
        <f t="shared" si="585"/>
        <v>20</v>
      </c>
      <c r="M2105" s="8">
        <f t="shared" si="576"/>
        <v>0</v>
      </c>
      <c r="N2105" s="8">
        <f t="shared" si="577"/>
        <v>-122.14285714285714</v>
      </c>
      <c r="O2105" s="8">
        <f t="shared" si="586"/>
        <v>44617128.426789694</v>
      </c>
      <c r="P2105" s="8">
        <f t="shared" si="578"/>
        <v>642910.48686530441</v>
      </c>
      <c r="Q2105" s="8">
        <f t="shared" si="587"/>
        <v>943585.02965011448</v>
      </c>
      <c r="R2105" s="8">
        <f t="shared" si="588"/>
        <v>10.484278107223494</v>
      </c>
      <c r="S2105" s="9">
        <f t="shared" si="589"/>
        <v>-85</v>
      </c>
      <c r="T2105">
        <f t="shared" si="590"/>
        <v>0</v>
      </c>
      <c r="U2105">
        <f t="shared" si="591"/>
        <v>0</v>
      </c>
      <c r="V2105" s="8">
        <v>2096</v>
      </c>
    </row>
    <row r="2106" spans="1:22" x14ac:dyDescent="0.25">
      <c r="A2106" s="6">
        <f>'Specific flow'!A10853</f>
        <v>41118</v>
      </c>
      <c r="B2106" s="19">
        <f>'Specific flow'!B10853</f>
        <v>3.9634955696202523</v>
      </c>
      <c r="C2106" s="9">
        <f t="shared" si="592"/>
        <v>-85</v>
      </c>
      <c r="D2106">
        <f t="shared" si="593"/>
        <v>45034213.058394998</v>
      </c>
      <c r="E2106" s="7">
        <f t="shared" si="579"/>
        <v>3.9634955696202523</v>
      </c>
      <c r="F2106" s="8">
        <f t="shared" si="580"/>
        <v>342446.01721518982</v>
      </c>
      <c r="G2106" s="8">
        <f t="shared" si="581"/>
        <v>6</v>
      </c>
      <c r="H2106" s="8">
        <f t="shared" si="582"/>
        <v>518400</v>
      </c>
      <c r="I2106" s="8">
        <f t="shared" si="583"/>
        <v>-175953.98278481018</v>
      </c>
      <c r="J2106" s="8">
        <f t="shared" si="584"/>
        <v>44858259.075610191</v>
      </c>
      <c r="K2106" s="8">
        <f>VLOOKUP('400'!J2106,Lookup!$A$3:$C$5200,2,TRUE)</f>
        <v>-101</v>
      </c>
      <c r="L2106" s="8">
        <f t="shared" si="585"/>
        <v>16</v>
      </c>
      <c r="M2106" s="8">
        <f t="shared" si="576"/>
        <v>0</v>
      </c>
      <c r="N2106" s="8">
        <f t="shared" si="577"/>
        <v>-142.14285714285714</v>
      </c>
      <c r="O2106" s="8">
        <f t="shared" si="586"/>
        <v>44393783.131529696</v>
      </c>
      <c r="P2106" s="8">
        <f t="shared" si="578"/>
        <v>640429.92686530203</v>
      </c>
      <c r="Q2106" s="8">
        <f t="shared" si="587"/>
        <v>982875.94408049178</v>
      </c>
      <c r="R2106" s="8">
        <f t="shared" si="588"/>
        <v>10.920843823116575</v>
      </c>
      <c r="S2106" s="9">
        <f t="shared" si="589"/>
        <v>-101</v>
      </c>
      <c r="T2106">
        <f t="shared" si="590"/>
        <v>0</v>
      </c>
      <c r="U2106">
        <f t="shared" si="591"/>
        <v>0</v>
      </c>
      <c r="V2106" s="8">
        <v>2097</v>
      </c>
    </row>
    <row r="2107" spans="1:22" x14ac:dyDescent="0.25">
      <c r="A2107" s="6">
        <f>'Specific flow'!A10854</f>
        <v>41119</v>
      </c>
      <c r="B2107" s="19">
        <f>'Specific flow'!B10854</f>
        <v>3.5835189873417717</v>
      </c>
      <c r="C2107" s="9">
        <f t="shared" si="592"/>
        <v>-101</v>
      </c>
      <c r="D2107">
        <f t="shared" si="593"/>
        <v>44854178.679146998</v>
      </c>
      <c r="E2107" s="7">
        <f t="shared" si="579"/>
        <v>3.5835189873417717</v>
      </c>
      <c r="F2107" s="8">
        <f t="shared" si="580"/>
        <v>309616.0405063291</v>
      </c>
      <c r="G2107" s="8">
        <f t="shared" si="581"/>
        <v>6</v>
      </c>
      <c r="H2107" s="8">
        <f t="shared" si="582"/>
        <v>518400</v>
      </c>
      <c r="I2107" s="8">
        <f t="shared" si="583"/>
        <v>-208783.9594936709</v>
      </c>
      <c r="J2107" s="8">
        <f t="shared" si="584"/>
        <v>44645394.719653323</v>
      </c>
      <c r="K2107" s="8">
        <f>VLOOKUP('400'!J2107,Lookup!$A$3:$C$5200,2,TRUE)</f>
        <v>-120</v>
      </c>
      <c r="L2107" s="8">
        <f t="shared" si="585"/>
        <v>19</v>
      </c>
      <c r="M2107" s="8">
        <f t="shared" si="576"/>
        <v>0</v>
      </c>
      <c r="N2107" s="8">
        <f t="shared" si="577"/>
        <v>-158.14285714285714</v>
      </c>
      <c r="O2107" s="8">
        <f t="shared" si="586"/>
        <v>44215729.744281694</v>
      </c>
      <c r="P2107" s="8">
        <f t="shared" si="578"/>
        <v>638448.93486530334</v>
      </c>
      <c r="Q2107" s="8">
        <f t="shared" si="587"/>
        <v>948064.97537163249</v>
      </c>
      <c r="R2107" s="8">
        <f t="shared" si="588"/>
        <v>10.534055281907028</v>
      </c>
      <c r="S2107" s="9">
        <f t="shared" si="589"/>
        <v>-120</v>
      </c>
      <c r="T2107">
        <f t="shared" si="590"/>
        <v>0</v>
      </c>
      <c r="U2107">
        <f t="shared" si="591"/>
        <v>0</v>
      </c>
      <c r="V2107" s="8">
        <v>2098</v>
      </c>
    </row>
    <row r="2108" spans="1:22" x14ac:dyDescent="0.25">
      <c r="A2108" s="6">
        <f>'Specific flow'!A10855</f>
        <v>41120</v>
      </c>
      <c r="B2108" s="19">
        <f>'Specific flow'!B10855</f>
        <v>3.7935873417721515</v>
      </c>
      <c r="C2108" s="9">
        <f t="shared" si="592"/>
        <v>-120</v>
      </c>
      <c r="D2108">
        <f t="shared" si="593"/>
        <v>44641109.651440002</v>
      </c>
      <c r="E2108" s="7">
        <f t="shared" si="579"/>
        <v>3.7935873417721515</v>
      </c>
      <c r="F2108" s="8">
        <f t="shared" si="580"/>
        <v>327765.94632911391</v>
      </c>
      <c r="G2108" s="8">
        <f t="shared" si="581"/>
        <v>6</v>
      </c>
      <c r="H2108" s="8">
        <f t="shared" si="582"/>
        <v>518400</v>
      </c>
      <c r="I2108" s="8">
        <f t="shared" si="583"/>
        <v>-190634.05367088609</v>
      </c>
      <c r="J2108" s="8">
        <f t="shared" si="584"/>
        <v>44450475.597769119</v>
      </c>
      <c r="K2108" s="8">
        <f>VLOOKUP('400'!J2108,Lookup!$A$3:$C$5200,2,TRUE)</f>
        <v>-138</v>
      </c>
      <c r="L2108" s="8">
        <f t="shared" si="585"/>
        <v>18</v>
      </c>
      <c r="M2108" s="8">
        <f t="shared" si="576"/>
        <v>0</v>
      </c>
      <c r="N2108" s="8">
        <f t="shared" si="577"/>
        <v>-177.14285714285714</v>
      </c>
      <c r="O2108" s="8">
        <f t="shared" si="586"/>
        <v>44005009.154574692</v>
      </c>
      <c r="P2108" s="8">
        <f t="shared" si="578"/>
        <v>636100.49686530977</v>
      </c>
      <c r="Q2108" s="8">
        <f t="shared" si="587"/>
        <v>963866.44319442369</v>
      </c>
      <c r="R2108" s="8">
        <f t="shared" si="588"/>
        <v>10.709627146604708</v>
      </c>
      <c r="S2108" s="9">
        <f t="shared" si="589"/>
        <v>-138</v>
      </c>
      <c r="T2108">
        <f t="shared" si="590"/>
        <v>0</v>
      </c>
      <c r="U2108">
        <f t="shared" si="591"/>
        <v>0</v>
      </c>
      <c r="V2108" s="8">
        <v>2099</v>
      </c>
    </row>
    <row r="2109" spans="1:22" x14ac:dyDescent="0.25">
      <c r="A2109" s="6">
        <f>'Specific flow'!A10856</f>
        <v>41121</v>
      </c>
      <c r="B2109" s="19">
        <f>'Specific flow'!B10856</f>
        <v>71.688915189873413</v>
      </c>
      <c r="C2109" s="9">
        <f t="shared" si="592"/>
        <v>-138</v>
      </c>
      <c r="D2109">
        <f t="shared" si="593"/>
        <v>44439976.430716</v>
      </c>
      <c r="E2109" s="7">
        <f t="shared" si="579"/>
        <v>71.688915189873413</v>
      </c>
      <c r="F2109" s="8">
        <f t="shared" si="580"/>
        <v>6193922.2724050628</v>
      </c>
      <c r="G2109" s="8">
        <f t="shared" si="581"/>
        <v>6</v>
      </c>
      <c r="H2109" s="8">
        <f t="shared" si="582"/>
        <v>518400</v>
      </c>
      <c r="I2109" s="8">
        <f t="shared" si="583"/>
        <v>5675522.2724050628</v>
      </c>
      <c r="J2109" s="8">
        <f t="shared" si="584"/>
        <v>50115498.703121066</v>
      </c>
      <c r="K2109" s="8">
        <f>VLOOKUP('400'!J2109,Lookup!$A$3:$C$5200,2,TRUE)</f>
        <v>0</v>
      </c>
      <c r="L2109" s="8">
        <f t="shared" si="585"/>
        <v>-138</v>
      </c>
      <c r="M2109" s="8">
        <f t="shared" si="576"/>
        <v>0</v>
      </c>
      <c r="N2109" s="8">
        <f t="shared" si="577"/>
        <v>-195.14285714285714</v>
      </c>
      <c r="O2109" s="8">
        <f t="shared" si="586"/>
        <v>43806096.773850694</v>
      </c>
      <c r="P2109" s="8">
        <f t="shared" si="578"/>
        <v>633879.6568653062</v>
      </c>
      <c r="Q2109" s="8">
        <f t="shared" si="587"/>
        <v>6827801.929270369</v>
      </c>
      <c r="R2109" s="8">
        <f t="shared" si="588"/>
        <v>75.864465880781879</v>
      </c>
      <c r="S2109" s="9">
        <f t="shared" si="589"/>
        <v>0</v>
      </c>
      <c r="T2109">
        <f t="shared" si="590"/>
        <v>0</v>
      </c>
      <c r="U2109">
        <f t="shared" si="591"/>
        <v>0</v>
      </c>
      <c r="V2109" s="8">
        <v>2100</v>
      </c>
    </row>
    <row r="2110" spans="1:22" x14ac:dyDescent="0.25">
      <c r="A2110" s="6">
        <f>'Specific flow'!A10857</f>
        <v>41122</v>
      </c>
      <c r="B2110" s="19">
        <f>'Specific flow'!B10857</f>
        <v>15.475550316455692</v>
      </c>
      <c r="C2110" s="9">
        <f t="shared" si="592"/>
        <v>0</v>
      </c>
      <c r="D2110">
        <f t="shared" si="593"/>
        <v>46000000</v>
      </c>
      <c r="E2110" s="7">
        <f t="shared" si="579"/>
        <v>15.475550316455692</v>
      </c>
      <c r="F2110" s="8">
        <f t="shared" si="580"/>
        <v>1337087.5473417719</v>
      </c>
      <c r="G2110" s="8">
        <f t="shared" si="581"/>
        <v>6</v>
      </c>
      <c r="H2110" s="8">
        <f t="shared" si="582"/>
        <v>518400</v>
      </c>
      <c r="I2110" s="8">
        <f t="shared" si="583"/>
        <v>818687.54734177189</v>
      </c>
      <c r="J2110" s="8">
        <f t="shared" si="584"/>
        <v>46818687.547341771</v>
      </c>
      <c r="K2110" s="8">
        <f>VLOOKUP('400'!J2110,Lookup!$A$3:$C$5200,2,TRUE)</f>
        <v>0</v>
      </c>
      <c r="L2110" s="8">
        <f t="shared" si="585"/>
        <v>0</v>
      </c>
      <c r="M2110" s="8">
        <f t="shared" si="576"/>
        <v>0</v>
      </c>
      <c r="N2110" s="8">
        <f t="shared" si="577"/>
        <v>-57.142857142857146</v>
      </c>
      <c r="O2110" s="8">
        <f t="shared" si="586"/>
        <v>45348994.543134697</v>
      </c>
      <c r="P2110" s="8">
        <f t="shared" si="578"/>
        <v>651005.45686530322</v>
      </c>
      <c r="Q2110" s="8">
        <f t="shared" si="587"/>
        <v>1988093.0042070751</v>
      </c>
      <c r="R2110" s="8">
        <f t="shared" si="588"/>
        <v>22.089922268967502</v>
      </c>
      <c r="S2110" s="9">
        <f t="shared" si="589"/>
        <v>0</v>
      </c>
      <c r="T2110">
        <f t="shared" si="590"/>
        <v>0</v>
      </c>
      <c r="U2110">
        <f t="shared" si="591"/>
        <v>0</v>
      </c>
      <c r="V2110" s="8">
        <v>2101</v>
      </c>
    </row>
    <row r="2111" spans="1:22" x14ac:dyDescent="0.25">
      <c r="A2111" s="6">
        <f>'Specific flow'!A10858</f>
        <v>41123</v>
      </c>
      <c r="B2111" s="19">
        <f>'Specific flow'!B10858</f>
        <v>7.8574832278481006</v>
      </c>
      <c r="C2111" s="9">
        <f t="shared" si="592"/>
        <v>0</v>
      </c>
      <c r="D2111">
        <f t="shared" si="593"/>
        <v>46000000</v>
      </c>
      <c r="E2111" s="7">
        <f t="shared" si="579"/>
        <v>7.8574832278481006</v>
      </c>
      <c r="F2111" s="8">
        <f t="shared" si="580"/>
        <v>678886.55088607594</v>
      </c>
      <c r="G2111" s="8">
        <f t="shared" si="581"/>
        <v>6</v>
      </c>
      <c r="H2111" s="8">
        <f t="shared" si="582"/>
        <v>518400</v>
      </c>
      <c r="I2111" s="8">
        <f t="shared" si="583"/>
        <v>160486.55088607594</v>
      </c>
      <c r="J2111" s="8">
        <f t="shared" si="584"/>
        <v>46160486.55088608</v>
      </c>
      <c r="K2111" s="8">
        <f>VLOOKUP('400'!J2111,Lookup!$A$3:$C$5200,2,TRUE)</f>
        <v>0</v>
      </c>
      <c r="L2111" s="8">
        <f t="shared" si="585"/>
        <v>0</v>
      </c>
      <c r="M2111" s="8">
        <f t="shared" si="576"/>
        <v>0</v>
      </c>
      <c r="N2111" s="8">
        <f t="shared" si="577"/>
        <v>-57.142857142857146</v>
      </c>
      <c r="O2111" s="8">
        <f t="shared" si="586"/>
        <v>45348994.543134697</v>
      </c>
      <c r="P2111" s="8">
        <f t="shared" si="578"/>
        <v>651005.45686530322</v>
      </c>
      <c r="Q2111" s="8">
        <f t="shared" si="587"/>
        <v>1329892.0077513792</v>
      </c>
      <c r="R2111" s="8">
        <f t="shared" si="588"/>
        <v>14.776577863904214</v>
      </c>
      <c r="S2111" s="9">
        <f t="shared" si="589"/>
        <v>0</v>
      </c>
      <c r="T2111">
        <f t="shared" si="590"/>
        <v>0</v>
      </c>
      <c r="U2111">
        <f t="shared" si="591"/>
        <v>0</v>
      </c>
      <c r="V2111" s="8">
        <v>2102</v>
      </c>
    </row>
    <row r="2112" spans="1:22" x14ac:dyDescent="0.25">
      <c r="A2112" s="6">
        <f>'Specific flow'!A10859</f>
        <v>41124</v>
      </c>
      <c r="B2112" s="19">
        <f>'Specific flow'!B10859</f>
        <v>6.5105743670886067</v>
      </c>
      <c r="C2112" s="9">
        <f t="shared" si="592"/>
        <v>0</v>
      </c>
      <c r="D2112">
        <f t="shared" si="593"/>
        <v>46000000</v>
      </c>
      <c r="E2112" s="7">
        <f t="shared" si="579"/>
        <v>6.5105743670886067</v>
      </c>
      <c r="F2112" s="8">
        <f t="shared" si="580"/>
        <v>562513.62531645561</v>
      </c>
      <c r="G2112" s="8">
        <f t="shared" si="581"/>
        <v>6</v>
      </c>
      <c r="H2112" s="8">
        <f t="shared" si="582"/>
        <v>518400</v>
      </c>
      <c r="I2112" s="8">
        <f t="shared" si="583"/>
        <v>44113.625316455611</v>
      </c>
      <c r="J2112" s="8">
        <f t="shared" si="584"/>
        <v>46044113.625316456</v>
      </c>
      <c r="K2112" s="8">
        <f>VLOOKUP('400'!J2112,Lookup!$A$3:$C$5200,2,TRUE)</f>
        <v>0</v>
      </c>
      <c r="L2112" s="8">
        <f t="shared" si="585"/>
        <v>0</v>
      </c>
      <c r="M2112" s="8">
        <f t="shared" si="576"/>
        <v>0</v>
      </c>
      <c r="N2112" s="8">
        <f t="shared" si="577"/>
        <v>-57.142857142857146</v>
      </c>
      <c r="O2112" s="8">
        <f t="shared" si="586"/>
        <v>45348994.543134697</v>
      </c>
      <c r="P2112" s="8">
        <f t="shared" si="578"/>
        <v>651005.45686530322</v>
      </c>
      <c r="Q2112" s="8">
        <f t="shared" si="587"/>
        <v>1213519.0821817587</v>
      </c>
      <c r="R2112" s="8">
        <f t="shared" si="588"/>
        <v>13.483545357575096</v>
      </c>
      <c r="S2112" s="9">
        <f t="shared" si="589"/>
        <v>0</v>
      </c>
      <c r="T2112">
        <f t="shared" si="590"/>
        <v>0</v>
      </c>
      <c r="U2112">
        <f t="shared" si="591"/>
        <v>0</v>
      </c>
      <c r="V2112" s="8">
        <v>2103</v>
      </c>
    </row>
    <row r="2113" spans="1:22" x14ac:dyDescent="0.25">
      <c r="A2113" s="6">
        <f>'Specific flow'!A10860</f>
        <v>41125</v>
      </c>
      <c r="B2113" s="19">
        <f>'Specific flow'!B10860</f>
        <v>7.0867177215189878</v>
      </c>
      <c r="C2113" s="9">
        <f t="shared" si="592"/>
        <v>0</v>
      </c>
      <c r="D2113">
        <f t="shared" si="593"/>
        <v>46000000</v>
      </c>
      <c r="E2113" s="7">
        <f t="shared" si="579"/>
        <v>7.0867177215189878</v>
      </c>
      <c r="F2113" s="8">
        <f t="shared" si="580"/>
        <v>612292.4111392406</v>
      </c>
      <c r="G2113" s="8">
        <f t="shared" si="581"/>
        <v>6</v>
      </c>
      <c r="H2113" s="8">
        <f t="shared" si="582"/>
        <v>518400</v>
      </c>
      <c r="I2113" s="8">
        <f t="shared" si="583"/>
        <v>93892.411139240605</v>
      </c>
      <c r="J2113" s="8">
        <f t="shared" si="584"/>
        <v>46093892.411139242</v>
      </c>
      <c r="K2113" s="8">
        <f>VLOOKUP('400'!J2113,Lookup!$A$3:$C$5200,2,TRUE)</f>
        <v>0</v>
      </c>
      <c r="L2113" s="8">
        <f t="shared" si="585"/>
        <v>0</v>
      </c>
      <c r="M2113" s="8">
        <f t="shared" si="576"/>
        <v>0</v>
      </c>
      <c r="N2113" s="8">
        <f t="shared" si="577"/>
        <v>-57.142857142857146</v>
      </c>
      <c r="O2113" s="8">
        <f t="shared" si="586"/>
        <v>45348994.543134697</v>
      </c>
      <c r="P2113" s="8">
        <f t="shared" si="578"/>
        <v>651005.45686530322</v>
      </c>
      <c r="Q2113" s="8">
        <f t="shared" si="587"/>
        <v>1263297.8680045437</v>
      </c>
      <c r="R2113" s="8">
        <f t="shared" si="588"/>
        <v>14.036642977828263</v>
      </c>
      <c r="S2113" s="9">
        <f t="shared" si="589"/>
        <v>0</v>
      </c>
      <c r="T2113">
        <f t="shared" si="590"/>
        <v>0</v>
      </c>
      <c r="U2113">
        <f t="shared" si="591"/>
        <v>0</v>
      </c>
      <c r="V2113" s="8">
        <v>2104</v>
      </c>
    </row>
    <row r="2114" spans="1:22" x14ac:dyDescent="0.25">
      <c r="A2114" s="6">
        <f>'Specific flow'!A10861</f>
        <v>41126</v>
      </c>
      <c r="B2114" s="19">
        <f>'Specific flow'!B10861</f>
        <v>6.4317987341772138</v>
      </c>
      <c r="C2114" s="9">
        <f t="shared" si="592"/>
        <v>0</v>
      </c>
      <c r="D2114">
        <f t="shared" si="593"/>
        <v>46000000</v>
      </c>
      <c r="E2114" s="7">
        <f t="shared" si="579"/>
        <v>6.4317987341772138</v>
      </c>
      <c r="F2114" s="8">
        <f t="shared" si="580"/>
        <v>555707.41063291125</v>
      </c>
      <c r="G2114" s="8">
        <f t="shared" si="581"/>
        <v>6</v>
      </c>
      <c r="H2114" s="8">
        <f t="shared" si="582"/>
        <v>518400</v>
      </c>
      <c r="I2114" s="8">
        <f t="shared" si="583"/>
        <v>37307.410632911255</v>
      </c>
      <c r="J2114" s="8">
        <f t="shared" si="584"/>
        <v>46037307.410632908</v>
      </c>
      <c r="K2114" s="8">
        <f>VLOOKUP('400'!J2114,Lookup!$A$3:$C$5200,2,TRUE)</f>
        <v>0</v>
      </c>
      <c r="L2114" s="8">
        <f t="shared" si="585"/>
        <v>0</v>
      </c>
      <c r="M2114" s="8">
        <f t="shared" si="576"/>
        <v>0</v>
      </c>
      <c r="N2114" s="8">
        <f t="shared" si="577"/>
        <v>-57.142857142857146</v>
      </c>
      <c r="O2114" s="8">
        <f t="shared" si="586"/>
        <v>45348994.543134697</v>
      </c>
      <c r="P2114" s="8">
        <f t="shared" si="578"/>
        <v>651005.45686530322</v>
      </c>
      <c r="Q2114" s="8">
        <f t="shared" si="587"/>
        <v>1206712.8674982144</v>
      </c>
      <c r="R2114" s="8">
        <f t="shared" si="588"/>
        <v>13.407920749980159</v>
      </c>
      <c r="S2114" s="9">
        <f t="shared" si="589"/>
        <v>0</v>
      </c>
      <c r="T2114">
        <f t="shared" si="590"/>
        <v>0</v>
      </c>
      <c r="U2114">
        <f t="shared" si="591"/>
        <v>0</v>
      </c>
      <c r="V2114" s="8">
        <v>2105</v>
      </c>
    </row>
    <row r="2115" spans="1:22" x14ac:dyDescent="0.25">
      <c r="A2115" s="6">
        <f>'Specific flow'!A10862</f>
        <v>41127</v>
      </c>
      <c r="B2115" s="19">
        <f>'Specific flow'!B10862</f>
        <v>6.402450949367088</v>
      </c>
      <c r="C2115" s="9">
        <f t="shared" si="592"/>
        <v>0</v>
      </c>
      <c r="D2115">
        <f t="shared" si="593"/>
        <v>46000000</v>
      </c>
      <c r="E2115" s="7">
        <f t="shared" si="579"/>
        <v>6.402450949367088</v>
      </c>
      <c r="F2115" s="8">
        <f t="shared" si="580"/>
        <v>553171.76202531636</v>
      </c>
      <c r="G2115" s="8">
        <f t="shared" si="581"/>
        <v>6</v>
      </c>
      <c r="H2115" s="8">
        <f t="shared" si="582"/>
        <v>518400</v>
      </c>
      <c r="I2115" s="8">
        <f t="shared" si="583"/>
        <v>34771.762025316362</v>
      </c>
      <c r="J2115" s="8">
        <f t="shared" si="584"/>
        <v>46034771.762025319</v>
      </c>
      <c r="K2115" s="8">
        <f>VLOOKUP('400'!J2115,Lookup!$A$3:$C$5200,2,TRUE)</f>
        <v>0</v>
      </c>
      <c r="L2115" s="8">
        <f t="shared" si="585"/>
        <v>0</v>
      </c>
      <c r="M2115" s="8">
        <f t="shared" si="576"/>
        <v>0</v>
      </c>
      <c r="N2115" s="8">
        <f t="shared" si="577"/>
        <v>-57.142857142857146</v>
      </c>
      <c r="O2115" s="8">
        <f t="shared" si="586"/>
        <v>45348994.543134697</v>
      </c>
      <c r="P2115" s="8">
        <f t="shared" si="578"/>
        <v>651005.45686530322</v>
      </c>
      <c r="Q2115" s="8">
        <f t="shared" si="587"/>
        <v>1204177.2188906195</v>
      </c>
      <c r="R2115" s="8">
        <f t="shared" si="588"/>
        <v>13.379746876562438</v>
      </c>
      <c r="S2115" s="9">
        <f t="shared" si="589"/>
        <v>0</v>
      </c>
      <c r="T2115">
        <f t="shared" si="590"/>
        <v>0</v>
      </c>
      <c r="U2115">
        <f t="shared" si="591"/>
        <v>0</v>
      </c>
      <c r="V2115" s="8">
        <v>2106</v>
      </c>
    </row>
    <row r="2116" spans="1:22" x14ac:dyDescent="0.25">
      <c r="A2116" s="6">
        <f>'Specific flow'!A10863</f>
        <v>41128</v>
      </c>
      <c r="B2116" s="19">
        <f>'Specific flow'!B10863</f>
        <v>5.441697151898734</v>
      </c>
      <c r="C2116" s="9">
        <f t="shared" si="592"/>
        <v>0</v>
      </c>
      <c r="D2116">
        <f t="shared" si="593"/>
        <v>46000000</v>
      </c>
      <c r="E2116" s="7">
        <f t="shared" si="579"/>
        <v>5.441697151898734</v>
      </c>
      <c r="F2116" s="8">
        <f t="shared" si="580"/>
        <v>470162.63392405061</v>
      </c>
      <c r="G2116" s="8">
        <f t="shared" si="581"/>
        <v>6</v>
      </c>
      <c r="H2116" s="8">
        <f t="shared" si="582"/>
        <v>518400</v>
      </c>
      <c r="I2116" s="8">
        <f t="shared" si="583"/>
        <v>-48237.366075949394</v>
      </c>
      <c r="J2116" s="8">
        <f t="shared" si="584"/>
        <v>45951762.633924052</v>
      </c>
      <c r="K2116" s="8">
        <f>VLOOKUP('400'!J2116,Lookup!$A$3:$C$5200,2,TRUE)</f>
        <v>-5</v>
      </c>
      <c r="L2116" s="8">
        <f t="shared" si="585"/>
        <v>5</v>
      </c>
      <c r="M2116" s="8">
        <f t="shared" si="576"/>
        <v>0</v>
      </c>
      <c r="N2116" s="8">
        <f t="shared" si="577"/>
        <v>-57.142857142857146</v>
      </c>
      <c r="O2116" s="8">
        <f t="shared" si="586"/>
        <v>45348994.543134697</v>
      </c>
      <c r="P2116" s="8">
        <f t="shared" si="578"/>
        <v>651005.45686530322</v>
      </c>
      <c r="Q2116" s="8">
        <f t="shared" si="587"/>
        <v>1121168.0907893539</v>
      </c>
      <c r="R2116" s="8">
        <f t="shared" si="588"/>
        <v>12.457423230992822</v>
      </c>
      <c r="S2116" s="9">
        <f t="shared" si="589"/>
        <v>-5</v>
      </c>
      <c r="T2116">
        <f t="shared" si="590"/>
        <v>0</v>
      </c>
      <c r="U2116">
        <f t="shared" si="591"/>
        <v>0</v>
      </c>
      <c r="V2116" s="8">
        <v>2107</v>
      </c>
    </row>
    <row r="2117" spans="1:22" x14ac:dyDescent="0.25">
      <c r="A2117" s="6">
        <f>'Specific flow'!A10864</f>
        <v>41129</v>
      </c>
      <c r="B2117" s="19">
        <f>'Specific flow'!B10864</f>
        <v>5.7923259493670889</v>
      </c>
      <c r="C2117" s="9">
        <f t="shared" si="592"/>
        <v>-5</v>
      </c>
      <c r="D2117">
        <f t="shared" si="593"/>
        <v>45942751.815435</v>
      </c>
      <c r="E2117" s="7">
        <f t="shared" si="579"/>
        <v>5.7923259493670889</v>
      </c>
      <c r="F2117" s="8">
        <f t="shared" si="580"/>
        <v>500456.96202531649</v>
      </c>
      <c r="G2117" s="8">
        <f t="shared" si="581"/>
        <v>6</v>
      </c>
      <c r="H2117" s="8">
        <f t="shared" si="582"/>
        <v>518400</v>
      </c>
      <c r="I2117" s="8">
        <f t="shared" si="583"/>
        <v>-17943.03797468351</v>
      </c>
      <c r="J2117" s="8">
        <f t="shared" si="584"/>
        <v>45924808.777460314</v>
      </c>
      <c r="K2117" s="8">
        <f>VLOOKUP('400'!J2117,Lookup!$A$3:$C$5200,2,TRUE)</f>
        <v>-7</v>
      </c>
      <c r="L2117" s="8">
        <f t="shared" si="585"/>
        <v>2</v>
      </c>
      <c r="M2117" s="8">
        <f t="shared" si="576"/>
        <v>0</v>
      </c>
      <c r="N2117" s="8">
        <f t="shared" si="577"/>
        <v>-62.142857142857146</v>
      </c>
      <c r="O2117" s="8">
        <f t="shared" si="586"/>
        <v>45292370.848569691</v>
      </c>
      <c r="P2117" s="8">
        <f t="shared" si="578"/>
        <v>650380.96686530858</v>
      </c>
      <c r="Q2117" s="8">
        <f t="shared" si="587"/>
        <v>1150837.928890625</v>
      </c>
      <c r="R2117" s="8">
        <f t="shared" si="588"/>
        <v>12.787088098784722</v>
      </c>
      <c r="S2117" s="9">
        <f t="shared" si="589"/>
        <v>-7</v>
      </c>
      <c r="T2117">
        <f t="shared" si="590"/>
        <v>0</v>
      </c>
      <c r="U2117">
        <f t="shared" si="591"/>
        <v>0</v>
      </c>
      <c r="V2117" s="8">
        <v>2108</v>
      </c>
    </row>
    <row r="2118" spans="1:22" x14ac:dyDescent="0.25">
      <c r="A2118" s="6">
        <f>'Specific flow'!A10865</f>
        <v>41130</v>
      </c>
      <c r="B2118" s="19">
        <f>'Specific flow'!B10865</f>
        <v>5.8124060126582275</v>
      </c>
      <c r="C2118" s="9">
        <f t="shared" si="592"/>
        <v>-7</v>
      </c>
      <c r="D2118">
        <f t="shared" si="593"/>
        <v>45919867.881408997</v>
      </c>
      <c r="E2118" s="7">
        <f t="shared" si="579"/>
        <v>5.8124060126582275</v>
      </c>
      <c r="F2118" s="8">
        <f t="shared" si="580"/>
        <v>502191.87949367089</v>
      </c>
      <c r="G2118" s="8">
        <f t="shared" si="581"/>
        <v>6</v>
      </c>
      <c r="H2118" s="8">
        <f t="shared" si="582"/>
        <v>518400</v>
      </c>
      <c r="I2118" s="8">
        <f t="shared" si="583"/>
        <v>-16208.120506329113</v>
      </c>
      <c r="J2118" s="8">
        <f t="shared" si="584"/>
        <v>45903659.760902666</v>
      </c>
      <c r="K2118" s="8">
        <f>VLOOKUP('400'!J2118,Lookup!$A$3:$C$5200,2,TRUE)</f>
        <v>-9</v>
      </c>
      <c r="L2118" s="8">
        <f t="shared" si="585"/>
        <v>2</v>
      </c>
      <c r="M2118" s="8">
        <f t="shared" si="576"/>
        <v>0</v>
      </c>
      <c r="N2118" s="8">
        <f t="shared" si="577"/>
        <v>-64.142857142857139</v>
      </c>
      <c r="O2118" s="8">
        <f t="shared" si="586"/>
        <v>45269736.626543693</v>
      </c>
      <c r="P2118" s="8">
        <f t="shared" si="578"/>
        <v>650131.25486530364</v>
      </c>
      <c r="Q2118" s="8">
        <f t="shared" si="587"/>
        <v>1152323.1343589746</v>
      </c>
      <c r="R2118" s="8">
        <f t="shared" si="588"/>
        <v>12.803590381766385</v>
      </c>
      <c r="S2118" s="9">
        <f t="shared" si="589"/>
        <v>-9</v>
      </c>
      <c r="T2118">
        <f t="shared" si="590"/>
        <v>0</v>
      </c>
      <c r="U2118">
        <f t="shared" si="591"/>
        <v>0</v>
      </c>
      <c r="V2118" s="8">
        <v>2109</v>
      </c>
    </row>
    <row r="2119" spans="1:22" x14ac:dyDescent="0.25">
      <c r="A2119" s="6">
        <f>'Specific flow'!A10866</f>
        <v>41131</v>
      </c>
      <c r="B2119" s="19">
        <f>'Specific flow'!B10866</f>
        <v>4.5937006329113927</v>
      </c>
      <c r="C2119" s="9">
        <f t="shared" si="592"/>
        <v>-9</v>
      </c>
      <c r="D2119">
        <f t="shared" si="593"/>
        <v>45896992.710463002</v>
      </c>
      <c r="E2119" s="7">
        <f t="shared" si="579"/>
        <v>4.5937006329113927</v>
      </c>
      <c r="F2119" s="8">
        <f t="shared" si="580"/>
        <v>396895.73468354432</v>
      </c>
      <c r="G2119" s="8">
        <f t="shared" si="581"/>
        <v>6</v>
      </c>
      <c r="H2119" s="8">
        <f t="shared" si="582"/>
        <v>518400</v>
      </c>
      <c r="I2119" s="8">
        <f t="shared" si="583"/>
        <v>-121504.26531645568</v>
      </c>
      <c r="J2119" s="8">
        <f t="shared" si="584"/>
        <v>45775488.445146546</v>
      </c>
      <c r="K2119" s="8">
        <f>VLOOKUP('400'!J2119,Lookup!$A$3:$C$5200,2,TRUE)</f>
        <v>-20</v>
      </c>
      <c r="L2119" s="8">
        <f t="shared" si="585"/>
        <v>11</v>
      </c>
      <c r="M2119" s="8">
        <f t="shared" si="576"/>
        <v>0</v>
      </c>
      <c r="N2119" s="8">
        <f t="shared" si="577"/>
        <v>-66.142857142857139</v>
      </c>
      <c r="O2119" s="8">
        <f t="shared" si="586"/>
        <v>45247111.119597696</v>
      </c>
      <c r="P2119" s="8">
        <f t="shared" si="578"/>
        <v>649881.59086530656</v>
      </c>
      <c r="Q2119" s="8">
        <f t="shared" si="587"/>
        <v>1046777.3255488509</v>
      </c>
      <c r="R2119" s="8">
        <f t="shared" si="588"/>
        <v>11.63085917276501</v>
      </c>
      <c r="S2119" s="9">
        <f t="shared" si="589"/>
        <v>-20</v>
      </c>
      <c r="T2119">
        <f t="shared" si="590"/>
        <v>0</v>
      </c>
      <c r="U2119">
        <f t="shared" si="591"/>
        <v>0</v>
      </c>
      <c r="V2119" s="8">
        <v>2110</v>
      </c>
    </row>
    <row r="2120" spans="1:22" x14ac:dyDescent="0.25">
      <c r="A2120" s="6">
        <f>'Specific flow'!A10867</f>
        <v>41132</v>
      </c>
      <c r="B2120" s="19">
        <f>'Specific flow'!B10867</f>
        <v>4.3527398734177218</v>
      </c>
      <c r="C2120" s="9">
        <f t="shared" si="592"/>
        <v>-20</v>
      </c>
      <c r="D2120">
        <f t="shared" si="593"/>
        <v>45771335.835239999</v>
      </c>
      <c r="E2120" s="7">
        <f t="shared" si="579"/>
        <v>4.3527398734177218</v>
      </c>
      <c r="F2120" s="8">
        <f t="shared" si="580"/>
        <v>376076.72506329115</v>
      </c>
      <c r="G2120" s="8">
        <f t="shared" si="581"/>
        <v>6</v>
      </c>
      <c r="H2120" s="8">
        <f t="shared" si="582"/>
        <v>518400</v>
      </c>
      <c r="I2120" s="8">
        <f t="shared" si="583"/>
        <v>-142323.27493670885</v>
      </c>
      <c r="J2120" s="8">
        <f t="shared" si="584"/>
        <v>45629012.560303293</v>
      </c>
      <c r="K2120" s="8">
        <f>VLOOKUP('400'!J2120,Lookup!$A$3:$C$5200,2,TRUE)</f>
        <v>-33</v>
      </c>
      <c r="L2120" s="8">
        <f t="shared" si="585"/>
        <v>13</v>
      </c>
      <c r="M2120" s="8">
        <f t="shared" si="576"/>
        <v>0</v>
      </c>
      <c r="N2120" s="8">
        <f t="shared" si="577"/>
        <v>-77.142857142857139</v>
      </c>
      <c r="O2120" s="8">
        <f t="shared" si="586"/>
        <v>45122826.538374692</v>
      </c>
      <c r="P2120" s="8">
        <f t="shared" si="578"/>
        <v>648509.29686530679</v>
      </c>
      <c r="Q2120" s="8">
        <f t="shared" si="587"/>
        <v>1024586.0219285979</v>
      </c>
      <c r="R2120" s="8">
        <f t="shared" si="588"/>
        <v>11.384289132539978</v>
      </c>
      <c r="S2120" s="9">
        <f t="shared" si="589"/>
        <v>-33</v>
      </c>
      <c r="T2120">
        <f t="shared" si="590"/>
        <v>0</v>
      </c>
      <c r="U2120">
        <f t="shared" si="591"/>
        <v>0</v>
      </c>
      <c r="V2120" s="8">
        <v>2111</v>
      </c>
    </row>
    <row r="2121" spans="1:22" x14ac:dyDescent="0.25">
      <c r="A2121" s="6">
        <f>'Specific flow'!A10868</f>
        <v>41133</v>
      </c>
      <c r="B2121" s="19">
        <f>'Specific flow'!B10868</f>
        <v>4.1581177215189875</v>
      </c>
      <c r="C2121" s="9">
        <f t="shared" si="592"/>
        <v>-33</v>
      </c>
      <c r="D2121">
        <f t="shared" si="593"/>
        <v>45623173.567831002</v>
      </c>
      <c r="E2121" s="7">
        <f t="shared" si="579"/>
        <v>4.1581177215189875</v>
      </c>
      <c r="F2121" s="8">
        <f t="shared" si="580"/>
        <v>359261.37113924051</v>
      </c>
      <c r="G2121" s="8">
        <f t="shared" si="581"/>
        <v>6</v>
      </c>
      <c r="H2121" s="8">
        <f t="shared" si="582"/>
        <v>518400</v>
      </c>
      <c r="I2121" s="8">
        <f t="shared" si="583"/>
        <v>-159138.62886075949</v>
      </c>
      <c r="J2121" s="8">
        <f t="shared" si="584"/>
        <v>45464034.938970245</v>
      </c>
      <c r="K2121" s="8">
        <f>VLOOKUP('400'!J2121,Lookup!$A$3:$C$5200,2,TRUE)</f>
        <v>-47</v>
      </c>
      <c r="L2121" s="8">
        <f t="shared" si="585"/>
        <v>14</v>
      </c>
      <c r="M2121" s="8">
        <f t="shared" si="576"/>
        <v>0</v>
      </c>
      <c r="N2121" s="8">
        <f t="shared" si="577"/>
        <v>-90.142857142857139</v>
      </c>
      <c r="O2121" s="8">
        <f t="shared" si="586"/>
        <v>44976284.200965695</v>
      </c>
      <c r="P2121" s="8">
        <f t="shared" si="578"/>
        <v>646889.36686530709</v>
      </c>
      <c r="Q2121" s="8">
        <f t="shared" si="587"/>
        <v>1006150.7380045475</v>
      </c>
      <c r="R2121" s="8">
        <f t="shared" si="588"/>
        <v>11.179452644494972</v>
      </c>
      <c r="S2121" s="9">
        <f t="shared" si="589"/>
        <v>-47</v>
      </c>
      <c r="T2121">
        <f t="shared" si="590"/>
        <v>0</v>
      </c>
      <c r="U2121">
        <f t="shared" si="591"/>
        <v>0</v>
      </c>
      <c r="V2121" s="8">
        <v>2112</v>
      </c>
    </row>
    <row r="2122" spans="1:22" x14ac:dyDescent="0.25">
      <c r="A2122" s="6">
        <f>'Specific flow'!A10869</f>
        <v>41134</v>
      </c>
      <c r="B2122" s="19">
        <f>'Specific flow'!B10869</f>
        <v>6.5414667721518986</v>
      </c>
      <c r="C2122" s="9">
        <f t="shared" si="592"/>
        <v>-47</v>
      </c>
      <c r="D2122">
        <f t="shared" si="593"/>
        <v>45464027.213289</v>
      </c>
      <c r="E2122" s="7">
        <f t="shared" si="579"/>
        <v>6.5414667721518986</v>
      </c>
      <c r="F2122" s="8">
        <f t="shared" si="580"/>
        <v>565182.72911392408</v>
      </c>
      <c r="G2122" s="8">
        <f t="shared" si="581"/>
        <v>6</v>
      </c>
      <c r="H2122" s="8">
        <f t="shared" si="582"/>
        <v>518400</v>
      </c>
      <c r="I2122" s="8">
        <f t="shared" si="583"/>
        <v>46782.729113924084</v>
      </c>
      <c r="J2122" s="8">
        <f t="shared" si="584"/>
        <v>45510809.942402922</v>
      </c>
      <c r="K2122" s="8">
        <f>VLOOKUP('400'!J2122,Lookup!$A$3:$C$5200,2,TRUE)</f>
        <v>-43</v>
      </c>
      <c r="L2122" s="8">
        <f t="shared" si="585"/>
        <v>-4</v>
      </c>
      <c r="M2122" s="8">
        <f t="shared" ref="M2122:M2185" si="594">IF(L2122&gt;$E$4,1,0)</f>
        <v>0</v>
      </c>
      <c r="N2122" s="8">
        <f t="shared" ref="N2122:N2185" si="595">C2122-$E$4</f>
        <v>-104.14285714285714</v>
      </c>
      <c r="O2122" s="8">
        <f t="shared" si="586"/>
        <v>44818880.118423693</v>
      </c>
      <c r="P2122" s="8">
        <f t="shared" ref="P2122:P2185" si="596">D2122-O2122</f>
        <v>645147.09486530721</v>
      </c>
      <c r="Q2122" s="8">
        <f t="shared" si="587"/>
        <v>1210329.8239792313</v>
      </c>
      <c r="R2122" s="8">
        <f t="shared" si="588"/>
        <v>13.448109155324792</v>
      </c>
      <c r="S2122" s="9">
        <f t="shared" si="589"/>
        <v>-43</v>
      </c>
      <c r="T2122">
        <f t="shared" si="590"/>
        <v>0</v>
      </c>
      <c r="U2122">
        <f t="shared" si="591"/>
        <v>0</v>
      </c>
      <c r="V2122" s="8">
        <v>2113</v>
      </c>
    </row>
    <row r="2123" spans="1:22" x14ac:dyDescent="0.25">
      <c r="A2123" s="6">
        <f>'Specific flow'!A10870</f>
        <v>41135</v>
      </c>
      <c r="B2123" s="19">
        <f>'Specific flow'!B10870</f>
        <v>7.0403791139240504</v>
      </c>
      <c r="C2123" s="9">
        <f t="shared" si="592"/>
        <v>-43</v>
      </c>
      <c r="D2123">
        <f t="shared" si="593"/>
        <v>45509453.927700996</v>
      </c>
      <c r="E2123" s="7">
        <f t="shared" ref="E2123:E2186" si="597">B2123</f>
        <v>7.0403791139240504</v>
      </c>
      <c r="F2123" s="8">
        <f t="shared" ref="F2123:F2186" si="598">E2123*(24*60*60)</f>
        <v>608288.75544303795</v>
      </c>
      <c r="G2123" s="8">
        <f t="shared" ref="G2123:G2186" si="599">$E$5</f>
        <v>6</v>
      </c>
      <c r="H2123" s="8">
        <f t="shared" ref="H2123:H2186" si="600">6*(24*60*60)</f>
        <v>518400</v>
      </c>
      <c r="I2123" s="8">
        <f t="shared" ref="I2123:I2186" si="601">F2123-H2123</f>
        <v>89888.755443037953</v>
      </c>
      <c r="J2123" s="8">
        <f t="shared" ref="J2123:J2186" si="602">D2123+I2123</f>
        <v>45599342.683144033</v>
      </c>
      <c r="K2123" s="8">
        <f>VLOOKUP('400'!J2123,Lookup!$A$3:$C$5200,2,TRUE)</f>
        <v>-36</v>
      </c>
      <c r="L2123" s="8">
        <f t="shared" ref="L2123:L2186" si="603">C2123-K2123</f>
        <v>-7</v>
      </c>
      <c r="M2123" s="8">
        <f t="shared" si="594"/>
        <v>0</v>
      </c>
      <c r="N2123" s="8">
        <f t="shared" si="595"/>
        <v>-100.14285714285714</v>
      </c>
      <c r="O2123" s="8">
        <f t="shared" ref="O2123:O2186" si="604">0.000035*N2123^3+1.09612*N2123^2+11455.116638*N2123+46000000</f>
        <v>44863809.280835696</v>
      </c>
      <c r="P2123" s="8">
        <f t="shared" si="596"/>
        <v>645644.64686530083</v>
      </c>
      <c r="Q2123" s="8">
        <f t="shared" ref="Q2123:Q2186" si="605">P2123+F2123</f>
        <v>1253933.4023083388</v>
      </c>
      <c r="R2123" s="8">
        <f t="shared" ref="R2123:R2186" si="606">Q2123/(25*60*60)</f>
        <v>13.932593358981542</v>
      </c>
      <c r="S2123" s="9">
        <f t="shared" ref="S2123:S2186" si="607">MAX(K2123,N2123)</f>
        <v>-36</v>
      </c>
      <c r="T2123">
        <f t="shared" ref="T2123:T2186" si="608">IF(S2123&lt;-2500,1,0)</f>
        <v>0</v>
      </c>
      <c r="U2123">
        <f t="shared" ref="U2123:U2186" si="609">IF(S2123&lt;-3000,1,0)</f>
        <v>0</v>
      </c>
      <c r="V2123" s="8">
        <v>2114</v>
      </c>
    </row>
    <row r="2124" spans="1:22" x14ac:dyDescent="0.25">
      <c r="A2124" s="6">
        <f>'Specific flow'!A10871</f>
        <v>41136</v>
      </c>
      <c r="B2124" s="19">
        <f>'Specific flow'!B10871</f>
        <v>19.227432911392405</v>
      </c>
      <c r="C2124" s="9">
        <f t="shared" ref="C2124:C2187" si="610">S2123</f>
        <v>-36</v>
      </c>
      <c r="D2124">
        <f t="shared" ref="D2124:D2187" si="611">0.000035*C2124^3+1.09612*C2124^2+11455.116638*C2124+46000000</f>
        <v>45589034.739592001</v>
      </c>
      <c r="E2124" s="7">
        <f t="shared" si="597"/>
        <v>19.227432911392405</v>
      </c>
      <c r="F2124" s="8">
        <f t="shared" si="598"/>
        <v>1661250.2035443038</v>
      </c>
      <c r="G2124" s="8">
        <f t="shared" si="599"/>
        <v>6</v>
      </c>
      <c r="H2124" s="8">
        <f t="shared" si="600"/>
        <v>518400</v>
      </c>
      <c r="I2124" s="8">
        <f t="shared" si="601"/>
        <v>1142850.2035443038</v>
      </c>
      <c r="J2124" s="8">
        <f t="shared" si="602"/>
        <v>46731884.943136305</v>
      </c>
      <c r="K2124" s="8">
        <f>VLOOKUP('400'!J2124,Lookup!$A$3:$C$5200,2,TRUE)</f>
        <v>0</v>
      </c>
      <c r="L2124" s="8">
        <f t="shared" si="603"/>
        <v>-36</v>
      </c>
      <c r="M2124" s="8">
        <f t="shared" si="594"/>
        <v>0</v>
      </c>
      <c r="N2124" s="8">
        <f t="shared" si="595"/>
        <v>-93.142857142857139</v>
      </c>
      <c r="O2124" s="8">
        <f t="shared" si="604"/>
        <v>44942518.914726697</v>
      </c>
      <c r="P2124" s="8">
        <f t="shared" si="596"/>
        <v>646515.82486530393</v>
      </c>
      <c r="Q2124" s="8">
        <f t="shared" si="605"/>
        <v>2307766.0284096077</v>
      </c>
      <c r="R2124" s="8">
        <f t="shared" si="606"/>
        <v>25.641844760106753</v>
      </c>
      <c r="S2124" s="9">
        <f t="shared" si="607"/>
        <v>0</v>
      </c>
      <c r="T2124">
        <f t="shared" si="608"/>
        <v>0</v>
      </c>
      <c r="U2124">
        <f t="shared" si="609"/>
        <v>0</v>
      </c>
      <c r="V2124" s="8">
        <v>2115</v>
      </c>
    </row>
    <row r="2125" spans="1:22" x14ac:dyDescent="0.25">
      <c r="A2125" s="6">
        <f>'Specific flow'!A10872</f>
        <v>41137</v>
      </c>
      <c r="B2125" s="19">
        <f>'Specific flow'!B10872</f>
        <v>6.824132278481013</v>
      </c>
      <c r="C2125" s="9">
        <f t="shared" si="610"/>
        <v>0</v>
      </c>
      <c r="D2125">
        <f t="shared" si="611"/>
        <v>46000000</v>
      </c>
      <c r="E2125" s="7">
        <f t="shared" si="597"/>
        <v>6.824132278481013</v>
      </c>
      <c r="F2125" s="8">
        <f t="shared" si="598"/>
        <v>589605.02886075957</v>
      </c>
      <c r="G2125" s="8">
        <f t="shared" si="599"/>
        <v>6</v>
      </c>
      <c r="H2125" s="8">
        <f t="shared" si="600"/>
        <v>518400</v>
      </c>
      <c r="I2125" s="8">
        <f t="shared" si="601"/>
        <v>71205.028860759572</v>
      </c>
      <c r="J2125" s="8">
        <f t="shared" si="602"/>
        <v>46071205.028860763</v>
      </c>
      <c r="K2125" s="8">
        <f>VLOOKUP('400'!J2125,Lookup!$A$3:$C$5200,2,TRUE)</f>
        <v>0</v>
      </c>
      <c r="L2125" s="8">
        <f t="shared" si="603"/>
        <v>0</v>
      </c>
      <c r="M2125" s="8">
        <f t="shared" si="594"/>
        <v>0</v>
      </c>
      <c r="N2125" s="8">
        <f t="shared" si="595"/>
        <v>-57.142857142857146</v>
      </c>
      <c r="O2125" s="8">
        <f t="shared" si="604"/>
        <v>45348994.543134697</v>
      </c>
      <c r="P2125" s="8">
        <f t="shared" si="596"/>
        <v>651005.45686530322</v>
      </c>
      <c r="Q2125" s="8">
        <f t="shared" si="605"/>
        <v>1240610.4857260627</v>
      </c>
      <c r="R2125" s="8">
        <f t="shared" si="606"/>
        <v>13.784560952511807</v>
      </c>
      <c r="S2125" s="9">
        <f t="shared" si="607"/>
        <v>0</v>
      </c>
      <c r="T2125">
        <f t="shared" si="608"/>
        <v>0</v>
      </c>
      <c r="U2125">
        <f t="shared" si="609"/>
        <v>0</v>
      </c>
      <c r="V2125" s="8">
        <v>2116</v>
      </c>
    </row>
    <row r="2126" spans="1:22" x14ac:dyDescent="0.25">
      <c r="A2126" s="6">
        <f>'Specific flow'!A10873</f>
        <v>41138</v>
      </c>
      <c r="B2126" s="19">
        <f>'Specific flow'!B10873</f>
        <v>5.3382075949367085</v>
      </c>
      <c r="C2126" s="9">
        <f t="shared" si="610"/>
        <v>0</v>
      </c>
      <c r="D2126">
        <f t="shared" si="611"/>
        <v>46000000</v>
      </c>
      <c r="E2126" s="7">
        <f t="shared" si="597"/>
        <v>5.3382075949367085</v>
      </c>
      <c r="F2126" s="8">
        <f t="shared" si="598"/>
        <v>461221.13620253163</v>
      </c>
      <c r="G2126" s="8">
        <f t="shared" si="599"/>
        <v>6</v>
      </c>
      <c r="H2126" s="8">
        <f t="shared" si="600"/>
        <v>518400</v>
      </c>
      <c r="I2126" s="8">
        <f t="shared" si="601"/>
        <v>-57178.863797468366</v>
      </c>
      <c r="J2126" s="8">
        <f t="shared" si="602"/>
        <v>45942821.136202529</v>
      </c>
      <c r="K2126" s="8">
        <f>VLOOKUP('400'!J2126,Lookup!$A$3:$C$5200,2,TRUE)</f>
        <v>-5</v>
      </c>
      <c r="L2126" s="8">
        <f t="shared" si="603"/>
        <v>5</v>
      </c>
      <c r="M2126" s="8">
        <f t="shared" si="594"/>
        <v>0</v>
      </c>
      <c r="N2126" s="8">
        <f t="shared" si="595"/>
        <v>-57.142857142857146</v>
      </c>
      <c r="O2126" s="8">
        <f t="shared" si="604"/>
        <v>45348994.543134697</v>
      </c>
      <c r="P2126" s="8">
        <f t="shared" si="596"/>
        <v>651005.45686530322</v>
      </c>
      <c r="Q2126" s="8">
        <f t="shared" si="605"/>
        <v>1112226.5930678349</v>
      </c>
      <c r="R2126" s="8">
        <f t="shared" si="606"/>
        <v>12.358073256309277</v>
      </c>
      <c r="S2126" s="9">
        <f t="shared" si="607"/>
        <v>-5</v>
      </c>
      <c r="T2126">
        <f t="shared" si="608"/>
        <v>0</v>
      </c>
      <c r="U2126">
        <f t="shared" si="609"/>
        <v>0</v>
      </c>
      <c r="V2126" s="8">
        <v>2117</v>
      </c>
    </row>
    <row r="2127" spans="1:22" x14ac:dyDescent="0.25">
      <c r="A2127" s="6">
        <f>'Specific flow'!A10874</f>
        <v>41139</v>
      </c>
      <c r="B2127" s="19">
        <f>'Specific flow'!B10874</f>
        <v>4.7388949367088609</v>
      </c>
      <c r="C2127" s="9">
        <f t="shared" si="610"/>
        <v>-5</v>
      </c>
      <c r="D2127">
        <f t="shared" si="611"/>
        <v>45942751.815435</v>
      </c>
      <c r="E2127" s="7">
        <f t="shared" si="597"/>
        <v>4.7388949367088609</v>
      </c>
      <c r="F2127" s="8">
        <f t="shared" si="598"/>
        <v>409440.52253164561</v>
      </c>
      <c r="G2127" s="8">
        <f t="shared" si="599"/>
        <v>6</v>
      </c>
      <c r="H2127" s="8">
        <f t="shared" si="600"/>
        <v>518400</v>
      </c>
      <c r="I2127" s="8">
        <f t="shared" si="601"/>
        <v>-108959.47746835439</v>
      </c>
      <c r="J2127" s="8">
        <f t="shared" si="602"/>
        <v>45833792.337966643</v>
      </c>
      <c r="K2127" s="8">
        <f>VLOOKUP('400'!J2127,Lookup!$A$3:$C$5200,2,TRUE)</f>
        <v>-15</v>
      </c>
      <c r="L2127" s="8">
        <f t="shared" si="603"/>
        <v>10</v>
      </c>
      <c r="M2127" s="8">
        <f t="shared" si="594"/>
        <v>0</v>
      </c>
      <c r="N2127" s="8">
        <f t="shared" si="595"/>
        <v>-62.142857142857146</v>
      </c>
      <c r="O2127" s="8">
        <f t="shared" si="604"/>
        <v>45292370.848569691</v>
      </c>
      <c r="P2127" s="8">
        <f t="shared" si="596"/>
        <v>650380.96686530858</v>
      </c>
      <c r="Q2127" s="8">
        <f t="shared" si="605"/>
        <v>1059821.4893969542</v>
      </c>
      <c r="R2127" s="8">
        <f t="shared" si="606"/>
        <v>11.775794326632825</v>
      </c>
      <c r="S2127" s="9">
        <f t="shared" si="607"/>
        <v>-15</v>
      </c>
      <c r="T2127">
        <f t="shared" si="608"/>
        <v>0</v>
      </c>
      <c r="U2127">
        <f t="shared" si="609"/>
        <v>0</v>
      </c>
      <c r="V2127" s="8">
        <v>2118</v>
      </c>
    </row>
    <row r="2128" spans="1:22" x14ac:dyDescent="0.25">
      <c r="A2128" s="6">
        <f>'Specific flow'!A10875</f>
        <v>41140</v>
      </c>
      <c r="B2128" s="19">
        <f>'Specific flow'!B10875</f>
        <v>4.3959892405063288</v>
      </c>
      <c r="C2128" s="9">
        <f t="shared" si="610"/>
        <v>-15</v>
      </c>
      <c r="D2128">
        <f t="shared" si="611"/>
        <v>45828419.759305</v>
      </c>
      <c r="E2128" s="7">
        <f t="shared" si="597"/>
        <v>4.3959892405063288</v>
      </c>
      <c r="F2128" s="8">
        <f t="shared" si="598"/>
        <v>379813.47037974681</v>
      </c>
      <c r="G2128" s="8">
        <f t="shared" si="599"/>
        <v>6</v>
      </c>
      <c r="H2128" s="8">
        <f t="shared" si="600"/>
        <v>518400</v>
      </c>
      <c r="I2128" s="8">
        <f t="shared" si="601"/>
        <v>-138586.52962025319</v>
      </c>
      <c r="J2128" s="8">
        <f t="shared" si="602"/>
        <v>45689833.229684748</v>
      </c>
      <c r="K2128" s="8">
        <f>VLOOKUP('400'!J2128,Lookup!$A$3:$C$5200,2,TRUE)</f>
        <v>-28</v>
      </c>
      <c r="L2128" s="8">
        <f t="shared" si="603"/>
        <v>13</v>
      </c>
      <c r="M2128" s="8">
        <f t="shared" si="594"/>
        <v>0</v>
      </c>
      <c r="N2128" s="8">
        <f t="shared" si="595"/>
        <v>-72.142857142857139</v>
      </c>
      <c r="O2128" s="8">
        <f t="shared" si="604"/>
        <v>45179286.872439697</v>
      </c>
      <c r="P2128" s="8">
        <f t="shared" si="596"/>
        <v>649132.88686530292</v>
      </c>
      <c r="Q2128" s="8">
        <f t="shared" si="605"/>
        <v>1028946.3572450497</v>
      </c>
      <c r="R2128" s="8">
        <f t="shared" si="606"/>
        <v>11.432737302722774</v>
      </c>
      <c r="S2128" s="9">
        <f t="shared" si="607"/>
        <v>-28</v>
      </c>
      <c r="T2128">
        <f t="shared" si="608"/>
        <v>0</v>
      </c>
      <c r="U2128">
        <f t="shared" si="609"/>
        <v>0</v>
      </c>
      <c r="V2128" s="8">
        <v>2119</v>
      </c>
    </row>
    <row r="2129" spans="1:22" x14ac:dyDescent="0.25">
      <c r="A2129" s="6">
        <f>'Specific flow'!A10876</f>
        <v>41141</v>
      </c>
      <c r="B2129" s="19">
        <f>'Specific flow'!B10876</f>
        <v>4.5396389240506334</v>
      </c>
      <c r="C2129" s="9">
        <f t="shared" si="610"/>
        <v>-28</v>
      </c>
      <c r="D2129">
        <f t="shared" si="611"/>
        <v>45680115.323895998</v>
      </c>
      <c r="E2129" s="7">
        <f t="shared" si="597"/>
        <v>4.5396389240506334</v>
      </c>
      <c r="F2129" s="8">
        <f t="shared" si="598"/>
        <v>392224.80303797475</v>
      </c>
      <c r="G2129" s="8">
        <f t="shared" si="599"/>
        <v>6</v>
      </c>
      <c r="H2129" s="8">
        <f t="shared" si="600"/>
        <v>518400</v>
      </c>
      <c r="I2129" s="8">
        <f t="shared" si="601"/>
        <v>-126175.19696202525</v>
      </c>
      <c r="J2129" s="8">
        <f t="shared" si="602"/>
        <v>45553940.12693397</v>
      </c>
      <c r="K2129" s="8">
        <f>VLOOKUP('400'!J2129,Lookup!$A$3:$C$5200,2,TRUE)</f>
        <v>-40</v>
      </c>
      <c r="L2129" s="8">
        <f t="shared" si="603"/>
        <v>12</v>
      </c>
      <c r="M2129" s="8">
        <f t="shared" si="594"/>
        <v>0</v>
      </c>
      <c r="N2129" s="8">
        <f t="shared" si="595"/>
        <v>-85.142857142857139</v>
      </c>
      <c r="O2129" s="8">
        <f t="shared" si="604"/>
        <v>45032603.147030696</v>
      </c>
      <c r="P2129" s="8">
        <f t="shared" si="596"/>
        <v>647512.17686530203</v>
      </c>
      <c r="Q2129" s="8">
        <f t="shared" si="605"/>
        <v>1039736.9799032768</v>
      </c>
      <c r="R2129" s="8">
        <f t="shared" si="606"/>
        <v>11.552633110036409</v>
      </c>
      <c r="S2129" s="9">
        <f t="shared" si="607"/>
        <v>-40</v>
      </c>
      <c r="T2129">
        <f t="shared" si="608"/>
        <v>0</v>
      </c>
      <c r="U2129">
        <f t="shared" si="609"/>
        <v>0</v>
      </c>
      <c r="V2129" s="8">
        <v>2120</v>
      </c>
    </row>
    <row r="2130" spans="1:22" x14ac:dyDescent="0.25">
      <c r="A2130" s="6">
        <f>'Specific flow'!A10877</f>
        <v>41142</v>
      </c>
      <c r="B2130" s="19">
        <f>'Specific flow'!B10877</f>
        <v>4.9953018987341764</v>
      </c>
      <c r="C2130" s="9">
        <f t="shared" si="610"/>
        <v>-40</v>
      </c>
      <c r="D2130">
        <f t="shared" si="611"/>
        <v>45543546.886480004</v>
      </c>
      <c r="E2130" s="7">
        <f t="shared" si="597"/>
        <v>4.9953018987341764</v>
      </c>
      <c r="F2130" s="8">
        <f t="shared" si="598"/>
        <v>431594.08405063284</v>
      </c>
      <c r="G2130" s="8">
        <f t="shared" si="599"/>
        <v>6</v>
      </c>
      <c r="H2130" s="8">
        <f t="shared" si="600"/>
        <v>518400</v>
      </c>
      <c r="I2130" s="8">
        <f t="shared" si="601"/>
        <v>-86805.915949367161</v>
      </c>
      <c r="J2130" s="8">
        <f t="shared" si="602"/>
        <v>45456740.970530637</v>
      </c>
      <c r="K2130" s="8">
        <f>VLOOKUP('400'!J2130,Lookup!$A$3:$C$5200,2,TRUE)</f>
        <v>-48</v>
      </c>
      <c r="L2130" s="8">
        <f t="shared" si="603"/>
        <v>8</v>
      </c>
      <c r="M2130" s="8">
        <f t="shared" si="594"/>
        <v>0</v>
      </c>
      <c r="N2130" s="8">
        <f t="shared" si="595"/>
        <v>-97.142857142857139</v>
      </c>
      <c r="O2130" s="8">
        <f t="shared" si="604"/>
        <v>44897528.949614696</v>
      </c>
      <c r="P2130" s="8">
        <f t="shared" si="596"/>
        <v>646017.93686530739</v>
      </c>
      <c r="Q2130" s="8">
        <f t="shared" si="605"/>
        <v>1077612.0209159402</v>
      </c>
      <c r="R2130" s="8">
        <f t="shared" si="606"/>
        <v>11.973466899066002</v>
      </c>
      <c r="S2130" s="9">
        <f t="shared" si="607"/>
        <v>-48</v>
      </c>
      <c r="T2130">
        <f t="shared" si="608"/>
        <v>0</v>
      </c>
      <c r="U2130">
        <f t="shared" si="609"/>
        <v>0</v>
      </c>
      <c r="V2130" s="8">
        <v>2121</v>
      </c>
    </row>
    <row r="2131" spans="1:22" x14ac:dyDescent="0.25">
      <c r="A2131" s="6">
        <f>'Specific flow'!A10878</f>
        <v>41143</v>
      </c>
      <c r="B2131" s="19">
        <f>'Specific flow'!B10878</f>
        <v>4.6662977848101264</v>
      </c>
      <c r="C2131" s="9">
        <f t="shared" si="610"/>
        <v>-48</v>
      </c>
      <c r="D2131">
        <f t="shared" si="611"/>
        <v>45452675.991136</v>
      </c>
      <c r="E2131" s="7">
        <f t="shared" si="597"/>
        <v>4.6662977848101264</v>
      </c>
      <c r="F2131" s="8">
        <f t="shared" si="598"/>
        <v>403168.12860759493</v>
      </c>
      <c r="G2131" s="8">
        <f t="shared" si="599"/>
        <v>6</v>
      </c>
      <c r="H2131" s="8">
        <f t="shared" si="600"/>
        <v>518400</v>
      </c>
      <c r="I2131" s="8">
        <f t="shared" si="601"/>
        <v>-115231.87139240507</v>
      </c>
      <c r="J2131" s="8">
        <f t="shared" si="602"/>
        <v>45337444.119743593</v>
      </c>
      <c r="K2131" s="8">
        <f>VLOOKUP('400'!J2131,Lookup!$A$3:$C$5200,2,TRUE)</f>
        <v>-59</v>
      </c>
      <c r="L2131" s="8">
        <f t="shared" si="603"/>
        <v>11</v>
      </c>
      <c r="M2131" s="8">
        <f t="shared" si="594"/>
        <v>0</v>
      </c>
      <c r="N2131" s="8">
        <f t="shared" si="595"/>
        <v>-105.14285714285714</v>
      </c>
      <c r="O2131" s="8">
        <f t="shared" si="604"/>
        <v>44807653.254270695</v>
      </c>
      <c r="P2131" s="8">
        <f t="shared" si="596"/>
        <v>645022.73686530441</v>
      </c>
      <c r="Q2131" s="8">
        <f t="shared" si="605"/>
        <v>1048190.8654728993</v>
      </c>
      <c r="R2131" s="8">
        <f t="shared" si="606"/>
        <v>11.646565171921104</v>
      </c>
      <c r="S2131" s="9">
        <f t="shared" si="607"/>
        <v>-59</v>
      </c>
      <c r="T2131">
        <f t="shared" si="608"/>
        <v>0</v>
      </c>
      <c r="U2131">
        <f t="shared" si="609"/>
        <v>0</v>
      </c>
      <c r="V2131" s="8">
        <v>2122</v>
      </c>
    </row>
    <row r="2132" spans="1:22" x14ac:dyDescent="0.25">
      <c r="A2132" s="6">
        <f>'Specific flow'!A10879</f>
        <v>41144</v>
      </c>
      <c r="B2132" s="19">
        <f>'Specific flow'!B10879</f>
        <v>3.954227848101266</v>
      </c>
      <c r="C2132" s="9">
        <f t="shared" si="610"/>
        <v>-59</v>
      </c>
      <c r="D2132">
        <f t="shared" si="611"/>
        <v>45327956.523813002</v>
      </c>
      <c r="E2132" s="7">
        <f t="shared" si="597"/>
        <v>3.954227848101266</v>
      </c>
      <c r="F2132" s="8">
        <f t="shared" si="598"/>
        <v>341645.28607594938</v>
      </c>
      <c r="G2132" s="8">
        <f t="shared" si="599"/>
        <v>6</v>
      </c>
      <c r="H2132" s="8">
        <f t="shared" si="600"/>
        <v>518400</v>
      </c>
      <c r="I2132" s="8">
        <f t="shared" si="601"/>
        <v>-176754.71392405062</v>
      </c>
      <c r="J2132" s="8">
        <f t="shared" si="602"/>
        <v>45151201.809888951</v>
      </c>
      <c r="K2132" s="8">
        <f>VLOOKUP('400'!J2132,Lookup!$A$3:$C$5200,2,TRUE)</f>
        <v>-75</v>
      </c>
      <c r="L2132" s="8">
        <f t="shared" si="603"/>
        <v>16</v>
      </c>
      <c r="M2132" s="8">
        <f t="shared" si="594"/>
        <v>0</v>
      </c>
      <c r="N2132" s="8">
        <f t="shared" si="595"/>
        <v>-116.14285714285714</v>
      </c>
      <c r="O2132" s="8">
        <f t="shared" si="604"/>
        <v>44684300.932947695</v>
      </c>
      <c r="P2132" s="8">
        <f t="shared" si="596"/>
        <v>643655.59086530656</v>
      </c>
      <c r="Q2132" s="8">
        <f t="shared" si="605"/>
        <v>985300.87694125599</v>
      </c>
      <c r="R2132" s="8">
        <f t="shared" si="606"/>
        <v>10.947787521569511</v>
      </c>
      <c r="S2132" s="9">
        <f t="shared" si="607"/>
        <v>-75</v>
      </c>
      <c r="T2132">
        <f t="shared" si="608"/>
        <v>0</v>
      </c>
      <c r="U2132">
        <f t="shared" si="609"/>
        <v>0</v>
      </c>
      <c r="V2132" s="8">
        <v>2123</v>
      </c>
    </row>
    <row r="2133" spans="1:22" x14ac:dyDescent="0.25">
      <c r="A2133" s="6">
        <f>'Specific flow'!A10880</f>
        <v>41145</v>
      </c>
      <c r="B2133" s="19">
        <f>'Specific flow'!B10880</f>
        <v>3.7240794303797466</v>
      </c>
      <c r="C2133" s="9">
        <f t="shared" si="610"/>
        <v>-75</v>
      </c>
      <c r="D2133">
        <f t="shared" si="611"/>
        <v>45147017.161525004</v>
      </c>
      <c r="E2133" s="7">
        <f t="shared" si="597"/>
        <v>3.7240794303797466</v>
      </c>
      <c r="F2133" s="8">
        <f t="shared" si="598"/>
        <v>321760.46278481011</v>
      </c>
      <c r="G2133" s="8">
        <f t="shared" si="599"/>
        <v>6</v>
      </c>
      <c r="H2133" s="8">
        <f t="shared" si="600"/>
        <v>518400</v>
      </c>
      <c r="I2133" s="8">
        <f t="shared" si="601"/>
        <v>-196639.53721518989</v>
      </c>
      <c r="J2133" s="8">
        <f t="shared" si="602"/>
        <v>44950377.624309815</v>
      </c>
      <c r="K2133" s="8">
        <f>VLOOKUP('400'!J2133,Lookup!$A$3:$C$5200,2,TRUE)</f>
        <v>-93</v>
      </c>
      <c r="L2133" s="8">
        <f t="shared" si="603"/>
        <v>18</v>
      </c>
      <c r="M2133" s="8">
        <f t="shared" si="594"/>
        <v>0</v>
      </c>
      <c r="N2133" s="8">
        <f t="shared" si="595"/>
        <v>-132.14285714285714</v>
      </c>
      <c r="O2133" s="8">
        <f t="shared" si="604"/>
        <v>44505347.554659694</v>
      </c>
      <c r="P2133" s="8">
        <f t="shared" si="596"/>
        <v>641669.60686530918</v>
      </c>
      <c r="Q2133" s="8">
        <f t="shared" si="605"/>
        <v>963430.06965011929</v>
      </c>
      <c r="R2133" s="8">
        <f t="shared" si="606"/>
        <v>10.704778551667992</v>
      </c>
      <c r="S2133" s="9">
        <f t="shared" si="607"/>
        <v>-93</v>
      </c>
      <c r="T2133">
        <f t="shared" si="608"/>
        <v>0</v>
      </c>
      <c r="U2133">
        <f t="shared" si="609"/>
        <v>0</v>
      </c>
      <c r="V2133" s="8">
        <v>2124</v>
      </c>
    </row>
    <row r="2134" spans="1:22" x14ac:dyDescent="0.25">
      <c r="A2134" s="6">
        <f>'Specific flow'!A10881</f>
        <v>41146</v>
      </c>
      <c r="B2134" s="19">
        <f>'Specific flow'!B10881</f>
        <v>3.8383813291139237</v>
      </c>
      <c r="C2134" s="9">
        <f t="shared" si="610"/>
        <v>-93</v>
      </c>
      <c r="D2134">
        <f t="shared" si="611"/>
        <v>44944126.342050999</v>
      </c>
      <c r="E2134" s="7">
        <f t="shared" si="597"/>
        <v>3.8383813291139237</v>
      </c>
      <c r="F2134" s="8">
        <f t="shared" si="598"/>
        <v>331636.14683544298</v>
      </c>
      <c r="G2134" s="8">
        <f t="shared" si="599"/>
        <v>6</v>
      </c>
      <c r="H2134" s="8">
        <f t="shared" si="600"/>
        <v>518400</v>
      </c>
      <c r="I2134" s="8">
        <f t="shared" si="601"/>
        <v>-186763.85316455702</v>
      </c>
      <c r="J2134" s="8">
        <f t="shared" si="602"/>
        <v>44757362.488886446</v>
      </c>
      <c r="K2134" s="8">
        <f>VLOOKUP('400'!J2134,Lookup!$A$3:$C$5200,2,TRUE)</f>
        <v>-110</v>
      </c>
      <c r="L2134" s="8">
        <f t="shared" si="603"/>
        <v>17</v>
      </c>
      <c r="M2134" s="8">
        <f t="shared" si="594"/>
        <v>0</v>
      </c>
      <c r="N2134" s="8">
        <f t="shared" si="595"/>
        <v>-150.14285714285714</v>
      </c>
      <c r="O2134" s="8">
        <f t="shared" si="604"/>
        <v>44304687.295185693</v>
      </c>
      <c r="P2134" s="8">
        <f t="shared" si="596"/>
        <v>639439.04686530679</v>
      </c>
      <c r="Q2134" s="8">
        <f t="shared" si="605"/>
        <v>971075.19370074978</v>
      </c>
      <c r="R2134" s="8">
        <f t="shared" si="606"/>
        <v>10.789724374452776</v>
      </c>
      <c r="S2134" s="9">
        <f t="shared" si="607"/>
        <v>-110</v>
      </c>
      <c r="T2134">
        <f t="shared" si="608"/>
        <v>0</v>
      </c>
      <c r="U2134">
        <f t="shared" si="609"/>
        <v>0</v>
      </c>
      <c r="V2134" s="8">
        <v>2125</v>
      </c>
    </row>
    <row r="2135" spans="1:22" x14ac:dyDescent="0.25">
      <c r="A2135" s="6">
        <f>'Specific flow'!A10882</f>
        <v>41147</v>
      </c>
      <c r="B2135" s="19">
        <f>'Specific flow'!B10882</f>
        <v>4.2909550632911388</v>
      </c>
      <c r="C2135" s="9">
        <f t="shared" si="610"/>
        <v>-110</v>
      </c>
      <c r="D2135">
        <f t="shared" si="611"/>
        <v>44753153.636820003</v>
      </c>
      <c r="E2135" s="7">
        <f t="shared" si="597"/>
        <v>4.2909550632911388</v>
      </c>
      <c r="F2135" s="8">
        <f t="shared" si="598"/>
        <v>370738.51746835437</v>
      </c>
      <c r="G2135" s="8">
        <f t="shared" si="599"/>
        <v>6</v>
      </c>
      <c r="H2135" s="8">
        <f t="shared" si="600"/>
        <v>518400</v>
      </c>
      <c r="I2135" s="8">
        <f t="shared" si="601"/>
        <v>-147661.48253164563</v>
      </c>
      <c r="J2135" s="8">
        <f t="shared" si="602"/>
        <v>44605492.154288359</v>
      </c>
      <c r="K2135" s="8">
        <f>VLOOKUP('400'!J2135,Lookup!$A$3:$C$5200,2,TRUE)</f>
        <v>-124</v>
      </c>
      <c r="L2135" s="8">
        <f t="shared" si="603"/>
        <v>14</v>
      </c>
      <c r="M2135" s="8">
        <f t="shared" si="594"/>
        <v>0</v>
      </c>
      <c r="N2135" s="8">
        <f t="shared" si="595"/>
        <v>-167.14285714285714</v>
      </c>
      <c r="O2135" s="8">
        <f t="shared" si="604"/>
        <v>44115817.659954697</v>
      </c>
      <c r="P2135" s="8">
        <f t="shared" si="596"/>
        <v>637335.9768653065</v>
      </c>
      <c r="Q2135" s="8">
        <f t="shared" si="605"/>
        <v>1008074.4943336609</v>
      </c>
      <c r="R2135" s="8">
        <f t="shared" si="606"/>
        <v>11.200827714818455</v>
      </c>
      <c r="S2135" s="9">
        <f t="shared" si="607"/>
        <v>-124</v>
      </c>
      <c r="T2135">
        <f t="shared" si="608"/>
        <v>0</v>
      </c>
      <c r="U2135">
        <f t="shared" si="609"/>
        <v>0</v>
      </c>
      <c r="V2135" s="8">
        <v>2126</v>
      </c>
    </row>
    <row r="2136" spans="1:22" x14ac:dyDescent="0.25">
      <c r="A2136" s="6">
        <f>'Specific flow'!A10883</f>
        <v>41148</v>
      </c>
      <c r="B2136" s="19">
        <f>'Specific flow'!B10883</f>
        <v>3.8476490506329117</v>
      </c>
      <c r="C2136" s="9">
        <f t="shared" si="610"/>
        <v>-124</v>
      </c>
      <c r="D2136">
        <f t="shared" si="611"/>
        <v>44596352.746168002</v>
      </c>
      <c r="E2136" s="7">
        <f t="shared" si="597"/>
        <v>3.8476490506329117</v>
      </c>
      <c r="F2136" s="8">
        <f t="shared" si="598"/>
        <v>332436.87797468359</v>
      </c>
      <c r="G2136" s="8">
        <f t="shared" si="599"/>
        <v>6</v>
      </c>
      <c r="H2136" s="8">
        <f t="shared" si="600"/>
        <v>518400</v>
      </c>
      <c r="I2136" s="8">
        <f t="shared" si="601"/>
        <v>-185963.12202531641</v>
      </c>
      <c r="J2136" s="8">
        <f t="shared" si="602"/>
        <v>44410389.624142684</v>
      </c>
      <c r="K2136" s="8">
        <f>VLOOKUP('400'!J2136,Lookup!$A$3:$C$5200,2,TRUE)</f>
        <v>-141</v>
      </c>
      <c r="L2136" s="8">
        <f t="shared" si="603"/>
        <v>17</v>
      </c>
      <c r="M2136" s="8">
        <f t="shared" si="594"/>
        <v>0</v>
      </c>
      <c r="N2136" s="8">
        <f t="shared" si="595"/>
        <v>-181.14285714285714</v>
      </c>
      <c r="O2136" s="8">
        <f t="shared" si="604"/>
        <v>43960746.105302691</v>
      </c>
      <c r="P2136" s="8">
        <f t="shared" si="596"/>
        <v>635606.64086531103</v>
      </c>
      <c r="Q2136" s="8">
        <f t="shared" si="605"/>
        <v>968043.51883999468</v>
      </c>
      <c r="R2136" s="8">
        <f t="shared" si="606"/>
        <v>10.756039098222162</v>
      </c>
      <c r="S2136" s="9">
        <f t="shared" si="607"/>
        <v>-141</v>
      </c>
      <c r="T2136">
        <f t="shared" si="608"/>
        <v>0</v>
      </c>
      <c r="U2136">
        <f t="shared" si="609"/>
        <v>0</v>
      </c>
      <c r="V2136" s="8">
        <v>2127</v>
      </c>
    </row>
    <row r="2137" spans="1:22" x14ac:dyDescent="0.25">
      <c r="A2137" s="6">
        <f>'Specific flow'!A10884</f>
        <v>41149</v>
      </c>
      <c r="B2137" s="19">
        <f>'Specific flow'!B10884</f>
        <v>3.3580044303797463</v>
      </c>
      <c r="C2137" s="9">
        <f t="shared" si="610"/>
        <v>-141</v>
      </c>
      <c r="D2137">
        <f t="shared" si="611"/>
        <v>44406522.403026998</v>
      </c>
      <c r="E2137" s="7">
        <f t="shared" si="597"/>
        <v>3.3580044303797463</v>
      </c>
      <c r="F2137" s="8">
        <f t="shared" si="598"/>
        <v>290131.5827848101</v>
      </c>
      <c r="G2137" s="8">
        <f t="shared" si="599"/>
        <v>6</v>
      </c>
      <c r="H2137" s="8">
        <f t="shared" si="600"/>
        <v>518400</v>
      </c>
      <c r="I2137" s="8">
        <f t="shared" si="601"/>
        <v>-228268.4172151899</v>
      </c>
      <c r="J2137" s="8">
        <f t="shared" si="602"/>
        <v>44178253.985811807</v>
      </c>
      <c r="K2137" s="8">
        <f>VLOOKUP('400'!J2137,Lookup!$A$3:$C$5200,2,TRUE)</f>
        <v>-162</v>
      </c>
      <c r="L2137" s="8">
        <f t="shared" si="603"/>
        <v>21</v>
      </c>
      <c r="M2137" s="8">
        <f t="shared" si="594"/>
        <v>0</v>
      </c>
      <c r="N2137" s="8">
        <f t="shared" si="595"/>
        <v>-198.14285714285714</v>
      </c>
      <c r="O2137" s="8">
        <f t="shared" si="604"/>
        <v>43773012.508161694</v>
      </c>
      <c r="P2137" s="8">
        <f t="shared" si="596"/>
        <v>633509.89486530423</v>
      </c>
      <c r="Q2137" s="8">
        <f t="shared" si="605"/>
        <v>923641.47765011434</v>
      </c>
      <c r="R2137" s="8">
        <f t="shared" si="606"/>
        <v>10.262683085001271</v>
      </c>
      <c r="S2137" s="9">
        <f t="shared" si="607"/>
        <v>-162</v>
      </c>
      <c r="T2137">
        <f t="shared" si="608"/>
        <v>0</v>
      </c>
      <c r="U2137">
        <f t="shared" si="609"/>
        <v>0</v>
      </c>
      <c r="V2137" s="8">
        <v>2128</v>
      </c>
    </row>
    <row r="2138" spans="1:22" x14ac:dyDescent="0.25">
      <c r="A2138" s="6">
        <f>'Specific flow'!A10885</f>
        <v>41150</v>
      </c>
      <c r="B2138" s="19">
        <f>'Specific flow'!B10885</f>
        <v>3.1880962025316455</v>
      </c>
      <c r="C2138" s="9">
        <f t="shared" si="610"/>
        <v>-162</v>
      </c>
      <c r="D2138">
        <f t="shared" si="611"/>
        <v>44172888.874444</v>
      </c>
      <c r="E2138" s="7">
        <f t="shared" si="597"/>
        <v>3.1880962025316455</v>
      </c>
      <c r="F2138" s="8">
        <f t="shared" si="598"/>
        <v>275451.5118987342</v>
      </c>
      <c r="G2138" s="8">
        <f t="shared" si="599"/>
        <v>6</v>
      </c>
      <c r="H2138" s="8">
        <f t="shared" si="600"/>
        <v>518400</v>
      </c>
      <c r="I2138" s="8">
        <f t="shared" si="601"/>
        <v>-242948.4881012658</v>
      </c>
      <c r="J2138" s="8">
        <f t="shared" si="602"/>
        <v>43929940.386342734</v>
      </c>
      <c r="K2138" s="8">
        <f>VLOOKUP('400'!J2138,Lookup!$A$3:$C$5200,2,TRUE)</f>
        <v>-184</v>
      </c>
      <c r="L2138" s="8">
        <f t="shared" si="603"/>
        <v>22</v>
      </c>
      <c r="M2138" s="8">
        <f t="shared" si="594"/>
        <v>0</v>
      </c>
      <c r="N2138" s="8">
        <f t="shared" si="595"/>
        <v>-219.14285714285714</v>
      </c>
      <c r="O2138" s="8">
        <f t="shared" si="604"/>
        <v>43541964.289578691</v>
      </c>
      <c r="P2138" s="8">
        <f t="shared" si="596"/>
        <v>630924.5848653093</v>
      </c>
      <c r="Q2138" s="8">
        <f t="shared" si="605"/>
        <v>906376.09676404344</v>
      </c>
      <c r="R2138" s="8">
        <f t="shared" si="606"/>
        <v>10.070845519600482</v>
      </c>
      <c r="S2138" s="9">
        <f t="shared" si="607"/>
        <v>-184</v>
      </c>
      <c r="T2138">
        <f t="shared" si="608"/>
        <v>0</v>
      </c>
      <c r="U2138">
        <f t="shared" si="609"/>
        <v>0</v>
      </c>
      <c r="V2138" s="8">
        <v>2129</v>
      </c>
    </row>
    <row r="2139" spans="1:22" x14ac:dyDescent="0.25">
      <c r="A2139" s="6">
        <f>'Specific flow'!A10886</f>
        <v>41151</v>
      </c>
      <c r="B2139" s="19">
        <f>'Specific flow'!B10886</f>
        <v>3.0629819620253165</v>
      </c>
      <c r="C2139" s="9">
        <f t="shared" si="610"/>
        <v>-184</v>
      </c>
      <c r="D2139">
        <f t="shared" si="611"/>
        <v>43929150.744687997</v>
      </c>
      <c r="E2139" s="7">
        <f t="shared" si="597"/>
        <v>3.0629819620253165</v>
      </c>
      <c r="F2139" s="8">
        <f t="shared" si="598"/>
        <v>264641.64151898737</v>
      </c>
      <c r="G2139" s="8">
        <f t="shared" si="599"/>
        <v>6</v>
      </c>
      <c r="H2139" s="8">
        <f t="shared" si="600"/>
        <v>518400</v>
      </c>
      <c r="I2139" s="8">
        <f t="shared" si="601"/>
        <v>-253758.35848101263</v>
      </c>
      <c r="J2139" s="8">
        <f t="shared" si="602"/>
        <v>43675392.386206985</v>
      </c>
      <c r="K2139" s="8">
        <f>VLOOKUP('400'!J2139,Lookup!$A$3:$C$5200,2,TRUE)</f>
        <v>-208</v>
      </c>
      <c r="L2139" s="8">
        <f t="shared" si="603"/>
        <v>24</v>
      </c>
      <c r="M2139" s="8">
        <f t="shared" si="594"/>
        <v>0</v>
      </c>
      <c r="N2139" s="8">
        <f t="shared" si="595"/>
        <v>-241.14285714285714</v>
      </c>
      <c r="O2139" s="8">
        <f t="shared" si="604"/>
        <v>43300928.903822698</v>
      </c>
      <c r="P2139" s="8">
        <f t="shared" si="596"/>
        <v>628221.84086529911</v>
      </c>
      <c r="Q2139" s="8">
        <f t="shared" si="605"/>
        <v>892863.48238428647</v>
      </c>
      <c r="R2139" s="8">
        <f t="shared" si="606"/>
        <v>9.9207053598254049</v>
      </c>
      <c r="S2139" s="9">
        <f t="shared" si="607"/>
        <v>-208</v>
      </c>
      <c r="T2139">
        <f t="shared" si="608"/>
        <v>0</v>
      </c>
      <c r="U2139">
        <f t="shared" si="609"/>
        <v>0</v>
      </c>
      <c r="V2139" s="8">
        <v>2130</v>
      </c>
    </row>
    <row r="2140" spans="1:22" x14ac:dyDescent="0.25">
      <c r="A2140" s="6">
        <f>'Specific flow'!A10887</f>
        <v>41152</v>
      </c>
      <c r="B2140" s="19">
        <f>'Specific flow'!B10887</f>
        <v>2.9471354430379746</v>
      </c>
      <c r="C2140" s="9">
        <f t="shared" si="610"/>
        <v>-208</v>
      </c>
      <c r="D2140">
        <f t="shared" si="611"/>
        <v>43664443.313056</v>
      </c>
      <c r="E2140" s="7">
        <f t="shared" si="597"/>
        <v>2.9471354430379746</v>
      </c>
      <c r="F2140" s="8">
        <f t="shared" si="598"/>
        <v>254632.502278481</v>
      </c>
      <c r="G2140" s="8">
        <f t="shared" si="599"/>
        <v>6</v>
      </c>
      <c r="H2140" s="8">
        <f t="shared" si="600"/>
        <v>518400</v>
      </c>
      <c r="I2140" s="8">
        <f t="shared" si="601"/>
        <v>-263767.49772151897</v>
      </c>
      <c r="J2140" s="8">
        <f t="shared" si="602"/>
        <v>43400675.815334484</v>
      </c>
      <c r="K2140" s="8">
        <f>VLOOKUP('400'!J2140,Lookup!$A$3:$C$5200,2,TRUE)</f>
        <v>-233</v>
      </c>
      <c r="L2140" s="8">
        <f t="shared" si="603"/>
        <v>25</v>
      </c>
      <c r="M2140" s="8">
        <f t="shared" si="594"/>
        <v>0</v>
      </c>
      <c r="N2140" s="8">
        <f t="shared" si="595"/>
        <v>-265.14285714285717</v>
      </c>
      <c r="O2140" s="8">
        <f t="shared" si="604"/>
        <v>43039163.296190694</v>
      </c>
      <c r="P2140" s="8">
        <f t="shared" si="596"/>
        <v>625280.0168653056</v>
      </c>
      <c r="Q2140" s="8">
        <f t="shared" si="605"/>
        <v>879912.51914378663</v>
      </c>
      <c r="R2140" s="8">
        <f t="shared" si="606"/>
        <v>9.7768057682642961</v>
      </c>
      <c r="S2140" s="9">
        <f t="shared" si="607"/>
        <v>-233</v>
      </c>
      <c r="T2140">
        <f t="shared" si="608"/>
        <v>0</v>
      </c>
      <c r="U2140">
        <f t="shared" si="609"/>
        <v>0</v>
      </c>
      <c r="V2140" s="8">
        <v>2131</v>
      </c>
    </row>
    <row r="2141" spans="1:22" x14ac:dyDescent="0.25">
      <c r="A2141" s="6">
        <f>'Specific flow'!A10888</f>
        <v>41153</v>
      </c>
      <c r="B2141" s="19">
        <f>'Specific flow'!B10888</f>
        <v>2.922421518987341</v>
      </c>
      <c r="C2141" s="9">
        <f t="shared" si="610"/>
        <v>-233</v>
      </c>
      <c r="D2141">
        <f t="shared" si="611"/>
        <v>43390022.355231002</v>
      </c>
      <c r="E2141" s="7">
        <f t="shared" si="597"/>
        <v>2.922421518987341</v>
      </c>
      <c r="F2141" s="8">
        <f t="shared" si="598"/>
        <v>252497.21924050627</v>
      </c>
      <c r="G2141" s="8">
        <f t="shared" si="599"/>
        <v>6</v>
      </c>
      <c r="H2141" s="8">
        <f t="shared" si="600"/>
        <v>518400</v>
      </c>
      <c r="I2141" s="8">
        <f t="shared" si="601"/>
        <v>-265902.7807594937</v>
      </c>
      <c r="J2141" s="8">
        <f t="shared" si="602"/>
        <v>43124119.574471511</v>
      </c>
      <c r="K2141" s="8">
        <f>VLOOKUP('400'!J2141,Lookup!$A$3:$C$5200,2,TRUE)</f>
        <v>-258</v>
      </c>
      <c r="L2141" s="8">
        <f t="shared" si="603"/>
        <v>25</v>
      </c>
      <c r="M2141" s="8">
        <f t="shared" si="594"/>
        <v>0</v>
      </c>
      <c r="N2141" s="8">
        <f t="shared" si="595"/>
        <v>-290.14285714285717</v>
      </c>
      <c r="O2141" s="8">
        <f t="shared" si="604"/>
        <v>42767799.388365693</v>
      </c>
      <c r="P2141" s="8">
        <f t="shared" si="596"/>
        <v>622222.96686530858</v>
      </c>
      <c r="Q2141" s="8">
        <f t="shared" si="605"/>
        <v>874720.18610581488</v>
      </c>
      <c r="R2141" s="8">
        <f t="shared" si="606"/>
        <v>9.7191131789534992</v>
      </c>
      <c r="S2141" s="9">
        <f t="shared" si="607"/>
        <v>-258</v>
      </c>
      <c r="T2141">
        <f t="shared" si="608"/>
        <v>0</v>
      </c>
      <c r="U2141">
        <f t="shared" si="609"/>
        <v>0</v>
      </c>
      <c r="V2141" s="8">
        <v>2132</v>
      </c>
    </row>
    <row r="2142" spans="1:22" x14ac:dyDescent="0.25">
      <c r="A2142" s="6">
        <f>'Specific flow'!A10889</f>
        <v>41154</v>
      </c>
      <c r="B2142" s="19">
        <f>'Specific flow'!B10889</f>
        <v>3.021277215189873</v>
      </c>
      <c r="C2142" s="9">
        <f t="shared" si="610"/>
        <v>-258</v>
      </c>
      <c r="D2142">
        <f t="shared" si="611"/>
        <v>43116940.966155998</v>
      </c>
      <c r="E2142" s="7">
        <f t="shared" si="597"/>
        <v>3.021277215189873</v>
      </c>
      <c r="F2142" s="8">
        <f t="shared" si="598"/>
        <v>261038.35139240502</v>
      </c>
      <c r="G2142" s="8">
        <f t="shared" si="599"/>
        <v>6</v>
      </c>
      <c r="H2142" s="8">
        <f t="shared" si="600"/>
        <v>518400</v>
      </c>
      <c r="I2142" s="8">
        <f t="shared" si="601"/>
        <v>-257361.64860759498</v>
      </c>
      <c r="J2142" s="8">
        <f t="shared" si="602"/>
        <v>42859579.317548402</v>
      </c>
      <c r="K2142" s="8">
        <f>VLOOKUP('400'!J2142,Lookup!$A$3:$C$5200,2,TRUE)</f>
        <v>-282</v>
      </c>
      <c r="L2142" s="8">
        <f t="shared" si="603"/>
        <v>24</v>
      </c>
      <c r="M2142" s="8">
        <f t="shared" si="594"/>
        <v>0</v>
      </c>
      <c r="N2142" s="8">
        <f t="shared" si="595"/>
        <v>-315.14285714285717</v>
      </c>
      <c r="O2142" s="8">
        <f t="shared" si="604"/>
        <v>42497767.549290694</v>
      </c>
      <c r="P2142" s="8">
        <f t="shared" si="596"/>
        <v>619173.41686530411</v>
      </c>
      <c r="Q2142" s="8">
        <f t="shared" si="605"/>
        <v>880211.7682577091</v>
      </c>
      <c r="R2142" s="8">
        <f t="shared" si="606"/>
        <v>9.7801307584189896</v>
      </c>
      <c r="S2142" s="9">
        <f t="shared" si="607"/>
        <v>-282</v>
      </c>
      <c r="T2142">
        <f t="shared" si="608"/>
        <v>0</v>
      </c>
      <c r="U2142">
        <f t="shared" si="609"/>
        <v>0</v>
      </c>
      <c r="V2142" s="8">
        <v>2133</v>
      </c>
    </row>
    <row r="2143" spans="1:22" x14ac:dyDescent="0.25">
      <c r="A2143" s="6">
        <f>'Specific flow'!A10890</f>
        <v>41155</v>
      </c>
      <c r="B2143" s="19">
        <f>'Specific flow'!B10890</f>
        <v>3.6190452531645567</v>
      </c>
      <c r="C2143" s="9">
        <f t="shared" si="610"/>
        <v>-282</v>
      </c>
      <c r="D2143">
        <f t="shared" si="611"/>
        <v>42856040.053084001</v>
      </c>
      <c r="E2143" s="7">
        <f t="shared" si="597"/>
        <v>3.6190452531645567</v>
      </c>
      <c r="F2143" s="8">
        <f t="shared" si="598"/>
        <v>312685.50987341767</v>
      </c>
      <c r="G2143" s="8">
        <f t="shared" si="599"/>
        <v>6</v>
      </c>
      <c r="H2143" s="8">
        <f t="shared" si="600"/>
        <v>518400</v>
      </c>
      <c r="I2143" s="8">
        <f t="shared" si="601"/>
        <v>-205714.49012658233</v>
      </c>
      <c r="J2143" s="8">
        <f t="shared" si="602"/>
        <v>42650325.562957421</v>
      </c>
      <c r="K2143" s="8">
        <f>VLOOKUP('400'!J2143,Lookup!$A$3:$C$5200,2,TRUE)</f>
        <v>-302</v>
      </c>
      <c r="L2143" s="8">
        <f t="shared" si="603"/>
        <v>20</v>
      </c>
      <c r="M2143" s="8">
        <f t="shared" si="594"/>
        <v>0</v>
      </c>
      <c r="N2143" s="8">
        <f t="shared" si="595"/>
        <v>-339.14285714285717</v>
      </c>
      <c r="O2143" s="8">
        <f t="shared" si="604"/>
        <v>42239787.148218691</v>
      </c>
      <c r="P2143" s="8">
        <f t="shared" si="596"/>
        <v>616252.9048653096</v>
      </c>
      <c r="Q2143" s="8">
        <f t="shared" si="605"/>
        <v>928938.41473872727</v>
      </c>
      <c r="R2143" s="8">
        <f t="shared" si="606"/>
        <v>10.321537941541415</v>
      </c>
      <c r="S2143" s="9">
        <f t="shared" si="607"/>
        <v>-302</v>
      </c>
      <c r="T2143">
        <f t="shared" si="608"/>
        <v>0</v>
      </c>
      <c r="U2143">
        <f t="shared" si="609"/>
        <v>0</v>
      </c>
      <c r="V2143" s="8">
        <v>2134</v>
      </c>
    </row>
    <row r="2144" spans="1:22" x14ac:dyDescent="0.25">
      <c r="A2144" s="6">
        <f>'Specific flow'!A10891</f>
        <v>41156</v>
      </c>
      <c r="B2144" s="19">
        <f>'Specific flow'!B10891</f>
        <v>14.578125949367088</v>
      </c>
      <c r="C2144" s="9">
        <f t="shared" si="610"/>
        <v>-302</v>
      </c>
      <c r="D2144">
        <f t="shared" si="611"/>
        <v>42639561.277524002</v>
      </c>
      <c r="E2144" s="7">
        <f t="shared" si="597"/>
        <v>14.578125949367088</v>
      </c>
      <c r="F2144" s="8">
        <f t="shared" si="598"/>
        <v>1259550.0820253163</v>
      </c>
      <c r="G2144" s="8">
        <f t="shared" si="599"/>
        <v>6</v>
      </c>
      <c r="H2144" s="8">
        <f t="shared" si="600"/>
        <v>518400</v>
      </c>
      <c r="I2144" s="8">
        <f t="shared" si="601"/>
        <v>741150.08202531631</v>
      </c>
      <c r="J2144" s="8">
        <f t="shared" si="602"/>
        <v>43380711.359549321</v>
      </c>
      <c r="K2144" s="8">
        <f>VLOOKUP('400'!J2144,Lookup!$A$3:$C$5200,2,TRUE)</f>
        <v>-234</v>
      </c>
      <c r="L2144" s="8">
        <f t="shared" si="603"/>
        <v>-68</v>
      </c>
      <c r="M2144" s="8">
        <f t="shared" si="594"/>
        <v>0</v>
      </c>
      <c r="N2144" s="8">
        <f t="shared" si="595"/>
        <v>-359.14285714285717</v>
      </c>
      <c r="O2144" s="8">
        <f t="shared" si="604"/>
        <v>42025736.852658696</v>
      </c>
      <c r="P2144" s="8">
        <f t="shared" si="596"/>
        <v>613824.42486530542</v>
      </c>
      <c r="Q2144" s="8">
        <f t="shared" si="605"/>
        <v>1873374.5068906217</v>
      </c>
      <c r="R2144" s="8">
        <f t="shared" si="606"/>
        <v>20.815272298784684</v>
      </c>
      <c r="S2144" s="9">
        <f t="shared" si="607"/>
        <v>-234</v>
      </c>
      <c r="T2144">
        <f t="shared" si="608"/>
        <v>0</v>
      </c>
      <c r="U2144">
        <f t="shared" si="609"/>
        <v>0</v>
      </c>
      <c r="V2144" s="8">
        <v>2135</v>
      </c>
    </row>
    <row r="2145" spans="1:22" x14ac:dyDescent="0.25">
      <c r="A2145" s="6">
        <f>'Specific flow'!A10892</f>
        <v>41157</v>
      </c>
      <c r="B2145" s="19">
        <f>'Specific flow'!B10892</f>
        <v>5.5266512658227835</v>
      </c>
      <c r="C2145" s="9">
        <f t="shared" si="610"/>
        <v>-234</v>
      </c>
      <c r="D2145">
        <f t="shared" si="611"/>
        <v>43379073.401787996</v>
      </c>
      <c r="E2145" s="7">
        <f t="shared" si="597"/>
        <v>5.5266512658227835</v>
      </c>
      <c r="F2145" s="8">
        <f t="shared" si="598"/>
        <v>477502.66936708847</v>
      </c>
      <c r="G2145" s="8">
        <f t="shared" si="599"/>
        <v>6</v>
      </c>
      <c r="H2145" s="8">
        <f t="shared" si="600"/>
        <v>518400</v>
      </c>
      <c r="I2145" s="8">
        <f t="shared" si="601"/>
        <v>-40897.330632911529</v>
      </c>
      <c r="J2145" s="8">
        <f t="shared" si="602"/>
        <v>43338176.071155086</v>
      </c>
      <c r="K2145" s="8">
        <f>VLOOKUP('400'!J2145,Lookup!$A$3:$C$5200,2,TRUE)</f>
        <v>-238</v>
      </c>
      <c r="L2145" s="8">
        <f t="shared" si="603"/>
        <v>4</v>
      </c>
      <c r="M2145" s="8">
        <f t="shared" si="594"/>
        <v>0</v>
      </c>
      <c r="N2145" s="8">
        <f t="shared" si="595"/>
        <v>-291.14285714285717</v>
      </c>
      <c r="O2145" s="8">
        <f t="shared" si="604"/>
        <v>42756972.560922697</v>
      </c>
      <c r="P2145" s="8">
        <f t="shared" si="596"/>
        <v>622100.84086529911</v>
      </c>
      <c r="Q2145" s="8">
        <f t="shared" si="605"/>
        <v>1099603.5102323876</v>
      </c>
      <c r="R2145" s="8">
        <f t="shared" si="606"/>
        <v>12.217816780359861</v>
      </c>
      <c r="S2145" s="9">
        <f t="shared" si="607"/>
        <v>-238</v>
      </c>
      <c r="T2145">
        <f t="shared" si="608"/>
        <v>0</v>
      </c>
      <c r="U2145">
        <f t="shared" si="609"/>
        <v>0</v>
      </c>
      <c r="V2145" s="8">
        <v>2136</v>
      </c>
    </row>
    <row r="2146" spans="1:22" x14ac:dyDescent="0.25">
      <c r="A2146" s="6">
        <f>'Specific flow'!A10893</f>
        <v>41158</v>
      </c>
      <c r="B2146" s="19">
        <f>'Specific flow'!B10893</f>
        <v>6.2943275316455702</v>
      </c>
      <c r="C2146" s="9">
        <f t="shared" si="610"/>
        <v>-238</v>
      </c>
      <c r="D2146">
        <f t="shared" si="611"/>
        <v>43335299.016915999</v>
      </c>
      <c r="E2146" s="7">
        <f t="shared" si="597"/>
        <v>6.2943275316455702</v>
      </c>
      <c r="F2146" s="8">
        <f t="shared" si="598"/>
        <v>543829.89873417723</v>
      </c>
      <c r="G2146" s="8">
        <f t="shared" si="599"/>
        <v>6</v>
      </c>
      <c r="H2146" s="8">
        <f t="shared" si="600"/>
        <v>518400</v>
      </c>
      <c r="I2146" s="8">
        <f t="shared" si="601"/>
        <v>25429.89873417723</v>
      </c>
      <c r="J2146" s="8">
        <f t="shared" si="602"/>
        <v>43360728.915650174</v>
      </c>
      <c r="K2146" s="8">
        <f>VLOOKUP('400'!J2146,Lookup!$A$3:$C$5200,2,TRUE)</f>
        <v>-236</v>
      </c>
      <c r="L2146" s="8">
        <f t="shared" si="603"/>
        <v>-2</v>
      </c>
      <c r="M2146" s="8">
        <f t="shared" si="594"/>
        <v>0</v>
      </c>
      <c r="N2146" s="8">
        <f t="shared" si="595"/>
        <v>-295.14285714285717</v>
      </c>
      <c r="O2146" s="8">
        <f t="shared" si="604"/>
        <v>42713686.560050696</v>
      </c>
      <c r="P2146" s="8">
        <f t="shared" si="596"/>
        <v>621612.45686530322</v>
      </c>
      <c r="Q2146" s="8">
        <f t="shared" si="605"/>
        <v>1165442.3555994804</v>
      </c>
      <c r="R2146" s="8">
        <f t="shared" si="606"/>
        <v>12.949359506660894</v>
      </c>
      <c r="S2146" s="9">
        <f t="shared" si="607"/>
        <v>-236</v>
      </c>
      <c r="T2146">
        <f t="shared" si="608"/>
        <v>0</v>
      </c>
      <c r="U2146">
        <f t="shared" si="609"/>
        <v>0</v>
      </c>
      <c r="V2146" s="8">
        <v>2137</v>
      </c>
    </row>
    <row r="2147" spans="1:22" x14ac:dyDescent="0.25">
      <c r="A2147" s="6">
        <f>'Specific flow'!A10894</f>
        <v>41159</v>
      </c>
      <c r="B2147" s="19">
        <f>'Specific flow'!B10894</f>
        <v>6.2665243670886071</v>
      </c>
      <c r="C2147" s="9">
        <f t="shared" si="610"/>
        <v>-236</v>
      </c>
      <c r="D2147">
        <f t="shared" si="611"/>
        <v>43357181.923992001</v>
      </c>
      <c r="E2147" s="7">
        <f t="shared" si="597"/>
        <v>6.2665243670886071</v>
      </c>
      <c r="F2147" s="8">
        <f t="shared" si="598"/>
        <v>541427.70531645569</v>
      </c>
      <c r="G2147" s="8">
        <f t="shared" si="599"/>
        <v>6</v>
      </c>
      <c r="H2147" s="8">
        <f t="shared" si="600"/>
        <v>518400</v>
      </c>
      <c r="I2147" s="8">
        <f t="shared" si="601"/>
        <v>23027.705316455686</v>
      </c>
      <c r="J2147" s="8">
        <f t="shared" si="602"/>
        <v>43380209.629308455</v>
      </c>
      <c r="K2147" s="8">
        <f>VLOOKUP('400'!J2147,Lookup!$A$3:$C$5200,2,TRUE)</f>
        <v>-234</v>
      </c>
      <c r="L2147" s="8">
        <f t="shared" si="603"/>
        <v>-2</v>
      </c>
      <c r="M2147" s="8">
        <f t="shared" si="594"/>
        <v>0</v>
      </c>
      <c r="N2147" s="8">
        <f t="shared" si="595"/>
        <v>-293.14285714285717</v>
      </c>
      <c r="O2147" s="8">
        <f t="shared" si="604"/>
        <v>42735325.299126692</v>
      </c>
      <c r="P2147" s="8">
        <f t="shared" si="596"/>
        <v>621856.6248653084</v>
      </c>
      <c r="Q2147" s="8">
        <f t="shared" si="605"/>
        <v>1163284.330181764</v>
      </c>
      <c r="R2147" s="8">
        <f t="shared" si="606"/>
        <v>12.925381446464044</v>
      </c>
      <c r="S2147" s="9">
        <f t="shared" si="607"/>
        <v>-234</v>
      </c>
      <c r="T2147">
        <f t="shared" si="608"/>
        <v>0</v>
      </c>
      <c r="U2147">
        <f t="shared" si="609"/>
        <v>0</v>
      </c>
      <c r="V2147" s="8">
        <v>2138</v>
      </c>
    </row>
    <row r="2148" spans="1:22" x14ac:dyDescent="0.25">
      <c r="A2148" s="6">
        <f>'Specific flow'!A10895</f>
        <v>41160</v>
      </c>
      <c r="B2148" s="19">
        <f>'Specific flow'!B10895</f>
        <v>5.8031382911392404</v>
      </c>
      <c r="C2148" s="9">
        <f t="shared" si="610"/>
        <v>-234</v>
      </c>
      <c r="D2148">
        <f t="shared" si="611"/>
        <v>43379073.401787996</v>
      </c>
      <c r="E2148" s="7">
        <f t="shared" si="597"/>
        <v>5.8031382911392404</v>
      </c>
      <c r="F2148" s="8">
        <f t="shared" si="598"/>
        <v>501391.14835443039</v>
      </c>
      <c r="G2148" s="8">
        <f t="shared" si="599"/>
        <v>6</v>
      </c>
      <c r="H2148" s="8">
        <f t="shared" si="600"/>
        <v>518400</v>
      </c>
      <c r="I2148" s="8">
        <f t="shared" si="601"/>
        <v>-17008.851645569608</v>
      </c>
      <c r="J2148" s="8">
        <f t="shared" si="602"/>
        <v>43362064.55014243</v>
      </c>
      <c r="K2148" s="8">
        <f>VLOOKUP('400'!J2148,Lookup!$A$3:$C$5200,2,TRUE)</f>
        <v>-236</v>
      </c>
      <c r="L2148" s="8">
        <f t="shared" si="603"/>
        <v>2</v>
      </c>
      <c r="M2148" s="8">
        <f t="shared" si="594"/>
        <v>0</v>
      </c>
      <c r="N2148" s="8">
        <f t="shared" si="595"/>
        <v>-291.14285714285717</v>
      </c>
      <c r="O2148" s="8">
        <f t="shared" si="604"/>
        <v>42756972.560922697</v>
      </c>
      <c r="P2148" s="8">
        <f t="shared" si="596"/>
        <v>622100.84086529911</v>
      </c>
      <c r="Q2148" s="8">
        <f t="shared" si="605"/>
        <v>1123491.9892197296</v>
      </c>
      <c r="R2148" s="8">
        <f t="shared" si="606"/>
        <v>12.483244324663662</v>
      </c>
      <c r="S2148" s="9">
        <f t="shared" si="607"/>
        <v>-236</v>
      </c>
      <c r="T2148">
        <f t="shared" si="608"/>
        <v>0</v>
      </c>
      <c r="U2148">
        <f t="shared" si="609"/>
        <v>0</v>
      </c>
      <c r="V2148" s="8">
        <v>2139</v>
      </c>
    </row>
    <row r="2149" spans="1:22" x14ac:dyDescent="0.25">
      <c r="A2149" s="6">
        <f>'Specific flow'!A10896</f>
        <v>41161</v>
      </c>
      <c r="B2149" s="19">
        <f>'Specific flow'!B10896</f>
        <v>4.0252803797468353</v>
      </c>
      <c r="C2149" s="9">
        <f t="shared" si="610"/>
        <v>-236</v>
      </c>
      <c r="D2149">
        <f t="shared" si="611"/>
        <v>43357181.923992001</v>
      </c>
      <c r="E2149" s="7">
        <f t="shared" si="597"/>
        <v>4.0252803797468353</v>
      </c>
      <c r="F2149" s="8">
        <f t="shared" si="598"/>
        <v>347784.22481012659</v>
      </c>
      <c r="G2149" s="8">
        <f t="shared" si="599"/>
        <v>6</v>
      </c>
      <c r="H2149" s="8">
        <f t="shared" si="600"/>
        <v>518400</v>
      </c>
      <c r="I2149" s="8">
        <f t="shared" si="601"/>
        <v>-170615.77518987341</v>
      </c>
      <c r="J2149" s="8">
        <f t="shared" si="602"/>
        <v>43186566.148802124</v>
      </c>
      <c r="K2149" s="8">
        <f>VLOOKUP('400'!J2149,Lookup!$A$3:$C$5200,2,TRUE)</f>
        <v>-252</v>
      </c>
      <c r="L2149" s="8">
        <f t="shared" si="603"/>
        <v>16</v>
      </c>
      <c r="M2149" s="8">
        <f t="shared" si="594"/>
        <v>0</v>
      </c>
      <c r="N2149" s="8">
        <f t="shared" si="595"/>
        <v>-293.14285714285717</v>
      </c>
      <c r="O2149" s="8">
        <f t="shared" si="604"/>
        <v>42735325.299126692</v>
      </c>
      <c r="P2149" s="8">
        <f t="shared" si="596"/>
        <v>621856.6248653084</v>
      </c>
      <c r="Q2149" s="8">
        <f t="shared" si="605"/>
        <v>969640.84967543499</v>
      </c>
      <c r="R2149" s="8">
        <f t="shared" si="606"/>
        <v>10.773787218615944</v>
      </c>
      <c r="S2149" s="9">
        <f t="shared" si="607"/>
        <v>-252</v>
      </c>
      <c r="T2149">
        <f t="shared" si="608"/>
        <v>0</v>
      </c>
      <c r="U2149">
        <f t="shared" si="609"/>
        <v>0</v>
      </c>
      <c r="V2149" s="8">
        <v>2140</v>
      </c>
    </row>
    <row r="2150" spans="1:22" x14ac:dyDescent="0.25">
      <c r="A2150" s="6">
        <f>'Specific flow'!A10897</f>
        <v>41162</v>
      </c>
      <c r="B2150" s="19">
        <f>'Specific flow'!B10897</f>
        <v>3.4259677215189868</v>
      </c>
      <c r="C2150" s="9">
        <f t="shared" si="610"/>
        <v>-252</v>
      </c>
      <c r="D2150">
        <f t="shared" si="611"/>
        <v>43182358.506424002</v>
      </c>
      <c r="E2150" s="7">
        <f t="shared" si="597"/>
        <v>3.4259677215189868</v>
      </c>
      <c r="F2150" s="8">
        <f t="shared" si="598"/>
        <v>296003.61113924044</v>
      </c>
      <c r="G2150" s="8">
        <f t="shared" si="599"/>
        <v>6</v>
      </c>
      <c r="H2150" s="8">
        <f t="shared" si="600"/>
        <v>518400</v>
      </c>
      <c r="I2150" s="8">
        <f t="shared" si="601"/>
        <v>-222396.38886075956</v>
      </c>
      <c r="J2150" s="8">
        <f t="shared" si="602"/>
        <v>42959962.11756324</v>
      </c>
      <c r="K2150" s="8">
        <f>VLOOKUP('400'!J2150,Lookup!$A$3:$C$5200,2,TRUE)</f>
        <v>-273</v>
      </c>
      <c r="L2150" s="8">
        <f t="shared" si="603"/>
        <v>21</v>
      </c>
      <c r="M2150" s="8">
        <f t="shared" si="594"/>
        <v>0</v>
      </c>
      <c r="N2150" s="8">
        <f t="shared" si="595"/>
        <v>-309.14285714285717</v>
      </c>
      <c r="O2150" s="8">
        <f t="shared" si="604"/>
        <v>42562453.881558694</v>
      </c>
      <c r="P2150" s="8">
        <f t="shared" si="596"/>
        <v>619904.6248653084</v>
      </c>
      <c r="Q2150" s="8">
        <f t="shared" si="605"/>
        <v>915908.23600454885</v>
      </c>
      <c r="R2150" s="8">
        <f t="shared" si="606"/>
        <v>10.17675817782832</v>
      </c>
      <c r="S2150" s="9">
        <f t="shared" si="607"/>
        <v>-273</v>
      </c>
      <c r="T2150">
        <f t="shared" si="608"/>
        <v>0</v>
      </c>
      <c r="U2150">
        <f t="shared" si="609"/>
        <v>0</v>
      </c>
      <c r="V2150" s="8">
        <v>2141</v>
      </c>
    </row>
    <row r="2151" spans="1:22" x14ac:dyDescent="0.25">
      <c r="A2151" s="6">
        <f>'Specific flow'!A10898</f>
        <v>41163</v>
      </c>
      <c r="B2151" s="19">
        <f>'Specific flow'!B10898</f>
        <v>3.2977642405063285</v>
      </c>
      <c r="C2151" s="9">
        <f t="shared" si="610"/>
        <v>-273</v>
      </c>
      <c r="D2151">
        <f t="shared" si="611"/>
        <v>42953733.760710999</v>
      </c>
      <c r="E2151" s="7">
        <f t="shared" si="597"/>
        <v>3.2977642405063285</v>
      </c>
      <c r="F2151" s="8">
        <f t="shared" si="598"/>
        <v>284926.8303797468</v>
      </c>
      <c r="G2151" s="8">
        <f t="shared" si="599"/>
        <v>6</v>
      </c>
      <c r="H2151" s="8">
        <f t="shared" si="600"/>
        <v>518400</v>
      </c>
      <c r="I2151" s="8">
        <f t="shared" si="601"/>
        <v>-233473.1696202532</v>
      </c>
      <c r="J2151" s="8">
        <f t="shared" si="602"/>
        <v>42720260.591090746</v>
      </c>
      <c r="K2151" s="8">
        <f>VLOOKUP('400'!J2151,Lookup!$A$3:$C$5200,2,TRUE)</f>
        <v>-295</v>
      </c>
      <c r="L2151" s="8">
        <f t="shared" si="603"/>
        <v>22</v>
      </c>
      <c r="M2151" s="8">
        <f t="shared" si="594"/>
        <v>0</v>
      </c>
      <c r="N2151" s="8">
        <f t="shared" si="595"/>
        <v>-330.14285714285717</v>
      </c>
      <c r="O2151" s="8">
        <f t="shared" si="604"/>
        <v>42336386.47384569</v>
      </c>
      <c r="P2151" s="8">
        <f t="shared" si="596"/>
        <v>617347.28686530888</v>
      </c>
      <c r="Q2151" s="8">
        <f t="shared" si="605"/>
        <v>902274.11724505574</v>
      </c>
      <c r="R2151" s="8">
        <f t="shared" si="606"/>
        <v>10.025267969389509</v>
      </c>
      <c r="S2151" s="9">
        <f t="shared" si="607"/>
        <v>-295</v>
      </c>
      <c r="T2151">
        <f t="shared" si="608"/>
        <v>0</v>
      </c>
      <c r="U2151">
        <f t="shared" si="609"/>
        <v>0</v>
      </c>
      <c r="V2151" s="8">
        <v>2142</v>
      </c>
    </row>
    <row r="2152" spans="1:22" x14ac:dyDescent="0.25">
      <c r="A2152" s="6">
        <f>'Specific flow'!A10899</f>
        <v>41164</v>
      </c>
      <c r="B2152" s="19">
        <f>'Specific flow'!B10899</f>
        <v>4.0777974683544302</v>
      </c>
      <c r="C2152" s="9">
        <f t="shared" si="610"/>
        <v>-295</v>
      </c>
      <c r="D2152">
        <f t="shared" si="611"/>
        <v>42715231.901665002</v>
      </c>
      <c r="E2152" s="7">
        <f t="shared" si="597"/>
        <v>4.0777974683544302</v>
      </c>
      <c r="F2152" s="8">
        <f t="shared" si="598"/>
        <v>352321.70126582275</v>
      </c>
      <c r="G2152" s="8">
        <f t="shared" si="599"/>
        <v>6</v>
      </c>
      <c r="H2152" s="8">
        <f t="shared" si="600"/>
        <v>518400</v>
      </c>
      <c r="I2152" s="8">
        <f t="shared" si="601"/>
        <v>-166078.29873417725</v>
      </c>
      <c r="J2152" s="8">
        <f t="shared" si="602"/>
        <v>42549153.602930821</v>
      </c>
      <c r="K2152" s="8">
        <f>VLOOKUP('400'!J2152,Lookup!$A$3:$C$5200,2,TRUE)</f>
        <v>-311</v>
      </c>
      <c r="L2152" s="8">
        <f t="shared" si="603"/>
        <v>16</v>
      </c>
      <c r="M2152" s="8">
        <f t="shared" si="594"/>
        <v>0</v>
      </c>
      <c r="N2152" s="8">
        <f t="shared" si="595"/>
        <v>-352.14285714285717</v>
      </c>
      <c r="O2152" s="8">
        <f t="shared" si="604"/>
        <v>42100558.054799691</v>
      </c>
      <c r="P2152" s="8">
        <f t="shared" si="596"/>
        <v>614673.84686531126</v>
      </c>
      <c r="Q2152" s="8">
        <f t="shared" si="605"/>
        <v>966995.54813113401</v>
      </c>
      <c r="R2152" s="8">
        <f t="shared" si="606"/>
        <v>10.744394979234823</v>
      </c>
      <c r="S2152" s="9">
        <f t="shared" si="607"/>
        <v>-311</v>
      </c>
      <c r="T2152">
        <f t="shared" si="608"/>
        <v>0</v>
      </c>
      <c r="U2152">
        <f t="shared" si="609"/>
        <v>0</v>
      </c>
      <c r="V2152" s="8">
        <v>2143</v>
      </c>
    </row>
    <row r="2153" spans="1:22" x14ac:dyDescent="0.25">
      <c r="A2153" s="6">
        <f>'Specific flow'!A10900</f>
        <v>41165</v>
      </c>
      <c r="B2153" s="19">
        <f>'Specific flow'!B10900</f>
        <v>3.8383813291139237</v>
      </c>
      <c r="C2153" s="9">
        <f t="shared" si="610"/>
        <v>-311</v>
      </c>
      <c r="D2153">
        <f t="shared" si="611"/>
        <v>42542423.740016997</v>
      </c>
      <c r="E2153" s="7">
        <f t="shared" si="597"/>
        <v>3.8383813291139237</v>
      </c>
      <c r="F2153" s="8">
        <f t="shared" si="598"/>
        <v>331636.14683544298</v>
      </c>
      <c r="G2153" s="8">
        <f t="shared" si="599"/>
        <v>6</v>
      </c>
      <c r="H2153" s="8">
        <f t="shared" si="600"/>
        <v>518400</v>
      </c>
      <c r="I2153" s="8">
        <f t="shared" si="601"/>
        <v>-186763.85316455702</v>
      </c>
      <c r="J2153" s="8">
        <f t="shared" si="602"/>
        <v>42355659.886852443</v>
      </c>
      <c r="K2153" s="8">
        <f>VLOOKUP('400'!J2153,Lookup!$A$3:$C$5200,2,TRUE)</f>
        <v>-329</v>
      </c>
      <c r="L2153" s="8">
        <f t="shared" si="603"/>
        <v>18</v>
      </c>
      <c r="M2153" s="8">
        <f t="shared" si="594"/>
        <v>0</v>
      </c>
      <c r="N2153" s="8">
        <f t="shared" si="595"/>
        <v>-368.14285714285717</v>
      </c>
      <c r="O2153" s="8">
        <f t="shared" si="604"/>
        <v>41929690.565151691</v>
      </c>
      <c r="P2153" s="8">
        <f t="shared" si="596"/>
        <v>612733.17486530542</v>
      </c>
      <c r="Q2153" s="8">
        <f t="shared" si="605"/>
        <v>944369.32170074841</v>
      </c>
      <c r="R2153" s="8">
        <f t="shared" si="606"/>
        <v>10.492992463341649</v>
      </c>
      <c r="S2153" s="9">
        <f t="shared" si="607"/>
        <v>-329</v>
      </c>
      <c r="T2153">
        <f t="shared" si="608"/>
        <v>0</v>
      </c>
      <c r="U2153">
        <f t="shared" si="609"/>
        <v>0</v>
      </c>
      <c r="V2153" s="8">
        <v>2144</v>
      </c>
    </row>
    <row r="2154" spans="1:22" x14ac:dyDescent="0.25">
      <c r="A2154" s="6">
        <f>'Specific flow'!A10901</f>
        <v>41166</v>
      </c>
      <c r="B2154" s="19">
        <f>'Specific flow'!B10901</f>
        <v>5.0601759493670873</v>
      </c>
      <c r="C2154" s="9">
        <f t="shared" si="610"/>
        <v>-329</v>
      </c>
      <c r="D2154">
        <f t="shared" si="611"/>
        <v>42348665.355903</v>
      </c>
      <c r="E2154" s="7">
        <f t="shared" si="597"/>
        <v>5.0601759493670873</v>
      </c>
      <c r="F2154" s="8">
        <f t="shared" si="598"/>
        <v>437199.20202531636</v>
      </c>
      <c r="G2154" s="8">
        <f t="shared" si="599"/>
        <v>6</v>
      </c>
      <c r="H2154" s="8">
        <f t="shared" si="600"/>
        <v>518400</v>
      </c>
      <c r="I2154" s="8">
        <f t="shared" si="601"/>
        <v>-81200.797974683635</v>
      </c>
      <c r="J2154" s="8">
        <f t="shared" si="602"/>
        <v>42267464.557928316</v>
      </c>
      <c r="K2154" s="8">
        <f>VLOOKUP('400'!J2154,Lookup!$A$3:$C$5200,2,TRUE)</f>
        <v>-337</v>
      </c>
      <c r="L2154" s="8">
        <f t="shared" si="603"/>
        <v>8</v>
      </c>
      <c r="M2154" s="8">
        <f t="shared" si="594"/>
        <v>0</v>
      </c>
      <c r="N2154" s="8">
        <f t="shared" si="595"/>
        <v>-386.14285714285717</v>
      </c>
      <c r="O2154" s="8">
        <f t="shared" si="604"/>
        <v>41738111.765037693</v>
      </c>
      <c r="P2154" s="8">
        <f t="shared" si="596"/>
        <v>610553.59086530656</v>
      </c>
      <c r="Q2154" s="8">
        <f t="shared" si="605"/>
        <v>1047752.792890623</v>
      </c>
      <c r="R2154" s="8">
        <f t="shared" si="606"/>
        <v>11.6416976987847</v>
      </c>
      <c r="S2154" s="9">
        <f t="shared" si="607"/>
        <v>-337</v>
      </c>
      <c r="T2154">
        <f t="shared" si="608"/>
        <v>0</v>
      </c>
      <c r="U2154">
        <f t="shared" si="609"/>
        <v>0</v>
      </c>
      <c r="V2154" s="8">
        <v>2145</v>
      </c>
    </row>
    <row r="2155" spans="1:22" x14ac:dyDescent="0.25">
      <c r="A2155" s="6">
        <f>'Specific flow'!A10902</f>
        <v>41167</v>
      </c>
      <c r="B2155" s="19">
        <f>'Specific flow'!B10902</f>
        <v>8.297699999999999</v>
      </c>
      <c r="C2155" s="9">
        <f t="shared" si="610"/>
        <v>-337</v>
      </c>
      <c r="D2155">
        <f t="shared" si="611"/>
        <v>42262771.398919001</v>
      </c>
      <c r="E2155" s="7">
        <f t="shared" si="597"/>
        <v>8.297699999999999</v>
      </c>
      <c r="F2155" s="8">
        <f t="shared" si="598"/>
        <v>716921.27999999991</v>
      </c>
      <c r="G2155" s="8">
        <f t="shared" si="599"/>
        <v>6</v>
      </c>
      <c r="H2155" s="8">
        <f t="shared" si="600"/>
        <v>518400</v>
      </c>
      <c r="I2155" s="8">
        <f t="shared" si="601"/>
        <v>198521.27999999991</v>
      </c>
      <c r="J2155" s="8">
        <f t="shared" si="602"/>
        <v>42461292.678919002</v>
      </c>
      <c r="K2155" s="8">
        <f>VLOOKUP('400'!J2155,Lookup!$A$3:$C$5200,2,TRUE)</f>
        <v>-319</v>
      </c>
      <c r="L2155" s="8">
        <f t="shared" si="603"/>
        <v>-18</v>
      </c>
      <c r="M2155" s="8">
        <f t="shared" si="594"/>
        <v>0</v>
      </c>
      <c r="N2155" s="8">
        <f t="shared" si="595"/>
        <v>-394.14285714285717</v>
      </c>
      <c r="O2155" s="8">
        <f t="shared" si="604"/>
        <v>41653185.264053695</v>
      </c>
      <c r="P2155" s="8">
        <f t="shared" si="596"/>
        <v>609586.13486530632</v>
      </c>
      <c r="Q2155" s="8">
        <f t="shared" si="605"/>
        <v>1326507.4148653061</v>
      </c>
      <c r="R2155" s="8">
        <f t="shared" si="606"/>
        <v>14.738971276281179</v>
      </c>
      <c r="S2155" s="9">
        <f t="shared" si="607"/>
        <v>-319</v>
      </c>
      <c r="T2155">
        <f t="shared" si="608"/>
        <v>0</v>
      </c>
      <c r="U2155">
        <f t="shared" si="609"/>
        <v>0</v>
      </c>
      <c r="V2155" s="8">
        <v>2146</v>
      </c>
    </row>
    <row r="2156" spans="1:22" x14ac:dyDescent="0.25">
      <c r="A2156" s="6">
        <f>'Specific flow'!A10903</f>
        <v>41168</v>
      </c>
      <c r="B2156" s="19">
        <f>'Specific flow'!B10903</f>
        <v>6.678937974683544</v>
      </c>
      <c r="C2156" s="9">
        <f t="shared" si="610"/>
        <v>-319</v>
      </c>
      <c r="D2156">
        <f t="shared" si="611"/>
        <v>42456223.898232996</v>
      </c>
      <c r="E2156" s="7">
        <f t="shared" si="597"/>
        <v>6.678937974683544</v>
      </c>
      <c r="F2156" s="8">
        <f t="shared" si="598"/>
        <v>577060.24101265823</v>
      </c>
      <c r="G2156" s="8">
        <f t="shared" si="599"/>
        <v>6</v>
      </c>
      <c r="H2156" s="8">
        <f t="shared" si="600"/>
        <v>518400</v>
      </c>
      <c r="I2156" s="8">
        <f t="shared" si="601"/>
        <v>58660.241012658225</v>
      </c>
      <c r="J2156" s="8">
        <f t="shared" si="602"/>
        <v>42514884.139245652</v>
      </c>
      <c r="K2156" s="8">
        <f>VLOOKUP('400'!J2156,Lookup!$A$3:$C$5200,2,TRUE)</f>
        <v>-314</v>
      </c>
      <c r="L2156" s="8">
        <f t="shared" si="603"/>
        <v>-5</v>
      </c>
      <c r="M2156" s="8">
        <f t="shared" si="594"/>
        <v>0</v>
      </c>
      <c r="N2156" s="8">
        <f t="shared" si="595"/>
        <v>-376.14285714285717</v>
      </c>
      <c r="O2156" s="8">
        <f t="shared" si="604"/>
        <v>41844459.907367691</v>
      </c>
      <c r="P2156" s="8">
        <f t="shared" si="596"/>
        <v>611763.99086530507</v>
      </c>
      <c r="Q2156" s="8">
        <f t="shared" si="605"/>
        <v>1188824.2318779633</v>
      </c>
      <c r="R2156" s="8">
        <f t="shared" si="606"/>
        <v>13.20915813197737</v>
      </c>
      <c r="S2156" s="9">
        <f t="shared" si="607"/>
        <v>-314</v>
      </c>
      <c r="T2156">
        <f t="shared" si="608"/>
        <v>0</v>
      </c>
      <c r="U2156">
        <f t="shared" si="609"/>
        <v>0</v>
      </c>
      <c r="V2156" s="8">
        <v>2147</v>
      </c>
    </row>
    <row r="2157" spans="1:22" x14ac:dyDescent="0.25">
      <c r="A2157" s="6">
        <f>'Specific flow'!A10904</f>
        <v>41169</v>
      </c>
      <c r="B2157" s="19">
        <f>'Specific flow'!B10904</f>
        <v>7.2612598101265817</v>
      </c>
      <c r="C2157" s="9">
        <f t="shared" si="610"/>
        <v>-314</v>
      </c>
      <c r="D2157">
        <f t="shared" si="611"/>
        <v>42510082.853147998</v>
      </c>
      <c r="E2157" s="7">
        <f t="shared" si="597"/>
        <v>7.2612598101265817</v>
      </c>
      <c r="F2157" s="8">
        <f t="shared" si="598"/>
        <v>627372.84759493661</v>
      </c>
      <c r="G2157" s="8">
        <f t="shared" si="599"/>
        <v>6</v>
      </c>
      <c r="H2157" s="8">
        <f t="shared" si="600"/>
        <v>518400</v>
      </c>
      <c r="I2157" s="8">
        <f t="shared" si="601"/>
        <v>108972.84759493661</v>
      </c>
      <c r="J2157" s="8">
        <f t="shared" si="602"/>
        <v>42619055.700742938</v>
      </c>
      <c r="K2157" s="8">
        <f>VLOOKUP('400'!J2157,Lookup!$A$3:$C$5200,2,TRUE)</f>
        <v>-304</v>
      </c>
      <c r="L2157" s="8">
        <f t="shared" si="603"/>
        <v>-10</v>
      </c>
      <c r="M2157" s="8">
        <f t="shared" si="594"/>
        <v>0</v>
      </c>
      <c r="N2157" s="8">
        <f t="shared" si="595"/>
        <v>-371.14285714285717</v>
      </c>
      <c r="O2157" s="8">
        <f t="shared" si="604"/>
        <v>41897713.212282695</v>
      </c>
      <c r="P2157" s="8">
        <f t="shared" si="596"/>
        <v>612369.64086530358</v>
      </c>
      <c r="Q2157" s="8">
        <f t="shared" si="605"/>
        <v>1239742.4884602402</v>
      </c>
      <c r="R2157" s="8">
        <f t="shared" si="606"/>
        <v>13.774916538447114</v>
      </c>
      <c r="S2157" s="9">
        <f t="shared" si="607"/>
        <v>-304</v>
      </c>
      <c r="T2157">
        <f t="shared" si="608"/>
        <v>0</v>
      </c>
      <c r="U2157">
        <f t="shared" si="609"/>
        <v>0</v>
      </c>
      <c r="V2157" s="8">
        <v>2148</v>
      </c>
    </row>
    <row r="2158" spans="1:22" x14ac:dyDescent="0.25">
      <c r="A2158" s="6">
        <f>'Specific flow'!A10905</f>
        <v>41170</v>
      </c>
      <c r="B2158" s="19">
        <f>'Specific flow'!B10905</f>
        <v>5.744442721518987</v>
      </c>
      <c r="C2158" s="9">
        <f t="shared" si="610"/>
        <v>-304</v>
      </c>
      <c r="D2158">
        <f t="shared" si="611"/>
        <v>42617960.261728004</v>
      </c>
      <c r="E2158" s="7">
        <f t="shared" si="597"/>
        <v>5.744442721518987</v>
      </c>
      <c r="F2158" s="8">
        <f t="shared" si="598"/>
        <v>496319.85113924049</v>
      </c>
      <c r="G2158" s="8">
        <f t="shared" si="599"/>
        <v>6</v>
      </c>
      <c r="H2158" s="8">
        <f t="shared" si="600"/>
        <v>518400</v>
      </c>
      <c r="I2158" s="8">
        <f t="shared" si="601"/>
        <v>-22080.148860759509</v>
      </c>
      <c r="J2158" s="8">
        <f t="shared" si="602"/>
        <v>42595880.112867244</v>
      </c>
      <c r="K2158" s="8">
        <f>VLOOKUP('400'!J2158,Lookup!$A$3:$C$5200,2,TRUE)</f>
        <v>-307</v>
      </c>
      <c r="L2158" s="8">
        <f t="shared" si="603"/>
        <v>3</v>
      </c>
      <c r="M2158" s="8">
        <f t="shared" si="594"/>
        <v>0</v>
      </c>
      <c r="N2158" s="8">
        <f t="shared" si="595"/>
        <v>-361.14285714285717</v>
      </c>
      <c r="O2158" s="8">
        <f t="shared" si="604"/>
        <v>42004378.420862697</v>
      </c>
      <c r="P2158" s="8">
        <f t="shared" si="596"/>
        <v>613581.84086530656</v>
      </c>
      <c r="Q2158" s="8">
        <f t="shared" si="605"/>
        <v>1109901.692004547</v>
      </c>
      <c r="R2158" s="8">
        <f t="shared" si="606"/>
        <v>12.332241022272743</v>
      </c>
      <c r="S2158" s="9">
        <f t="shared" si="607"/>
        <v>-307</v>
      </c>
      <c r="T2158">
        <f t="shared" si="608"/>
        <v>0</v>
      </c>
      <c r="U2158">
        <f t="shared" si="609"/>
        <v>0</v>
      </c>
      <c r="V2158" s="8">
        <v>2149</v>
      </c>
    </row>
    <row r="2159" spans="1:22" x14ac:dyDescent="0.25">
      <c r="A2159" s="6">
        <f>'Specific flow'!A10906</f>
        <v>41171</v>
      </c>
      <c r="B2159" s="19">
        <f>'Specific flow'!B10906</f>
        <v>5.6116053797468348</v>
      </c>
      <c r="C2159" s="9">
        <f t="shared" si="610"/>
        <v>-307</v>
      </c>
      <c r="D2159">
        <f t="shared" si="611"/>
        <v>42585574.700508997</v>
      </c>
      <c r="E2159" s="7">
        <f t="shared" si="597"/>
        <v>5.6116053797468348</v>
      </c>
      <c r="F2159" s="8">
        <f t="shared" si="598"/>
        <v>484842.70481012651</v>
      </c>
      <c r="G2159" s="8">
        <f t="shared" si="599"/>
        <v>6</v>
      </c>
      <c r="H2159" s="8">
        <f t="shared" si="600"/>
        <v>518400</v>
      </c>
      <c r="I2159" s="8">
        <f t="shared" si="601"/>
        <v>-33557.29518987349</v>
      </c>
      <c r="J2159" s="8">
        <f t="shared" si="602"/>
        <v>42552017.405319124</v>
      </c>
      <c r="K2159" s="8">
        <f>VLOOKUP('400'!J2159,Lookup!$A$3:$C$5200,2,TRUE)</f>
        <v>-311</v>
      </c>
      <c r="L2159" s="8">
        <f t="shared" si="603"/>
        <v>4</v>
      </c>
      <c r="M2159" s="8">
        <f t="shared" si="594"/>
        <v>0</v>
      </c>
      <c r="N2159" s="8">
        <f t="shared" si="595"/>
        <v>-364.14285714285717</v>
      </c>
      <c r="O2159" s="8">
        <f t="shared" si="604"/>
        <v>41972356.645643696</v>
      </c>
      <c r="P2159" s="8">
        <f t="shared" si="596"/>
        <v>613218.05486530066</v>
      </c>
      <c r="Q2159" s="8">
        <f t="shared" si="605"/>
        <v>1098060.7596754271</v>
      </c>
      <c r="R2159" s="8">
        <f t="shared" si="606"/>
        <v>12.200675107504745</v>
      </c>
      <c r="S2159" s="9">
        <f t="shared" si="607"/>
        <v>-311</v>
      </c>
      <c r="T2159">
        <f t="shared" si="608"/>
        <v>0</v>
      </c>
      <c r="U2159">
        <f t="shared" si="609"/>
        <v>0</v>
      </c>
      <c r="V2159" s="8">
        <v>2150</v>
      </c>
    </row>
    <row r="2160" spans="1:22" x14ac:dyDescent="0.25">
      <c r="A2160" s="6">
        <f>'Specific flow'!A10907</f>
        <v>41172</v>
      </c>
      <c r="B2160" s="19">
        <f>'Specific flow'!B10907</f>
        <v>6.1784810126582279</v>
      </c>
      <c r="C2160" s="9">
        <f t="shared" si="610"/>
        <v>-311</v>
      </c>
      <c r="D2160">
        <f t="shared" si="611"/>
        <v>42542423.740016997</v>
      </c>
      <c r="E2160" s="7">
        <f t="shared" si="597"/>
        <v>6.1784810126582279</v>
      </c>
      <c r="F2160" s="8">
        <f t="shared" si="598"/>
        <v>533820.75949367089</v>
      </c>
      <c r="G2160" s="8">
        <f t="shared" si="599"/>
        <v>6</v>
      </c>
      <c r="H2160" s="8">
        <f t="shared" si="600"/>
        <v>518400</v>
      </c>
      <c r="I2160" s="8">
        <f t="shared" si="601"/>
        <v>15420.759493670892</v>
      </c>
      <c r="J2160" s="8">
        <f t="shared" si="602"/>
        <v>42557844.499510668</v>
      </c>
      <c r="K2160" s="8">
        <f>VLOOKUP('400'!J2160,Lookup!$A$3:$C$5200,2,TRUE)</f>
        <v>-310</v>
      </c>
      <c r="L2160" s="8">
        <f t="shared" si="603"/>
        <v>-1</v>
      </c>
      <c r="M2160" s="8">
        <f t="shared" si="594"/>
        <v>0</v>
      </c>
      <c r="N2160" s="8">
        <f t="shared" si="595"/>
        <v>-368.14285714285717</v>
      </c>
      <c r="O2160" s="8">
        <f t="shared" si="604"/>
        <v>41929690.565151691</v>
      </c>
      <c r="P2160" s="8">
        <f t="shared" si="596"/>
        <v>612733.17486530542</v>
      </c>
      <c r="Q2160" s="8">
        <f t="shared" si="605"/>
        <v>1146553.9343589763</v>
      </c>
      <c r="R2160" s="8">
        <f t="shared" si="606"/>
        <v>12.739488159544182</v>
      </c>
      <c r="S2160" s="9">
        <f t="shared" si="607"/>
        <v>-310</v>
      </c>
      <c r="T2160">
        <f t="shared" si="608"/>
        <v>0</v>
      </c>
      <c r="U2160">
        <f t="shared" si="609"/>
        <v>0</v>
      </c>
      <c r="V2160" s="8">
        <v>2151</v>
      </c>
    </row>
    <row r="2161" spans="1:22" x14ac:dyDescent="0.25">
      <c r="A2161" s="6">
        <f>'Specific flow'!A10908</f>
        <v>41173</v>
      </c>
      <c r="B2161" s="19">
        <f>'Specific flow'!B10908</f>
        <v>4.9396955696202536</v>
      </c>
      <c r="C2161" s="9">
        <f t="shared" si="610"/>
        <v>-310</v>
      </c>
      <c r="D2161">
        <f t="shared" si="611"/>
        <v>42553208.289219998</v>
      </c>
      <c r="E2161" s="7">
        <f t="shared" si="597"/>
        <v>4.9396955696202536</v>
      </c>
      <c r="F2161" s="8">
        <f t="shared" si="598"/>
        <v>426789.69721518992</v>
      </c>
      <c r="G2161" s="8">
        <f t="shared" si="599"/>
        <v>6</v>
      </c>
      <c r="H2161" s="8">
        <f t="shared" si="600"/>
        <v>518400</v>
      </c>
      <c r="I2161" s="8">
        <f t="shared" si="601"/>
        <v>-91610.302784810076</v>
      </c>
      <c r="J2161" s="8">
        <f t="shared" si="602"/>
        <v>42461597.98643519</v>
      </c>
      <c r="K2161" s="8">
        <f>VLOOKUP('400'!J2161,Lookup!$A$3:$C$5200,2,TRUE)</f>
        <v>-319</v>
      </c>
      <c r="L2161" s="8">
        <f t="shared" si="603"/>
        <v>9</v>
      </c>
      <c r="M2161" s="8">
        <f t="shared" si="594"/>
        <v>0</v>
      </c>
      <c r="N2161" s="8">
        <f t="shared" si="595"/>
        <v>-367.14285714285717</v>
      </c>
      <c r="O2161" s="8">
        <f t="shared" si="604"/>
        <v>41940353.912354693</v>
      </c>
      <c r="P2161" s="8">
        <f t="shared" si="596"/>
        <v>612854.37686530501</v>
      </c>
      <c r="Q2161" s="8">
        <f t="shared" si="605"/>
        <v>1039644.0740804949</v>
      </c>
      <c r="R2161" s="8">
        <f t="shared" si="606"/>
        <v>11.55160082311661</v>
      </c>
      <c r="S2161" s="9">
        <f t="shared" si="607"/>
        <v>-319</v>
      </c>
      <c r="T2161">
        <f t="shared" si="608"/>
        <v>0</v>
      </c>
      <c r="U2161">
        <f t="shared" si="609"/>
        <v>0</v>
      </c>
      <c r="V2161" s="8">
        <v>2152</v>
      </c>
    </row>
    <row r="2162" spans="1:22" x14ac:dyDescent="0.25">
      <c r="A2162" s="6">
        <f>'Specific flow'!A10909</f>
        <v>41174</v>
      </c>
      <c r="B2162" s="19">
        <f>'Specific flow'!B10909</f>
        <v>4.6755655063291135</v>
      </c>
      <c r="C2162" s="9">
        <f t="shared" si="610"/>
        <v>-319</v>
      </c>
      <c r="D2162">
        <f t="shared" si="611"/>
        <v>42456223.898232996</v>
      </c>
      <c r="E2162" s="7">
        <f t="shared" si="597"/>
        <v>4.6755655063291135</v>
      </c>
      <c r="F2162" s="8">
        <f t="shared" si="598"/>
        <v>403968.85974683543</v>
      </c>
      <c r="G2162" s="8">
        <f t="shared" si="599"/>
        <v>6</v>
      </c>
      <c r="H2162" s="8">
        <f t="shared" si="600"/>
        <v>518400</v>
      </c>
      <c r="I2162" s="8">
        <f t="shared" si="601"/>
        <v>-114431.14025316457</v>
      </c>
      <c r="J2162" s="8">
        <f t="shared" si="602"/>
        <v>42341792.757979833</v>
      </c>
      <c r="K2162" s="8">
        <f>VLOOKUP('400'!J2162,Lookup!$A$3:$C$5200,2,TRUE)</f>
        <v>-330</v>
      </c>
      <c r="L2162" s="8">
        <f t="shared" si="603"/>
        <v>11</v>
      </c>
      <c r="M2162" s="8">
        <f t="shared" si="594"/>
        <v>0</v>
      </c>
      <c r="N2162" s="8">
        <f t="shared" si="595"/>
        <v>-376.14285714285717</v>
      </c>
      <c r="O2162" s="8">
        <f t="shared" si="604"/>
        <v>41844459.907367691</v>
      </c>
      <c r="P2162" s="8">
        <f t="shared" si="596"/>
        <v>611763.99086530507</v>
      </c>
      <c r="Q2162" s="8">
        <f t="shared" si="605"/>
        <v>1015732.8506121405</v>
      </c>
      <c r="R2162" s="8">
        <f t="shared" si="606"/>
        <v>11.285920562357116</v>
      </c>
      <c r="S2162" s="9">
        <f t="shared" si="607"/>
        <v>-330</v>
      </c>
      <c r="T2162">
        <f t="shared" si="608"/>
        <v>0</v>
      </c>
      <c r="U2162">
        <f t="shared" si="609"/>
        <v>0</v>
      </c>
      <c r="V2162" s="8">
        <v>2153</v>
      </c>
    </row>
    <row r="2163" spans="1:22" x14ac:dyDescent="0.25">
      <c r="A2163" s="6">
        <f>'Specific flow'!A10910</f>
        <v>41175</v>
      </c>
      <c r="B2163" s="19">
        <f>'Specific flow'!B10910</f>
        <v>4.4052569620253159</v>
      </c>
      <c r="C2163" s="9">
        <f t="shared" si="610"/>
        <v>-330</v>
      </c>
      <c r="D2163">
        <f t="shared" si="611"/>
        <v>42337921.182460003</v>
      </c>
      <c r="E2163" s="7">
        <f t="shared" si="597"/>
        <v>4.4052569620253159</v>
      </c>
      <c r="F2163" s="8">
        <f t="shared" si="598"/>
        <v>380614.20151898731</v>
      </c>
      <c r="G2163" s="8">
        <f t="shared" si="599"/>
        <v>6</v>
      </c>
      <c r="H2163" s="8">
        <f t="shared" si="600"/>
        <v>518400</v>
      </c>
      <c r="I2163" s="8">
        <f t="shared" si="601"/>
        <v>-137785.79848101269</v>
      </c>
      <c r="J2163" s="8">
        <f t="shared" si="602"/>
        <v>42200135.383978993</v>
      </c>
      <c r="K2163" s="8">
        <f>VLOOKUP('400'!J2163,Lookup!$A$3:$C$5200,2,TRUE)</f>
        <v>-343</v>
      </c>
      <c r="L2163" s="8">
        <f t="shared" si="603"/>
        <v>13</v>
      </c>
      <c r="M2163" s="8">
        <f t="shared" si="594"/>
        <v>0</v>
      </c>
      <c r="N2163" s="8">
        <f t="shared" si="595"/>
        <v>-387.14285714285717</v>
      </c>
      <c r="O2163" s="8">
        <f t="shared" si="604"/>
        <v>41727488.565594696</v>
      </c>
      <c r="P2163" s="8">
        <f t="shared" si="596"/>
        <v>610432.61686530709</v>
      </c>
      <c r="Q2163" s="8">
        <f t="shared" si="605"/>
        <v>991046.8183842944</v>
      </c>
      <c r="R2163" s="8">
        <f t="shared" si="606"/>
        <v>11.011631315381049</v>
      </c>
      <c r="S2163" s="9">
        <f t="shared" si="607"/>
        <v>-343</v>
      </c>
      <c r="T2163">
        <f t="shared" si="608"/>
        <v>0</v>
      </c>
      <c r="U2163">
        <f t="shared" si="609"/>
        <v>0</v>
      </c>
      <c r="V2163" s="8">
        <v>2154</v>
      </c>
    </row>
    <row r="2164" spans="1:22" x14ac:dyDescent="0.25">
      <c r="A2164" s="6">
        <f>'Specific flow'!A10911</f>
        <v>41176</v>
      </c>
      <c r="B2164" s="19">
        <f>'Specific flow'!B10911</f>
        <v>4.1133237341772144</v>
      </c>
      <c r="C2164" s="9">
        <f t="shared" si="610"/>
        <v>-343</v>
      </c>
      <c r="D2164">
        <f t="shared" si="611"/>
        <v>42198440.038801</v>
      </c>
      <c r="E2164" s="7">
        <f t="shared" si="597"/>
        <v>4.1133237341772144</v>
      </c>
      <c r="F2164" s="8">
        <f t="shared" si="598"/>
        <v>355391.17063291132</v>
      </c>
      <c r="G2164" s="8">
        <f t="shared" si="599"/>
        <v>6</v>
      </c>
      <c r="H2164" s="8">
        <f t="shared" si="600"/>
        <v>518400</v>
      </c>
      <c r="I2164" s="8">
        <f t="shared" si="601"/>
        <v>-163008.82936708868</v>
      </c>
      <c r="J2164" s="8">
        <f t="shared" si="602"/>
        <v>42035431.209433913</v>
      </c>
      <c r="K2164" s="8">
        <f>VLOOKUP('400'!J2164,Lookup!$A$3:$C$5200,2,TRUE)</f>
        <v>-359</v>
      </c>
      <c r="L2164" s="8">
        <f t="shared" si="603"/>
        <v>16</v>
      </c>
      <c r="M2164" s="8">
        <f t="shared" si="594"/>
        <v>0</v>
      </c>
      <c r="N2164" s="8">
        <f t="shared" si="595"/>
        <v>-400.14285714285717</v>
      </c>
      <c r="O2164" s="8">
        <f t="shared" si="604"/>
        <v>41589578.991935693</v>
      </c>
      <c r="P2164" s="8">
        <f t="shared" si="596"/>
        <v>608861.04686530679</v>
      </c>
      <c r="Q2164" s="8">
        <f t="shared" si="605"/>
        <v>964252.21749821818</v>
      </c>
      <c r="R2164" s="8">
        <f t="shared" si="606"/>
        <v>10.713913527757979</v>
      </c>
      <c r="S2164" s="9">
        <f t="shared" si="607"/>
        <v>-359</v>
      </c>
      <c r="T2164">
        <f t="shared" si="608"/>
        <v>0</v>
      </c>
      <c r="U2164">
        <f t="shared" si="609"/>
        <v>0</v>
      </c>
      <c r="V2164" s="8">
        <v>2155</v>
      </c>
    </row>
    <row r="2165" spans="1:22" x14ac:dyDescent="0.25">
      <c r="A2165" s="6">
        <f>'Specific flow'!A10912</f>
        <v>41177</v>
      </c>
      <c r="B2165" s="19">
        <f>'Specific flow'!B10912</f>
        <v>3.954227848101266</v>
      </c>
      <c r="C2165" s="9">
        <f t="shared" si="610"/>
        <v>-359</v>
      </c>
      <c r="D2165">
        <f t="shared" si="611"/>
        <v>42027262.778912999</v>
      </c>
      <c r="E2165" s="7">
        <f t="shared" si="597"/>
        <v>3.954227848101266</v>
      </c>
      <c r="F2165" s="8">
        <f t="shared" si="598"/>
        <v>341645.28607594938</v>
      </c>
      <c r="G2165" s="8">
        <f t="shared" si="599"/>
        <v>6</v>
      </c>
      <c r="H2165" s="8">
        <f t="shared" si="600"/>
        <v>518400</v>
      </c>
      <c r="I2165" s="8">
        <f t="shared" si="601"/>
        <v>-176754.71392405062</v>
      </c>
      <c r="J2165" s="8">
        <f t="shared" si="602"/>
        <v>41850508.064988948</v>
      </c>
      <c r="K2165" s="8">
        <f>VLOOKUP('400'!J2165,Lookup!$A$3:$C$5200,2,TRUE)</f>
        <v>-376</v>
      </c>
      <c r="L2165" s="8">
        <f t="shared" si="603"/>
        <v>17</v>
      </c>
      <c r="M2165" s="8">
        <f t="shared" si="594"/>
        <v>0</v>
      </c>
      <c r="N2165" s="8">
        <f t="shared" si="595"/>
        <v>-416.14285714285717</v>
      </c>
      <c r="O2165" s="8">
        <f t="shared" si="604"/>
        <v>41420333.188047692</v>
      </c>
      <c r="P2165" s="8">
        <f t="shared" si="596"/>
        <v>606929.59086530656</v>
      </c>
      <c r="Q2165" s="8">
        <f t="shared" si="605"/>
        <v>948574.87694125599</v>
      </c>
      <c r="R2165" s="8">
        <f t="shared" si="606"/>
        <v>10.539720854902844</v>
      </c>
      <c r="S2165" s="9">
        <f t="shared" si="607"/>
        <v>-376</v>
      </c>
      <c r="T2165">
        <f t="shared" si="608"/>
        <v>0</v>
      </c>
      <c r="U2165">
        <f t="shared" si="609"/>
        <v>0</v>
      </c>
      <c r="V2165" s="8">
        <v>2156</v>
      </c>
    </row>
    <row r="2166" spans="1:22" x14ac:dyDescent="0.25">
      <c r="A2166" s="6">
        <f>'Specific flow'!A10913</f>
        <v>41178</v>
      </c>
      <c r="B2166" s="19">
        <f>'Specific flow'!B10913</f>
        <v>3.9187015822784801</v>
      </c>
      <c r="C2166" s="9">
        <f t="shared" si="610"/>
        <v>-376</v>
      </c>
      <c r="D2166">
        <f t="shared" si="611"/>
        <v>41845980.697071999</v>
      </c>
      <c r="E2166" s="7">
        <f t="shared" si="597"/>
        <v>3.9187015822784801</v>
      </c>
      <c r="F2166" s="8">
        <f t="shared" si="598"/>
        <v>338575.81670886069</v>
      </c>
      <c r="G2166" s="8">
        <f t="shared" si="599"/>
        <v>6</v>
      </c>
      <c r="H2166" s="8">
        <f t="shared" si="600"/>
        <v>518400</v>
      </c>
      <c r="I2166" s="8">
        <f t="shared" si="601"/>
        <v>-179824.18329113931</v>
      </c>
      <c r="J2166" s="8">
        <f t="shared" si="602"/>
        <v>41666156.513780862</v>
      </c>
      <c r="K2166" s="8">
        <f>VLOOKUP('400'!J2166,Lookup!$A$3:$C$5200,2,TRUE)</f>
        <v>-393</v>
      </c>
      <c r="L2166" s="8">
        <f t="shared" si="603"/>
        <v>17</v>
      </c>
      <c r="M2166" s="8">
        <f t="shared" si="594"/>
        <v>0</v>
      </c>
      <c r="N2166" s="8">
        <f t="shared" si="595"/>
        <v>-433.14285714285717</v>
      </c>
      <c r="O2166" s="8">
        <f t="shared" si="604"/>
        <v>41241099.912206694</v>
      </c>
      <c r="P2166" s="8">
        <f t="shared" si="596"/>
        <v>604880.78486530483</v>
      </c>
      <c r="Q2166" s="8">
        <f t="shared" si="605"/>
        <v>943456.60157416551</v>
      </c>
      <c r="R2166" s="8">
        <f t="shared" si="606"/>
        <v>10.482851128601839</v>
      </c>
      <c r="S2166" s="9">
        <f t="shared" si="607"/>
        <v>-393</v>
      </c>
      <c r="T2166">
        <f t="shared" si="608"/>
        <v>0</v>
      </c>
      <c r="U2166">
        <f t="shared" si="609"/>
        <v>0</v>
      </c>
      <c r="V2166" s="8">
        <v>2157</v>
      </c>
    </row>
    <row r="2167" spans="1:22" x14ac:dyDescent="0.25">
      <c r="A2167" s="6">
        <f>'Specific flow'!A10914</f>
        <v>41179</v>
      </c>
      <c r="B2167" s="19">
        <f>'Specific flow'!B10914</f>
        <v>15.189795569620253</v>
      </c>
      <c r="C2167" s="9">
        <f t="shared" si="610"/>
        <v>-393</v>
      </c>
      <c r="D2167">
        <f t="shared" si="611"/>
        <v>41665309.353151001</v>
      </c>
      <c r="E2167" s="7">
        <f t="shared" si="597"/>
        <v>15.189795569620253</v>
      </c>
      <c r="F2167" s="8">
        <f t="shared" si="598"/>
        <v>1312398.3372151898</v>
      </c>
      <c r="G2167" s="8">
        <f t="shared" si="599"/>
        <v>6</v>
      </c>
      <c r="H2167" s="8">
        <f t="shared" si="600"/>
        <v>518400</v>
      </c>
      <c r="I2167" s="8">
        <f t="shared" si="601"/>
        <v>793998.33721518982</v>
      </c>
      <c r="J2167" s="8">
        <f t="shared" si="602"/>
        <v>42459307.690366194</v>
      </c>
      <c r="K2167" s="8">
        <f>VLOOKUP('400'!J2167,Lookup!$A$3:$C$5200,2,TRUE)</f>
        <v>-319</v>
      </c>
      <c r="L2167" s="8">
        <f t="shared" si="603"/>
        <v>-74</v>
      </c>
      <c r="M2167" s="8">
        <f t="shared" si="594"/>
        <v>0</v>
      </c>
      <c r="N2167" s="8">
        <f t="shared" si="595"/>
        <v>-450.14285714285717</v>
      </c>
      <c r="O2167" s="8">
        <f t="shared" si="604"/>
        <v>41062473.906285696</v>
      </c>
      <c r="P2167" s="8">
        <f t="shared" si="596"/>
        <v>602835.4468653053</v>
      </c>
      <c r="Q2167" s="8">
        <f t="shared" si="605"/>
        <v>1915233.7840804951</v>
      </c>
      <c r="R2167" s="8">
        <f t="shared" si="606"/>
        <v>21.280375378672169</v>
      </c>
      <c r="S2167" s="9">
        <f t="shared" si="607"/>
        <v>-319</v>
      </c>
      <c r="T2167">
        <f t="shared" si="608"/>
        <v>0</v>
      </c>
      <c r="U2167">
        <f t="shared" si="609"/>
        <v>0</v>
      </c>
      <c r="V2167" s="8">
        <v>2158</v>
      </c>
    </row>
    <row r="2168" spans="1:22" x14ac:dyDescent="0.25">
      <c r="A2168" s="6">
        <f>'Specific flow'!A10915</f>
        <v>41180</v>
      </c>
      <c r="B2168" s="19">
        <f>'Specific flow'!B10915</f>
        <v>4.4145246835443039</v>
      </c>
      <c r="C2168" s="9">
        <f t="shared" si="610"/>
        <v>-319</v>
      </c>
      <c r="D2168">
        <f t="shared" si="611"/>
        <v>42456223.898232996</v>
      </c>
      <c r="E2168" s="7">
        <f t="shared" si="597"/>
        <v>4.4145246835443039</v>
      </c>
      <c r="F2168" s="8">
        <f t="shared" si="598"/>
        <v>381414.93265822786</v>
      </c>
      <c r="G2168" s="8">
        <f t="shared" si="599"/>
        <v>6</v>
      </c>
      <c r="H2168" s="8">
        <f t="shared" si="600"/>
        <v>518400</v>
      </c>
      <c r="I2168" s="8">
        <f t="shared" si="601"/>
        <v>-136985.06734177214</v>
      </c>
      <c r="J2168" s="8">
        <f t="shared" si="602"/>
        <v>42319238.830891222</v>
      </c>
      <c r="K2168" s="8">
        <f>VLOOKUP('400'!J2168,Lookup!$A$3:$C$5200,2,TRUE)</f>
        <v>-332</v>
      </c>
      <c r="L2168" s="8">
        <f t="shared" si="603"/>
        <v>13</v>
      </c>
      <c r="M2168" s="8">
        <f t="shared" si="594"/>
        <v>0</v>
      </c>
      <c r="N2168" s="8">
        <f t="shared" si="595"/>
        <v>-376.14285714285717</v>
      </c>
      <c r="O2168" s="8">
        <f t="shared" si="604"/>
        <v>41844459.907367691</v>
      </c>
      <c r="P2168" s="8">
        <f t="shared" si="596"/>
        <v>611763.99086530507</v>
      </c>
      <c r="Q2168" s="8">
        <f t="shared" si="605"/>
        <v>993178.92352353293</v>
      </c>
      <c r="R2168" s="8">
        <f t="shared" si="606"/>
        <v>11.035321372483699</v>
      </c>
      <c r="S2168" s="9">
        <f t="shared" si="607"/>
        <v>-332</v>
      </c>
      <c r="T2168">
        <f t="shared" si="608"/>
        <v>0</v>
      </c>
      <c r="U2168">
        <f t="shared" si="609"/>
        <v>0</v>
      </c>
      <c r="V2168" s="8">
        <v>2159</v>
      </c>
    </row>
    <row r="2169" spans="1:22" x14ac:dyDescent="0.25">
      <c r="A2169" s="6">
        <f>'Specific flow'!A10916</f>
        <v>41181</v>
      </c>
      <c r="B2169" s="19">
        <f>'Specific flow'!B10916</f>
        <v>3.7055439873417719</v>
      </c>
      <c r="C2169" s="9">
        <f t="shared" si="610"/>
        <v>-332</v>
      </c>
      <c r="D2169">
        <f t="shared" si="611"/>
        <v>42316439.204184003</v>
      </c>
      <c r="E2169" s="7">
        <f t="shared" si="597"/>
        <v>3.7055439873417719</v>
      </c>
      <c r="F2169" s="8">
        <f t="shared" si="598"/>
        <v>320159.00050632912</v>
      </c>
      <c r="G2169" s="8">
        <f t="shared" si="599"/>
        <v>6</v>
      </c>
      <c r="H2169" s="8">
        <f t="shared" si="600"/>
        <v>518400</v>
      </c>
      <c r="I2169" s="8">
        <f t="shared" si="601"/>
        <v>-198240.99949367088</v>
      </c>
      <c r="J2169" s="8">
        <f t="shared" si="602"/>
        <v>42118198.20469033</v>
      </c>
      <c r="K2169" s="8">
        <f>VLOOKUP('400'!J2169,Lookup!$A$3:$C$5200,2,TRUE)</f>
        <v>-351</v>
      </c>
      <c r="L2169" s="8">
        <f t="shared" si="603"/>
        <v>19</v>
      </c>
      <c r="M2169" s="8">
        <f t="shared" si="594"/>
        <v>0</v>
      </c>
      <c r="N2169" s="8">
        <f t="shared" si="595"/>
        <v>-389.14285714285717</v>
      </c>
      <c r="O2169" s="8">
        <f t="shared" si="604"/>
        <v>41706248.499318697</v>
      </c>
      <c r="P2169" s="8">
        <f t="shared" si="596"/>
        <v>610190.70486530662</v>
      </c>
      <c r="Q2169" s="8">
        <f t="shared" si="605"/>
        <v>930349.70537163573</v>
      </c>
      <c r="R2169" s="8">
        <f t="shared" si="606"/>
        <v>10.33721894857373</v>
      </c>
      <c r="S2169" s="9">
        <f t="shared" si="607"/>
        <v>-351</v>
      </c>
      <c r="T2169">
        <f t="shared" si="608"/>
        <v>0</v>
      </c>
      <c r="U2169">
        <f t="shared" si="609"/>
        <v>0</v>
      </c>
      <c r="V2169" s="8">
        <v>2160</v>
      </c>
    </row>
    <row r="2170" spans="1:22" x14ac:dyDescent="0.25">
      <c r="A2170" s="6">
        <f>'Specific flow'!A10917</f>
        <v>41182</v>
      </c>
      <c r="B2170" s="19">
        <f>'Specific flow'!B10917</f>
        <v>3.2807734177215195</v>
      </c>
      <c r="C2170" s="9">
        <f t="shared" si="610"/>
        <v>-351</v>
      </c>
      <c r="D2170">
        <f t="shared" si="611"/>
        <v>42112783.615897</v>
      </c>
      <c r="E2170" s="7">
        <f t="shared" si="597"/>
        <v>3.2807734177215195</v>
      </c>
      <c r="F2170" s="8">
        <f t="shared" si="598"/>
        <v>283458.82329113927</v>
      </c>
      <c r="G2170" s="8">
        <f t="shared" si="599"/>
        <v>6</v>
      </c>
      <c r="H2170" s="8">
        <f t="shared" si="600"/>
        <v>518400</v>
      </c>
      <c r="I2170" s="8">
        <f t="shared" si="601"/>
        <v>-234941.17670886073</v>
      </c>
      <c r="J2170" s="8">
        <f t="shared" si="602"/>
        <v>41877842.439188138</v>
      </c>
      <c r="K2170" s="8">
        <f>VLOOKUP('400'!J2170,Lookup!$A$3:$C$5200,2,TRUE)</f>
        <v>-374</v>
      </c>
      <c r="L2170" s="8">
        <f t="shared" si="603"/>
        <v>23</v>
      </c>
      <c r="M2170" s="8">
        <f t="shared" si="594"/>
        <v>0</v>
      </c>
      <c r="N2170" s="8">
        <f t="shared" si="595"/>
        <v>-408.14285714285717</v>
      </c>
      <c r="O2170" s="8">
        <f t="shared" si="604"/>
        <v>41504888.681031696</v>
      </c>
      <c r="P2170" s="8">
        <f t="shared" si="596"/>
        <v>607894.93486530334</v>
      </c>
      <c r="Q2170" s="8">
        <f t="shared" si="605"/>
        <v>891353.75815644255</v>
      </c>
      <c r="R2170" s="8">
        <f t="shared" si="606"/>
        <v>9.9039306461826957</v>
      </c>
      <c r="S2170" s="9">
        <f t="shared" si="607"/>
        <v>-374</v>
      </c>
      <c r="T2170">
        <f t="shared" si="608"/>
        <v>0</v>
      </c>
      <c r="U2170">
        <f t="shared" si="609"/>
        <v>0</v>
      </c>
      <c r="V2170" s="8">
        <v>2161</v>
      </c>
    </row>
    <row r="2171" spans="1:22" x14ac:dyDescent="0.25">
      <c r="A2171" s="6">
        <f>'Specific flow'!A10918</f>
        <v>41183</v>
      </c>
      <c r="B2171" s="19">
        <f>'Specific flow'!B10918</f>
        <v>4.1936439873417726</v>
      </c>
      <c r="C2171" s="9">
        <f t="shared" si="610"/>
        <v>-374</v>
      </c>
      <c r="D2171">
        <f t="shared" si="611"/>
        <v>41867276.281668</v>
      </c>
      <c r="E2171" s="7">
        <f t="shared" si="597"/>
        <v>4.1936439873417726</v>
      </c>
      <c r="F2171" s="8">
        <f t="shared" si="598"/>
        <v>362330.84050632914</v>
      </c>
      <c r="G2171" s="8">
        <f t="shared" si="599"/>
        <v>6</v>
      </c>
      <c r="H2171" s="8">
        <f t="shared" si="600"/>
        <v>518400</v>
      </c>
      <c r="I2171" s="8">
        <f t="shared" si="601"/>
        <v>-156069.15949367086</v>
      </c>
      <c r="J2171" s="8">
        <f t="shared" si="602"/>
        <v>41711207.12217433</v>
      </c>
      <c r="K2171" s="8">
        <f>VLOOKUP('400'!J2171,Lookup!$A$3:$C$5200,2,TRUE)</f>
        <v>-389</v>
      </c>
      <c r="L2171" s="8">
        <f t="shared" si="603"/>
        <v>15</v>
      </c>
      <c r="M2171" s="8">
        <f t="shared" si="594"/>
        <v>0</v>
      </c>
      <c r="N2171" s="8">
        <f t="shared" si="595"/>
        <v>-431.14285714285717</v>
      </c>
      <c r="O2171" s="8">
        <f t="shared" si="604"/>
        <v>41262154.640802696</v>
      </c>
      <c r="P2171" s="8">
        <f t="shared" si="596"/>
        <v>605121.64086530358</v>
      </c>
      <c r="Q2171" s="8">
        <f t="shared" si="605"/>
        <v>967452.48137163278</v>
      </c>
      <c r="R2171" s="8">
        <f t="shared" si="606"/>
        <v>10.749472015240364</v>
      </c>
      <c r="S2171" s="9">
        <f t="shared" si="607"/>
        <v>-389</v>
      </c>
      <c r="T2171">
        <f t="shared" si="608"/>
        <v>0</v>
      </c>
      <c r="U2171">
        <f t="shared" si="609"/>
        <v>0</v>
      </c>
      <c r="V2171" s="8">
        <v>2162</v>
      </c>
    </row>
    <row r="2172" spans="1:22" x14ac:dyDescent="0.25">
      <c r="A2172" s="6">
        <f>'Specific flow'!A10919</f>
        <v>41184</v>
      </c>
      <c r="B2172" s="19">
        <f>'Specific flow'!B10919</f>
        <v>5.6780240506329118</v>
      </c>
      <c r="C2172" s="9">
        <f t="shared" si="610"/>
        <v>-389</v>
      </c>
      <c r="D2172">
        <f t="shared" si="611"/>
        <v>41707765.366923004</v>
      </c>
      <c r="E2172" s="7">
        <f t="shared" si="597"/>
        <v>5.6780240506329118</v>
      </c>
      <c r="F2172" s="8">
        <f t="shared" si="598"/>
        <v>490581.27797468356</v>
      </c>
      <c r="G2172" s="8">
        <f t="shared" si="599"/>
        <v>6</v>
      </c>
      <c r="H2172" s="8">
        <f t="shared" si="600"/>
        <v>518400</v>
      </c>
      <c r="I2172" s="8">
        <f t="shared" si="601"/>
        <v>-27818.722025316441</v>
      </c>
      <c r="J2172" s="8">
        <f t="shared" si="602"/>
        <v>41679946.644897684</v>
      </c>
      <c r="K2172" s="8">
        <f>VLOOKUP('400'!J2172,Lookup!$A$3:$C$5200,2,TRUE)</f>
        <v>-392</v>
      </c>
      <c r="L2172" s="8">
        <f t="shared" si="603"/>
        <v>3</v>
      </c>
      <c r="M2172" s="8">
        <f t="shared" si="594"/>
        <v>0</v>
      </c>
      <c r="N2172" s="8">
        <f t="shared" si="595"/>
        <v>-446.14285714285717</v>
      </c>
      <c r="O2172" s="8">
        <f t="shared" si="604"/>
        <v>41104448.976057693</v>
      </c>
      <c r="P2172" s="8">
        <f t="shared" si="596"/>
        <v>603316.39086531103</v>
      </c>
      <c r="Q2172" s="8">
        <f t="shared" si="605"/>
        <v>1093897.6688399946</v>
      </c>
      <c r="R2172" s="8">
        <f t="shared" si="606"/>
        <v>12.154418542666606</v>
      </c>
      <c r="S2172" s="9">
        <f t="shared" si="607"/>
        <v>-392</v>
      </c>
      <c r="T2172">
        <f t="shared" si="608"/>
        <v>0</v>
      </c>
      <c r="U2172">
        <f t="shared" si="609"/>
        <v>0</v>
      </c>
      <c r="V2172" s="8">
        <v>2163</v>
      </c>
    </row>
    <row r="2173" spans="1:22" x14ac:dyDescent="0.25">
      <c r="A2173" s="6">
        <f>'Specific flow'!A10920</f>
        <v>41185</v>
      </c>
      <c r="B2173" s="19">
        <f>'Specific flow'!B10920</f>
        <v>3.954227848101266</v>
      </c>
      <c r="C2173" s="9">
        <f t="shared" si="610"/>
        <v>-392</v>
      </c>
      <c r="D2173">
        <f t="shared" si="611"/>
        <v>41675920.191504002</v>
      </c>
      <c r="E2173" s="7">
        <f t="shared" si="597"/>
        <v>3.954227848101266</v>
      </c>
      <c r="F2173" s="8">
        <f t="shared" si="598"/>
        <v>341645.28607594938</v>
      </c>
      <c r="G2173" s="8">
        <f t="shared" si="599"/>
        <v>6</v>
      </c>
      <c r="H2173" s="8">
        <f t="shared" si="600"/>
        <v>518400</v>
      </c>
      <c r="I2173" s="8">
        <f t="shared" si="601"/>
        <v>-176754.71392405062</v>
      </c>
      <c r="J2173" s="8">
        <f t="shared" si="602"/>
        <v>41499165.477579951</v>
      </c>
      <c r="K2173" s="8">
        <f>VLOOKUP('400'!J2173,Lookup!$A$3:$C$5200,2,TRUE)</f>
        <v>-409</v>
      </c>
      <c r="L2173" s="8">
        <f t="shared" si="603"/>
        <v>17</v>
      </c>
      <c r="M2173" s="8">
        <f t="shared" si="594"/>
        <v>0</v>
      </c>
      <c r="N2173" s="8">
        <f t="shared" si="595"/>
        <v>-449.14285714285717</v>
      </c>
      <c r="O2173" s="8">
        <f t="shared" si="604"/>
        <v>41072964.526638694</v>
      </c>
      <c r="P2173" s="8">
        <f t="shared" si="596"/>
        <v>602955.66486530751</v>
      </c>
      <c r="Q2173" s="8">
        <f t="shared" si="605"/>
        <v>944600.95094125695</v>
      </c>
      <c r="R2173" s="8">
        <f t="shared" si="606"/>
        <v>10.495566121569521</v>
      </c>
      <c r="S2173" s="9">
        <f t="shared" si="607"/>
        <v>-409</v>
      </c>
      <c r="T2173">
        <f t="shared" si="608"/>
        <v>0</v>
      </c>
      <c r="U2173">
        <f t="shared" si="609"/>
        <v>0</v>
      </c>
      <c r="V2173" s="8">
        <v>2164</v>
      </c>
    </row>
    <row r="2174" spans="1:22" x14ac:dyDescent="0.25">
      <c r="A2174" s="6">
        <f>'Specific flow'!A10921</f>
        <v>41186</v>
      </c>
      <c r="B2174" s="19">
        <f>'Specific flow'!B10921</f>
        <v>5.744442721518987</v>
      </c>
      <c r="C2174" s="9">
        <f t="shared" si="610"/>
        <v>-409</v>
      </c>
      <c r="D2174">
        <f t="shared" si="611"/>
        <v>41495822.717262998</v>
      </c>
      <c r="E2174" s="7">
        <f t="shared" si="597"/>
        <v>5.744442721518987</v>
      </c>
      <c r="F2174" s="8">
        <f t="shared" si="598"/>
        <v>496319.85113924049</v>
      </c>
      <c r="G2174" s="8">
        <f t="shared" si="599"/>
        <v>6</v>
      </c>
      <c r="H2174" s="8">
        <f t="shared" si="600"/>
        <v>518400</v>
      </c>
      <c r="I2174" s="8">
        <f t="shared" si="601"/>
        <v>-22080.148860759509</v>
      </c>
      <c r="J2174" s="8">
        <f t="shared" si="602"/>
        <v>41473742.568402238</v>
      </c>
      <c r="K2174" s="8">
        <f>VLOOKUP('400'!J2174,Lookup!$A$3:$C$5200,2,TRUE)</f>
        <v>-412</v>
      </c>
      <c r="L2174" s="8">
        <f t="shared" si="603"/>
        <v>3</v>
      </c>
      <c r="M2174" s="8">
        <f t="shared" si="594"/>
        <v>0</v>
      </c>
      <c r="N2174" s="8">
        <f t="shared" si="595"/>
        <v>-466.14285714285717</v>
      </c>
      <c r="O2174" s="8">
        <f t="shared" si="604"/>
        <v>40894909.126397692</v>
      </c>
      <c r="P2174" s="8">
        <f t="shared" si="596"/>
        <v>600913.59086530656</v>
      </c>
      <c r="Q2174" s="8">
        <f t="shared" si="605"/>
        <v>1097233.442004547</v>
      </c>
      <c r="R2174" s="8">
        <f t="shared" si="606"/>
        <v>12.191482688939411</v>
      </c>
      <c r="S2174" s="9">
        <f t="shared" si="607"/>
        <v>-412</v>
      </c>
      <c r="T2174">
        <f t="shared" si="608"/>
        <v>0</v>
      </c>
      <c r="U2174">
        <f t="shared" si="609"/>
        <v>0</v>
      </c>
      <c r="V2174" s="8">
        <v>2165</v>
      </c>
    </row>
    <row r="2175" spans="1:22" x14ac:dyDescent="0.25">
      <c r="A2175" s="6">
        <f>'Specific flow'!A10922</f>
        <v>41187</v>
      </c>
      <c r="B2175" s="19">
        <f>'Specific flow'!B10922</f>
        <v>3.9804863924050631</v>
      </c>
      <c r="C2175" s="9">
        <f t="shared" si="610"/>
        <v>-412</v>
      </c>
      <c r="D2175">
        <f t="shared" si="611"/>
        <v>41464104.029944003</v>
      </c>
      <c r="E2175" s="7">
        <f t="shared" si="597"/>
        <v>3.9804863924050631</v>
      </c>
      <c r="F2175" s="8">
        <f t="shared" si="598"/>
        <v>343914.02430379746</v>
      </c>
      <c r="G2175" s="8">
        <f t="shared" si="599"/>
        <v>6</v>
      </c>
      <c r="H2175" s="8">
        <f t="shared" si="600"/>
        <v>518400</v>
      </c>
      <c r="I2175" s="8">
        <f t="shared" si="601"/>
        <v>-174485.97569620254</v>
      </c>
      <c r="J2175" s="8">
        <f t="shared" si="602"/>
        <v>41289618.054247797</v>
      </c>
      <c r="K2175" s="8">
        <f>VLOOKUP('400'!J2175,Lookup!$A$3:$C$5200,2,TRUE)</f>
        <v>-429</v>
      </c>
      <c r="L2175" s="8">
        <f t="shared" si="603"/>
        <v>17</v>
      </c>
      <c r="M2175" s="8">
        <f t="shared" si="594"/>
        <v>0</v>
      </c>
      <c r="N2175" s="8">
        <f t="shared" si="595"/>
        <v>-469.14285714285717</v>
      </c>
      <c r="O2175" s="8">
        <f t="shared" si="604"/>
        <v>40863550.445078693</v>
      </c>
      <c r="P2175" s="8">
        <f t="shared" si="596"/>
        <v>600553.5848653093</v>
      </c>
      <c r="Q2175" s="8">
        <f t="shared" si="605"/>
        <v>944467.6091691067</v>
      </c>
      <c r="R2175" s="8">
        <f t="shared" si="606"/>
        <v>10.494084546323407</v>
      </c>
      <c r="S2175" s="9">
        <f t="shared" si="607"/>
        <v>-429</v>
      </c>
      <c r="T2175">
        <f t="shared" si="608"/>
        <v>0</v>
      </c>
      <c r="U2175">
        <f t="shared" si="609"/>
        <v>0</v>
      </c>
      <c r="V2175" s="8">
        <v>2166</v>
      </c>
    </row>
    <row r="2176" spans="1:22" x14ac:dyDescent="0.25">
      <c r="A2176" s="6">
        <f>'Specific flow'!A10923</f>
        <v>41188</v>
      </c>
      <c r="B2176" s="19">
        <f>'Specific flow'!B10923</f>
        <v>5.0972468354430376</v>
      </c>
      <c r="C2176" s="9">
        <f t="shared" si="610"/>
        <v>-429</v>
      </c>
      <c r="D2176">
        <f t="shared" si="611"/>
        <v>41284722.607602999</v>
      </c>
      <c r="E2176" s="7">
        <f t="shared" si="597"/>
        <v>5.0972468354430376</v>
      </c>
      <c r="F2176" s="8">
        <f t="shared" si="598"/>
        <v>440402.12658227846</v>
      </c>
      <c r="G2176" s="8">
        <f t="shared" si="599"/>
        <v>6</v>
      </c>
      <c r="H2176" s="8">
        <f t="shared" si="600"/>
        <v>518400</v>
      </c>
      <c r="I2176" s="8">
        <f t="shared" si="601"/>
        <v>-77997.873417721537</v>
      </c>
      <c r="J2176" s="8">
        <f t="shared" si="602"/>
        <v>41206724.734185278</v>
      </c>
      <c r="K2176" s="8">
        <f>VLOOKUP('400'!J2176,Lookup!$A$3:$C$5200,2,TRUE)</f>
        <v>-437</v>
      </c>
      <c r="L2176" s="8">
        <f t="shared" si="603"/>
        <v>8</v>
      </c>
      <c r="M2176" s="8">
        <f t="shared" si="594"/>
        <v>0</v>
      </c>
      <c r="N2176" s="8">
        <f t="shared" si="595"/>
        <v>-486.14285714285717</v>
      </c>
      <c r="O2176" s="8">
        <f t="shared" si="604"/>
        <v>40686207.016737692</v>
      </c>
      <c r="P2176" s="8">
        <f t="shared" si="596"/>
        <v>598515.59086530656</v>
      </c>
      <c r="Q2176" s="8">
        <f t="shared" si="605"/>
        <v>1038917.717447585</v>
      </c>
      <c r="R2176" s="8">
        <f t="shared" si="606"/>
        <v>11.543530193862056</v>
      </c>
      <c r="S2176" s="9">
        <f t="shared" si="607"/>
        <v>-437</v>
      </c>
      <c r="T2176">
        <f t="shared" si="608"/>
        <v>0</v>
      </c>
      <c r="U2176">
        <f t="shared" si="609"/>
        <v>0</v>
      </c>
      <c r="V2176" s="8">
        <v>2167</v>
      </c>
    </row>
    <row r="2177" spans="1:22" x14ac:dyDescent="0.25">
      <c r="A2177" s="6">
        <f>'Specific flow'!A10924</f>
        <v>41189</v>
      </c>
      <c r="B2177" s="19">
        <f>'Specific flow'!B10924</f>
        <v>5.0879791139240504</v>
      </c>
      <c r="C2177" s="9">
        <f t="shared" si="610"/>
        <v>-437</v>
      </c>
      <c r="D2177">
        <f t="shared" si="611"/>
        <v>41200518.098618999</v>
      </c>
      <c r="E2177" s="7">
        <f t="shared" si="597"/>
        <v>5.0879791139240504</v>
      </c>
      <c r="F2177" s="8">
        <f t="shared" si="598"/>
        <v>439601.39544303797</v>
      </c>
      <c r="G2177" s="8">
        <f t="shared" si="599"/>
        <v>6</v>
      </c>
      <c r="H2177" s="8">
        <f t="shared" si="600"/>
        <v>518400</v>
      </c>
      <c r="I2177" s="8">
        <f t="shared" si="601"/>
        <v>-78798.604556962033</v>
      </c>
      <c r="J2177" s="8">
        <f t="shared" si="602"/>
        <v>41121719.494062036</v>
      </c>
      <c r="K2177" s="8">
        <f>VLOOKUP('400'!J2177,Lookup!$A$3:$C$5200,2,TRUE)</f>
        <v>-445</v>
      </c>
      <c r="L2177" s="8">
        <f t="shared" si="603"/>
        <v>8</v>
      </c>
      <c r="M2177" s="8">
        <f t="shared" si="594"/>
        <v>0</v>
      </c>
      <c r="N2177" s="8">
        <f t="shared" si="595"/>
        <v>-494.14285714285717</v>
      </c>
      <c r="O2177" s="8">
        <f t="shared" si="604"/>
        <v>40602960.363753691</v>
      </c>
      <c r="P2177" s="8">
        <f t="shared" si="596"/>
        <v>597557.73486530781</v>
      </c>
      <c r="Q2177" s="8">
        <f t="shared" si="605"/>
        <v>1037159.1303083458</v>
      </c>
      <c r="R2177" s="8">
        <f t="shared" si="606"/>
        <v>11.523990336759397</v>
      </c>
      <c r="S2177" s="9">
        <f t="shared" si="607"/>
        <v>-445</v>
      </c>
      <c r="T2177">
        <f t="shared" si="608"/>
        <v>0</v>
      </c>
      <c r="U2177">
        <f t="shared" si="609"/>
        <v>0</v>
      </c>
      <c r="V2177" s="8">
        <v>2168</v>
      </c>
    </row>
    <row r="2178" spans="1:22" x14ac:dyDescent="0.25">
      <c r="A2178" s="6">
        <f>'Specific flow'!A10925</f>
        <v>41190</v>
      </c>
      <c r="B2178" s="19">
        <f>'Specific flow'!B10925</f>
        <v>6.3638354430379742</v>
      </c>
      <c r="C2178" s="9">
        <f t="shared" si="610"/>
        <v>-445</v>
      </c>
      <c r="D2178">
        <f t="shared" si="611"/>
        <v>41116448.019714996</v>
      </c>
      <c r="E2178" s="7">
        <f t="shared" si="597"/>
        <v>6.3638354430379742</v>
      </c>
      <c r="F2178" s="8">
        <f t="shared" si="598"/>
        <v>549835.38227848092</v>
      </c>
      <c r="G2178" s="8">
        <f t="shared" si="599"/>
        <v>6</v>
      </c>
      <c r="H2178" s="8">
        <f t="shared" si="600"/>
        <v>518400</v>
      </c>
      <c r="I2178" s="8">
        <f t="shared" si="601"/>
        <v>31435.382278480916</v>
      </c>
      <c r="J2178" s="8">
        <f t="shared" si="602"/>
        <v>41147883.401993476</v>
      </c>
      <c r="K2178" s="8">
        <f>VLOOKUP('400'!J2178,Lookup!$A$3:$C$5200,2,TRUE)</f>
        <v>-443</v>
      </c>
      <c r="L2178" s="8">
        <f t="shared" si="603"/>
        <v>-2</v>
      </c>
      <c r="M2178" s="8">
        <f t="shared" si="594"/>
        <v>0</v>
      </c>
      <c r="N2178" s="8">
        <f t="shared" si="595"/>
        <v>-502.14285714285717</v>
      </c>
      <c r="O2178" s="8">
        <f t="shared" si="604"/>
        <v>40519847.372849695</v>
      </c>
      <c r="P2178" s="8">
        <f t="shared" si="596"/>
        <v>596600.64686530083</v>
      </c>
      <c r="Q2178" s="8">
        <f t="shared" si="605"/>
        <v>1146436.0291437819</v>
      </c>
      <c r="R2178" s="8">
        <f t="shared" si="606"/>
        <v>12.738178101597576</v>
      </c>
      <c r="S2178" s="9">
        <f t="shared" si="607"/>
        <v>-443</v>
      </c>
      <c r="T2178">
        <f t="shared" si="608"/>
        <v>0</v>
      </c>
      <c r="U2178">
        <f t="shared" si="609"/>
        <v>0</v>
      </c>
      <c r="V2178" s="8">
        <v>2169</v>
      </c>
    </row>
    <row r="2179" spans="1:22" x14ac:dyDescent="0.25">
      <c r="A2179" s="6">
        <f>'Specific flow'!A10926</f>
        <v>41191</v>
      </c>
      <c r="B2179" s="19">
        <f>'Specific flow'!B10926</f>
        <v>13.742486392405064</v>
      </c>
      <c r="C2179" s="9">
        <f t="shared" si="610"/>
        <v>-443</v>
      </c>
      <c r="D2179">
        <f t="shared" si="611"/>
        <v>41137452.942501001</v>
      </c>
      <c r="E2179" s="7">
        <f t="shared" si="597"/>
        <v>13.742486392405064</v>
      </c>
      <c r="F2179" s="8">
        <f t="shared" si="598"/>
        <v>1187350.8243037977</v>
      </c>
      <c r="G2179" s="8">
        <f t="shared" si="599"/>
        <v>6</v>
      </c>
      <c r="H2179" s="8">
        <f t="shared" si="600"/>
        <v>518400</v>
      </c>
      <c r="I2179" s="8">
        <f t="shared" si="601"/>
        <v>668950.82430379768</v>
      </c>
      <c r="J2179" s="8">
        <f t="shared" si="602"/>
        <v>41806403.766804799</v>
      </c>
      <c r="K2179" s="8">
        <f>VLOOKUP('400'!J2179,Lookup!$A$3:$C$5200,2,TRUE)</f>
        <v>-380</v>
      </c>
      <c r="L2179" s="8">
        <f t="shared" si="603"/>
        <v>-63</v>
      </c>
      <c r="M2179" s="8">
        <f t="shared" si="594"/>
        <v>0</v>
      </c>
      <c r="N2179" s="8">
        <f t="shared" si="595"/>
        <v>-500.14285714285717</v>
      </c>
      <c r="O2179" s="8">
        <f t="shared" si="604"/>
        <v>40540613.095635697</v>
      </c>
      <c r="P2179" s="8">
        <f t="shared" si="596"/>
        <v>596839.84686530381</v>
      </c>
      <c r="Q2179" s="8">
        <f t="shared" si="605"/>
        <v>1784190.6711691015</v>
      </c>
      <c r="R2179" s="8">
        <f t="shared" si="606"/>
        <v>19.824340790767796</v>
      </c>
      <c r="S2179" s="9">
        <f t="shared" si="607"/>
        <v>-380</v>
      </c>
      <c r="T2179">
        <f t="shared" si="608"/>
        <v>0</v>
      </c>
      <c r="U2179">
        <f t="shared" si="609"/>
        <v>0</v>
      </c>
      <c r="V2179" s="8">
        <v>2170</v>
      </c>
    </row>
    <row r="2180" spans="1:22" x14ac:dyDescent="0.25">
      <c r="A2180" s="6">
        <f>'Specific flow'!A10927</f>
        <v>41192</v>
      </c>
      <c r="B2180" s="19">
        <f>'Specific flow'!B10927</f>
        <v>7.4589712025316439</v>
      </c>
      <c r="C2180" s="9">
        <f t="shared" si="610"/>
        <v>-380</v>
      </c>
      <c r="D2180">
        <f t="shared" si="611"/>
        <v>41803414.885559998</v>
      </c>
      <c r="E2180" s="7">
        <f t="shared" si="597"/>
        <v>7.4589712025316439</v>
      </c>
      <c r="F2180" s="8">
        <f t="shared" si="598"/>
        <v>644455.111898734</v>
      </c>
      <c r="G2180" s="8">
        <f t="shared" si="599"/>
        <v>6</v>
      </c>
      <c r="H2180" s="8">
        <f t="shared" si="600"/>
        <v>518400</v>
      </c>
      <c r="I2180" s="8">
        <f t="shared" si="601"/>
        <v>126055.111898734</v>
      </c>
      <c r="J2180" s="8">
        <f t="shared" si="602"/>
        <v>41929469.997458734</v>
      </c>
      <c r="K2180" s="8">
        <f>VLOOKUP('400'!J2180,Lookup!$A$3:$C$5200,2,TRUE)</f>
        <v>-369</v>
      </c>
      <c r="L2180" s="8">
        <f t="shared" si="603"/>
        <v>-11</v>
      </c>
      <c r="M2180" s="8">
        <f t="shared" si="594"/>
        <v>0</v>
      </c>
      <c r="N2180" s="8">
        <f t="shared" si="595"/>
        <v>-437.14285714285717</v>
      </c>
      <c r="O2180" s="8">
        <f t="shared" si="604"/>
        <v>41199015.66869469</v>
      </c>
      <c r="P2180" s="8">
        <f t="shared" si="596"/>
        <v>604399.21686530858</v>
      </c>
      <c r="Q2180" s="8">
        <f t="shared" si="605"/>
        <v>1248854.3287640426</v>
      </c>
      <c r="R2180" s="8">
        <f t="shared" si="606"/>
        <v>13.876159208489362</v>
      </c>
      <c r="S2180" s="9">
        <f t="shared" si="607"/>
        <v>-369</v>
      </c>
      <c r="T2180">
        <f t="shared" si="608"/>
        <v>0</v>
      </c>
      <c r="U2180">
        <f t="shared" si="609"/>
        <v>0</v>
      </c>
      <c r="V2180" s="8">
        <v>2171</v>
      </c>
    </row>
    <row r="2181" spans="1:22" x14ac:dyDescent="0.25">
      <c r="A2181" s="6">
        <f>'Specific flow'!A10928</f>
        <v>41193</v>
      </c>
      <c r="B2181" s="19">
        <f>'Specific flow'!B10928</f>
        <v>7.6690395569620247</v>
      </c>
      <c r="C2181" s="9">
        <f t="shared" si="610"/>
        <v>-369</v>
      </c>
      <c r="D2181">
        <f t="shared" si="611"/>
        <v>41920552.236583002</v>
      </c>
      <c r="E2181" s="7">
        <f t="shared" si="597"/>
        <v>7.6690395569620247</v>
      </c>
      <c r="F2181" s="8">
        <f t="shared" si="598"/>
        <v>662605.01772151887</v>
      </c>
      <c r="G2181" s="8">
        <f t="shared" si="599"/>
        <v>6</v>
      </c>
      <c r="H2181" s="8">
        <f t="shared" si="600"/>
        <v>518400</v>
      </c>
      <c r="I2181" s="8">
        <f t="shared" si="601"/>
        <v>144205.01772151887</v>
      </c>
      <c r="J2181" s="8">
        <f t="shared" si="602"/>
        <v>42064757.254304521</v>
      </c>
      <c r="K2181" s="8">
        <f>VLOOKUP('400'!J2181,Lookup!$A$3:$C$5200,2,TRUE)</f>
        <v>-356</v>
      </c>
      <c r="L2181" s="8">
        <f t="shared" si="603"/>
        <v>-13</v>
      </c>
      <c r="M2181" s="8">
        <f t="shared" si="594"/>
        <v>0</v>
      </c>
      <c r="N2181" s="8">
        <f t="shared" si="595"/>
        <v>-426.14285714285717</v>
      </c>
      <c r="O2181" s="8">
        <f t="shared" si="604"/>
        <v>41314828.245717697</v>
      </c>
      <c r="P2181" s="8">
        <f t="shared" si="596"/>
        <v>605723.99086530507</v>
      </c>
      <c r="Q2181" s="8">
        <f t="shared" si="605"/>
        <v>1268329.0085868239</v>
      </c>
      <c r="R2181" s="8">
        <f t="shared" si="606"/>
        <v>14.092544539853598</v>
      </c>
      <c r="S2181" s="9">
        <f t="shared" si="607"/>
        <v>-356</v>
      </c>
      <c r="T2181">
        <f t="shared" si="608"/>
        <v>0</v>
      </c>
      <c r="U2181">
        <f t="shared" si="609"/>
        <v>0</v>
      </c>
      <c r="V2181" s="8">
        <v>2172</v>
      </c>
    </row>
    <row r="2182" spans="1:22" x14ac:dyDescent="0.25">
      <c r="A2182" s="6">
        <f>'Specific flow'!A10929</f>
        <v>41194</v>
      </c>
      <c r="B2182" s="19">
        <f>'Specific flow'!B10929</f>
        <v>7.2380905063291134</v>
      </c>
      <c r="C2182" s="9">
        <f t="shared" si="610"/>
        <v>-356</v>
      </c>
      <c r="D2182">
        <f t="shared" si="611"/>
        <v>42059317.210632004</v>
      </c>
      <c r="E2182" s="7">
        <f t="shared" si="597"/>
        <v>7.2380905063291134</v>
      </c>
      <c r="F2182" s="8">
        <f t="shared" si="598"/>
        <v>625371.01974683534</v>
      </c>
      <c r="G2182" s="8">
        <f t="shared" si="599"/>
        <v>6</v>
      </c>
      <c r="H2182" s="8">
        <f t="shared" si="600"/>
        <v>518400</v>
      </c>
      <c r="I2182" s="8">
        <f t="shared" si="601"/>
        <v>106971.01974683534</v>
      </c>
      <c r="J2182" s="8">
        <f t="shared" si="602"/>
        <v>42166288.230378836</v>
      </c>
      <c r="K2182" s="8">
        <f>VLOOKUP('400'!J2182,Lookup!$A$3:$C$5200,2,TRUE)</f>
        <v>-347</v>
      </c>
      <c r="L2182" s="8">
        <f t="shared" si="603"/>
        <v>-9</v>
      </c>
      <c r="M2182" s="8">
        <f t="shared" si="594"/>
        <v>0</v>
      </c>
      <c r="N2182" s="8">
        <f t="shared" si="595"/>
        <v>-413.14285714285717</v>
      </c>
      <c r="O2182" s="8">
        <f t="shared" si="604"/>
        <v>41452025.705766693</v>
      </c>
      <c r="P2182" s="8">
        <f t="shared" si="596"/>
        <v>607291.50486531109</v>
      </c>
      <c r="Q2182" s="8">
        <f t="shared" si="605"/>
        <v>1232662.5246121464</v>
      </c>
      <c r="R2182" s="8">
        <f t="shared" si="606"/>
        <v>13.696250273468294</v>
      </c>
      <c r="S2182" s="9">
        <f t="shared" si="607"/>
        <v>-347</v>
      </c>
      <c r="T2182">
        <f t="shared" si="608"/>
        <v>0</v>
      </c>
      <c r="U2182">
        <f t="shared" si="609"/>
        <v>0</v>
      </c>
      <c r="V2182" s="8">
        <v>2173</v>
      </c>
    </row>
    <row r="2183" spans="1:22" x14ac:dyDescent="0.25">
      <c r="A2183" s="6">
        <f>'Specific flow'!A10930</f>
        <v>41195</v>
      </c>
      <c r="B2183" s="19">
        <f>'Specific flow'!B10930</f>
        <v>11.678873734177214</v>
      </c>
      <c r="C2183" s="9">
        <f t="shared" si="610"/>
        <v>-347</v>
      </c>
      <c r="D2183">
        <f t="shared" si="611"/>
        <v>42155594.872389004</v>
      </c>
      <c r="E2183" s="7">
        <f t="shared" si="597"/>
        <v>11.678873734177214</v>
      </c>
      <c r="F2183" s="8">
        <f t="shared" si="598"/>
        <v>1009054.6906329113</v>
      </c>
      <c r="G2183" s="8">
        <f t="shared" si="599"/>
        <v>6</v>
      </c>
      <c r="H2183" s="8">
        <f t="shared" si="600"/>
        <v>518400</v>
      </c>
      <c r="I2183" s="8">
        <f t="shared" si="601"/>
        <v>490654.69063291128</v>
      </c>
      <c r="J2183" s="8">
        <f t="shared" si="602"/>
        <v>42646249.563021913</v>
      </c>
      <c r="K2183" s="8">
        <f>VLOOKUP('400'!J2183,Lookup!$A$3:$C$5200,2,TRUE)</f>
        <v>-302</v>
      </c>
      <c r="L2183" s="8">
        <f t="shared" si="603"/>
        <v>-45</v>
      </c>
      <c r="M2183" s="8">
        <f t="shared" si="594"/>
        <v>0</v>
      </c>
      <c r="N2183" s="8">
        <f t="shared" si="595"/>
        <v>-404.14285714285717</v>
      </c>
      <c r="O2183" s="8">
        <f t="shared" si="604"/>
        <v>41547216.977523692</v>
      </c>
      <c r="P2183" s="8">
        <f t="shared" si="596"/>
        <v>608377.89486531168</v>
      </c>
      <c r="Q2183" s="8">
        <f t="shared" si="605"/>
        <v>1617432.5854982231</v>
      </c>
      <c r="R2183" s="8">
        <f t="shared" si="606"/>
        <v>17.971473172202479</v>
      </c>
      <c r="S2183" s="9">
        <f t="shared" si="607"/>
        <v>-302</v>
      </c>
      <c r="T2183">
        <f t="shared" si="608"/>
        <v>0</v>
      </c>
      <c r="U2183">
        <f t="shared" si="609"/>
        <v>0</v>
      </c>
      <c r="V2183" s="8">
        <v>2174</v>
      </c>
    </row>
    <row r="2184" spans="1:22" x14ac:dyDescent="0.25">
      <c r="A2184" s="6">
        <f>'Specific flow'!A10931</f>
        <v>41196</v>
      </c>
      <c r="B2184" s="19">
        <f>'Specific flow'!B10931</f>
        <v>6.6094300632911391</v>
      </c>
      <c r="C2184" s="9">
        <f t="shared" si="610"/>
        <v>-302</v>
      </c>
      <c r="D2184">
        <f t="shared" si="611"/>
        <v>42639561.277524002</v>
      </c>
      <c r="E2184" s="7">
        <f t="shared" si="597"/>
        <v>6.6094300632911391</v>
      </c>
      <c r="F2184" s="8">
        <f t="shared" si="598"/>
        <v>571054.75746835442</v>
      </c>
      <c r="G2184" s="8">
        <f t="shared" si="599"/>
        <v>6</v>
      </c>
      <c r="H2184" s="8">
        <f t="shared" si="600"/>
        <v>518400</v>
      </c>
      <c r="I2184" s="8">
        <f t="shared" si="601"/>
        <v>52654.757468354423</v>
      </c>
      <c r="J2184" s="8">
        <f t="shared" si="602"/>
        <v>42692216.03499236</v>
      </c>
      <c r="K2184" s="8">
        <f>VLOOKUP('400'!J2184,Lookup!$A$3:$C$5200,2,TRUE)</f>
        <v>-298</v>
      </c>
      <c r="L2184" s="8">
        <f t="shared" si="603"/>
        <v>-4</v>
      </c>
      <c r="M2184" s="8">
        <f t="shared" si="594"/>
        <v>0</v>
      </c>
      <c r="N2184" s="8">
        <f t="shared" si="595"/>
        <v>-359.14285714285717</v>
      </c>
      <c r="O2184" s="8">
        <f t="shared" si="604"/>
        <v>42025736.852658696</v>
      </c>
      <c r="P2184" s="8">
        <f t="shared" si="596"/>
        <v>613824.42486530542</v>
      </c>
      <c r="Q2184" s="8">
        <f t="shared" si="605"/>
        <v>1184879.1823336598</v>
      </c>
      <c r="R2184" s="8">
        <f t="shared" si="606"/>
        <v>13.165324248151776</v>
      </c>
      <c r="S2184" s="9">
        <f t="shared" si="607"/>
        <v>-298</v>
      </c>
      <c r="T2184">
        <f t="shared" si="608"/>
        <v>0</v>
      </c>
      <c r="U2184">
        <f t="shared" si="609"/>
        <v>0</v>
      </c>
      <c r="V2184" s="8">
        <v>2175</v>
      </c>
    </row>
    <row r="2185" spans="1:22" x14ac:dyDescent="0.25">
      <c r="A2185" s="6">
        <f>'Specific flow'!A10932</f>
        <v>41197</v>
      </c>
      <c r="B2185" s="19">
        <f>'Specific flow'!B10932</f>
        <v>8.025846835443037</v>
      </c>
      <c r="C2185" s="9">
        <f t="shared" si="610"/>
        <v>-298</v>
      </c>
      <c r="D2185">
        <f t="shared" si="611"/>
        <v>42682788.856636003</v>
      </c>
      <c r="E2185" s="7">
        <f t="shared" si="597"/>
        <v>8.025846835443037</v>
      </c>
      <c r="F2185" s="8">
        <f t="shared" si="598"/>
        <v>693433.16658227844</v>
      </c>
      <c r="G2185" s="8">
        <f t="shared" si="599"/>
        <v>6</v>
      </c>
      <c r="H2185" s="8">
        <f t="shared" si="600"/>
        <v>518400</v>
      </c>
      <c r="I2185" s="8">
        <f t="shared" si="601"/>
        <v>175033.16658227844</v>
      </c>
      <c r="J2185" s="8">
        <f t="shared" si="602"/>
        <v>42857822.023218282</v>
      </c>
      <c r="K2185" s="8">
        <f>VLOOKUP('400'!J2185,Lookup!$A$3:$C$5200,2,TRUE)</f>
        <v>-282</v>
      </c>
      <c r="L2185" s="8">
        <f t="shared" si="603"/>
        <v>-16</v>
      </c>
      <c r="M2185" s="8">
        <f t="shared" si="594"/>
        <v>0</v>
      </c>
      <c r="N2185" s="8">
        <f t="shared" si="595"/>
        <v>-355.14285714285717</v>
      </c>
      <c r="O2185" s="8">
        <f t="shared" si="604"/>
        <v>42068479.119770691</v>
      </c>
      <c r="P2185" s="8">
        <f t="shared" si="596"/>
        <v>614309.73686531186</v>
      </c>
      <c r="Q2185" s="8">
        <f t="shared" si="605"/>
        <v>1307742.9034475903</v>
      </c>
      <c r="R2185" s="8">
        <f t="shared" si="606"/>
        <v>14.530476704973225</v>
      </c>
      <c r="S2185" s="9">
        <f t="shared" si="607"/>
        <v>-282</v>
      </c>
      <c r="T2185">
        <f t="shared" si="608"/>
        <v>0</v>
      </c>
      <c r="U2185">
        <f t="shared" si="609"/>
        <v>0</v>
      </c>
      <c r="V2185" s="8">
        <v>2176</v>
      </c>
    </row>
    <row r="2186" spans="1:22" x14ac:dyDescent="0.25">
      <c r="A2186" s="6">
        <f>'Specific flow'!A10933</f>
        <v>41198</v>
      </c>
      <c r="B2186" s="19">
        <f>'Specific flow'!B10933</f>
        <v>6.7283658227848093</v>
      </c>
      <c r="C2186" s="9">
        <f t="shared" si="610"/>
        <v>-282</v>
      </c>
      <c r="D2186">
        <f t="shared" si="611"/>
        <v>42856040.053084001</v>
      </c>
      <c r="E2186" s="7">
        <f t="shared" si="597"/>
        <v>6.7283658227848093</v>
      </c>
      <c r="F2186" s="8">
        <f t="shared" si="598"/>
        <v>581330.80708860757</v>
      </c>
      <c r="G2186" s="8">
        <f t="shared" si="599"/>
        <v>6</v>
      </c>
      <c r="H2186" s="8">
        <f t="shared" si="600"/>
        <v>518400</v>
      </c>
      <c r="I2186" s="8">
        <f t="shared" si="601"/>
        <v>62930.807088607573</v>
      </c>
      <c r="J2186" s="8">
        <f t="shared" si="602"/>
        <v>42918970.860172607</v>
      </c>
      <c r="K2186" s="8">
        <f>VLOOKUP('400'!J2186,Lookup!$A$3:$C$5200,2,TRUE)</f>
        <v>-277</v>
      </c>
      <c r="L2186" s="8">
        <f t="shared" si="603"/>
        <v>-5</v>
      </c>
      <c r="M2186" s="8">
        <f t="shared" ref="M2186:M2249" si="612">IF(L2186&gt;$E$4,1,0)</f>
        <v>0</v>
      </c>
      <c r="N2186" s="8">
        <f t="shared" ref="N2186:N2249" si="613">C2186-$E$4</f>
        <v>-339.14285714285717</v>
      </c>
      <c r="O2186" s="8">
        <f t="shared" si="604"/>
        <v>42239787.148218691</v>
      </c>
      <c r="P2186" s="8">
        <f t="shared" ref="P2186:P2249" si="614">D2186-O2186</f>
        <v>616252.9048653096</v>
      </c>
      <c r="Q2186" s="8">
        <f t="shared" si="605"/>
        <v>1197583.7119539171</v>
      </c>
      <c r="R2186" s="8">
        <f t="shared" si="606"/>
        <v>13.306485688376856</v>
      </c>
      <c r="S2186" s="9">
        <f t="shared" si="607"/>
        <v>-277</v>
      </c>
      <c r="T2186">
        <f t="shared" si="608"/>
        <v>0</v>
      </c>
      <c r="U2186">
        <f t="shared" si="609"/>
        <v>0</v>
      </c>
      <c r="V2186" s="8">
        <v>2177</v>
      </c>
    </row>
    <row r="2187" spans="1:22" x14ac:dyDescent="0.25">
      <c r="A2187" s="6">
        <f>'Specific flow'!A10934</f>
        <v>41199</v>
      </c>
      <c r="B2187" s="19">
        <f>'Specific flow'!B10934</f>
        <v>7.2257335443037976</v>
      </c>
      <c r="C2187" s="9">
        <f t="shared" si="610"/>
        <v>-277</v>
      </c>
      <c r="D2187">
        <f t="shared" si="611"/>
        <v>42910292.995099001</v>
      </c>
      <c r="E2187" s="7">
        <f t="shared" ref="E2187:E2250" si="615">B2187</f>
        <v>7.2257335443037976</v>
      </c>
      <c r="F2187" s="8">
        <f t="shared" ref="F2187:F2250" si="616">E2187*(24*60*60)</f>
        <v>624303.37822784809</v>
      </c>
      <c r="G2187" s="8">
        <f t="shared" ref="G2187:G2250" si="617">$E$5</f>
        <v>6</v>
      </c>
      <c r="H2187" s="8">
        <f t="shared" ref="H2187:H2250" si="618">6*(24*60*60)</f>
        <v>518400</v>
      </c>
      <c r="I2187" s="8">
        <f t="shared" ref="I2187:I2250" si="619">F2187-H2187</f>
        <v>105903.37822784809</v>
      </c>
      <c r="J2187" s="8">
        <f t="shared" ref="J2187:J2250" si="620">D2187+I2187</f>
        <v>43016196.373326845</v>
      </c>
      <c r="K2187" s="8">
        <f>VLOOKUP('400'!J2187,Lookup!$A$3:$C$5200,2,TRUE)</f>
        <v>-268</v>
      </c>
      <c r="L2187" s="8">
        <f t="shared" ref="L2187:L2250" si="621">C2187-K2187</f>
        <v>-9</v>
      </c>
      <c r="M2187" s="8">
        <f t="shared" si="612"/>
        <v>0</v>
      </c>
      <c r="N2187" s="8">
        <f t="shared" si="613"/>
        <v>-334.14285714285717</v>
      </c>
      <c r="O2187" s="8">
        <f t="shared" ref="O2187:O2250" si="622">0.000035*N2187^3+1.09612*N2187^2+11455.116638*N2187+46000000</f>
        <v>42293432.220233694</v>
      </c>
      <c r="P2187" s="8">
        <f t="shared" si="614"/>
        <v>616860.77486530691</v>
      </c>
      <c r="Q2187" s="8">
        <f t="shared" ref="Q2187:Q2250" si="623">P2187+F2187</f>
        <v>1241164.153093155</v>
      </c>
      <c r="R2187" s="8">
        <f t="shared" ref="R2187:R2250" si="624">Q2187/(25*60*60)</f>
        <v>13.790712812146166</v>
      </c>
      <c r="S2187" s="9">
        <f t="shared" ref="S2187:S2250" si="625">MAX(K2187,N2187)</f>
        <v>-268</v>
      </c>
      <c r="T2187">
        <f t="shared" ref="T2187:T2250" si="626">IF(S2187&lt;-2500,1,0)</f>
        <v>0</v>
      </c>
      <c r="U2187">
        <f t="shared" ref="U2187:U2250" si="627">IF(S2187&lt;-3000,1,0)</f>
        <v>0</v>
      </c>
      <c r="V2187" s="8">
        <v>2178</v>
      </c>
    </row>
    <row r="2188" spans="1:22" x14ac:dyDescent="0.25">
      <c r="A2188" s="6">
        <f>'Specific flow'!A10935</f>
        <v>41200</v>
      </c>
      <c r="B2188" s="19">
        <f>'Specific flow'!B10935</f>
        <v>6.3144075949367071</v>
      </c>
      <c r="C2188" s="9">
        <f t="shared" ref="C2188:C2251" si="628">S2187</f>
        <v>-268</v>
      </c>
      <c r="D2188">
        <f t="shared" ref="D2188:D2251" si="629">0.000035*C2188^3+1.09612*C2188^2+11455.116638*C2188+46000000</f>
        <v>43008082.754776001</v>
      </c>
      <c r="E2188" s="7">
        <f t="shared" si="615"/>
        <v>6.3144075949367071</v>
      </c>
      <c r="F2188" s="8">
        <f t="shared" si="616"/>
        <v>545564.81620253145</v>
      </c>
      <c r="G2188" s="8">
        <f t="shared" si="617"/>
        <v>6</v>
      </c>
      <c r="H2188" s="8">
        <f t="shared" si="618"/>
        <v>518400</v>
      </c>
      <c r="I2188" s="8">
        <f t="shared" si="619"/>
        <v>27164.816202531452</v>
      </c>
      <c r="J2188" s="8">
        <f t="shared" si="620"/>
        <v>43035247.57097853</v>
      </c>
      <c r="K2188" s="8">
        <f>VLOOKUP('400'!J2188,Lookup!$A$3:$C$5200,2,TRUE)</f>
        <v>-266</v>
      </c>
      <c r="L2188" s="8">
        <f t="shared" si="621"/>
        <v>-2</v>
      </c>
      <c r="M2188" s="8">
        <f t="shared" si="612"/>
        <v>0</v>
      </c>
      <c r="N2188" s="8">
        <f t="shared" si="613"/>
        <v>-325.14285714285717</v>
      </c>
      <c r="O2188" s="8">
        <f t="shared" si="622"/>
        <v>42390127.057910696</v>
      </c>
      <c r="P2188" s="8">
        <f t="shared" si="614"/>
        <v>617955.6968653053</v>
      </c>
      <c r="Q2188" s="8">
        <f t="shared" si="623"/>
        <v>1163520.5130678369</v>
      </c>
      <c r="R2188" s="8">
        <f t="shared" si="624"/>
        <v>12.928005700753744</v>
      </c>
      <c r="S2188" s="9">
        <f t="shared" si="625"/>
        <v>-266</v>
      </c>
      <c r="T2188">
        <f t="shared" si="626"/>
        <v>0</v>
      </c>
      <c r="U2188">
        <f t="shared" si="627"/>
        <v>0</v>
      </c>
      <c r="V2188" s="8">
        <v>2179</v>
      </c>
    </row>
    <row r="2189" spans="1:22" x14ac:dyDescent="0.25">
      <c r="A2189" s="6">
        <f>'Specific flow'!A10936</f>
        <v>41201</v>
      </c>
      <c r="B2189" s="19">
        <f>'Specific flow'!B10936</f>
        <v>11.561482594936709</v>
      </c>
      <c r="C2189" s="9">
        <f t="shared" si="628"/>
        <v>-266</v>
      </c>
      <c r="D2189">
        <f t="shared" si="629"/>
        <v>43029837.302652001</v>
      </c>
      <c r="E2189" s="7">
        <f t="shared" si="615"/>
        <v>11.561482594936709</v>
      </c>
      <c r="F2189" s="8">
        <f t="shared" si="616"/>
        <v>998912.09620253171</v>
      </c>
      <c r="G2189" s="8">
        <f t="shared" si="617"/>
        <v>6</v>
      </c>
      <c r="H2189" s="8">
        <f t="shared" si="618"/>
        <v>518400</v>
      </c>
      <c r="I2189" s="8">
        <f t="shared" si="619"/>
        <v>480512.09620253171</v>
      </c>
      <c r="J2189" s="8">
        <f t="shared" si="620"/>
        <v>43510349.398854531</v>
      </c>
      <c r="K2189" s="8">
        <f>VLOOKUP('400'!J2189,Lookup!$A$3:$C$5200,2,TRUE)</f>
        <v>-223</v>
      </c>
      <c r="L2189" s="8">
        <f t="shared" si="621"/>
        <v>-43</v>
      </c>
      <c r="M2189" s="8">
        <f t="shared" si="612"/>
        <v>0</v>
      </c>
      <c r="N2189" s="8">
        <f t="shared" si="613"/>
        <v>-323.14285714285717</v>
      </c>
      <c r="O2189" s="8">
        <f t="shared" si="622"/>
        <v>42411638.157786697</v>
      </c>
      <c r="P2189" s="8">
        <f t="shared" si="614"/>
        <v>618199.14486530423</v>
      </c>
      <c r="Q2189" s="8">
        <f t="shared" si="623"/>
        <v>1617111.2410678361</v>
      </c>
      <c r="R2189" s="8">
        <f t="shared" si="624"/>
        <v>17.967902678531512</v>
      </c>
      <c r="S2189" s="9">
        <f t="shared" si="625"/>
        <v>-223</v>
      </c>
      <c r="T2189">
        <f t="shared" si="626"/>
        <v>0</v>
      </c>
      <c r="U2189">
        <f t="shared" si="627"/>
        <v>0</v>
      </c>
      <c r="V2189" s="8">
        <v>2180</v>
      </c>
    </row>
    <row r="2190" spans="1:22" x14ac:dyDescent="0.25">
      <c r="A2190" s="6">
        <f>'Specific flow'!A10937</f>
        <v>41202</v>
      </c>
      <c r="B2190" s="19">
        <f>'Specific flow'!B10937</f>
        <v>9.7202952531645561</v>
      </c>
      <c r="C2190" s="9">
        <f t="shared" si="628"/>
        <v>-223</v>
      </c>
      <c r="D2190">
        <f t="shared" si="629"/>
        <v>43499629.806360997</v>
      </c>
      <c r="E2190" s="7">
        <f t="shared" si="615"/>
        <v>9.7202952531645561</v>
      </c>
      <c r="F2190" s="8">
        <f t="shared" si="616"/>
        <v>839833.50987341767</v>
      </c>
      <c r="G2190" s="8">
        <f t="shared" si="617"/>
        <v>6</v>
      </c>
      <c r="H2190" s="8">
        <f t="shared" si="618"/>
        <v>518400</v>
      </c>
      <c r="I2190" s="8">
        <f t="shared" si="619"/>
        <v>321433.50987341767</v>
      </c>
      <c r="J2190" s="8">
        <f t="shared" si="620"/>
        <v>43821063.316234417</v>
      </c>
      <c r="K2190" s="8">
        <f>VLOOKUP('400'!J2190,Lookup!$A$3:$C$5200,2,TRUE)</f>
        <v>-194</v>
      </c>
      <c r="L2190" s="8">
        <f t="shared" si="621"/>
        <v>-29</v>
      </c>
      <c r="M2190" s="8">
        <f t="shared" si="612"/>
        <v>0</v>
      </c>
      <c r="N2190" s="8">
        <f t="shared" si="613"/>
        <v>-280.14285714285717</v>
      </c>
      <c r="O2190" s="8">
        <f t="shared" si="622"/>
        <v>42876184.919495694</v>
      </c>
      <c r="P2190" s="8">
        <f t="shared" si="614"/>
        <v>623444.88686530292</v>
      </c>
      <c r="Q2190" s="8">
        <f t="shared" si="623"/>
        <v>1463278.3967387206</v>
      </c>
      <c r="R2190" s="8">
        <f t="shared" si="624"/>
        <v>16.258648852652453</v>
      </c>
      <c r="S2190" s="9">
        <f t="shared" si="625"/>
        <v>-194</v>
      </c>
      <c r="T2190">
        <f t="shared" si="626"/>
        <v>0</v>
      </c>
      <c r="U2190">
        <f t="shared" si="627"/>
        <v>0</v>
      </c>
      <c r="V2190" s="8">
        <v>2181</v>
      </c>
    </row>
    <row r="2191" spans="1:22" x14ac:dyDescent="0.25">
      <c r="A2191" s="6">
        <f>'Specific flow'!A10938</f>
        <v>41203</v>
      </c>
      <c r="B2191" s="19">
        <f>'Specific flow'!B10938</f>
        <v>16.439393354430379</v>
      </c>
      <c r="C2191" s="9">
        <f t="shared" si="628"/>
        <v>-194</v>
      </c>
      <c r="D2191">
        <f t="shared" si="629"/>
        <v>43818705.396108001</v>
      </c>
      <c r="E2191" s="7">
        <f t="shared" si="615"/>
        <v>16.439393354430379</v>
      </c>
      <c r="F2191" s="8">
        <f t="shared" si="616"/>
        <v>1420363.5858227848</v>
      </c>
      <c r="G2191" s="8">
        <f t="shared" si="617"/>
        <v>6</v>
      </c>
      <c r="H2191" s="8">
        <f t="shared" si="618"/>
        <v>518400</v>
      </c>
      <c r="I2191" s="8">
        <f t="shared" si="619"/>
        <v>901963.58582278481</v>
      </c>
      <c r="J2191" s="8">
        <f t="shared" si="620"/>
        <v>44720668.981930785</v>
      </c>
      <c r="K2191" s="8">
        <f>VLOOKUP('400'!J2191,Lookup!$A$3:$C$5200,2,TRUE)</f>
        <v>-113</v>
      </c>
      <c r="L2191" s="8">
        <f t="shared" si="621"/>
        <v>-81</v>
      </c>
      <c r="M2191" s="8">
        <f t="shared" si="612"/>
        <v>0</v>
      </c>
      <c r="N2191" s="8">
        <f t="shared" si="613"/>
        <v>-251.14285714285714</v>
      </c>
      <c r="O2191" s="8">
        <f t="shared" si="622"/>
        <v>43191710.155242696</v>
      </c>
      <c r="P2191" s="8">
        <f t="shared" si="614"/>
        <v>626995.24086530507</v>
      </c>
      <c r="Q2191" s="8">
        <f t="shared" si="623"/>
        <v>2047358.8266880899</v>
      </c>
      <c r="R2191" s="8">
        <f t="shared" si="624"/>
        <v>22.748431407645445</v>
      </c>
      <c r="S2191" s="9">
        <f t="shared" si="625"/>
        <v>-113</v>
      </c>
      <c r="T2191">
        <f t="shared" si="626"/>
        <v>0</v>
      </c>
      <c r="U2191">
        <f t="shared" si="627"/>
        <v>0</v>
      </c>
      <c r="V2191" s="8">
        <v>2182</v>
      </c>
    </row>
    <row r="2192" spans="1:22" x14ac:dyDescent="0.25">
      <c r="A2192" s="6">
        <f>'Specific flow'!A10939</f>
        <v>41204</v>
      </c>
      <c r="B2192" s="19">
        <f>'Specific flow'!B10939</f>
        <v>12.431103797468353</v>
      </c>
      <c r="C2192" s="9">
        <f t="shared" si="628"/>
        <v>-113</v>
      </c>
      <c r="D2192">
        <f t="shared" si="629"/>
        <v>44719517.674791001</v>
      </c>
      <c r="E2192" s="7">
        <f t="shared" si="615"/>
        <v>12.431103797468353</v>
      </c>
      <c r="F2192" s="8">
        <f t="shared" si="616"/>
        <v>1074047.3681012657</v>
      </c>
      <c r="G2192" s="8">
        <f t="shared" si="617"/>
        <v>6</v>
      </c>
      <c r="H2192" s="8">
        <f t="shared" si="618"/>
        <v>518400</v>
      </c>
      <c r="I2192" s="8">
        <f t="shared" si="619"/>
        <v>555647.36810126575</v>
      </c>
      <c r="J2192" s="8">
        <f t="shared" si="620"/>
        <v>45275165.04289227</v>
      </c>
      <c r="K2192" s="8">
        <f>VLOOKUP('400'!J2192,Lookup!$A$3:$C$5200,2,TRUE)</f>
        <v>-64</v>
      </c>
      <c r="L2192" s="8">
        <f t="shared" si="621"/>
        <v>-49</v>
      </c>
      <c r="M2192" s="8">
        <f t="shared" si="612"/>
        <v>0</v>
      </c>
      <c r="N2192" s="8">
        <f t="shared" si="613"/>
        <v>-170.14285714285714</v>
      </c>
      <c r="O2192" s="8">
        <f t="shared" si="622"/>
        <v>44082552.467925698</v>
      </c>
      <c r="P2192" s="8">
        <f t="shared" si="614"/>
        <v>636965.20686530322</v>
      </c>
      <c r="Q2192" s="8">
        <f t="shared" si="623"/>
        <v>1711012.574966569</v>
      </c>
      <c r="R2192" s="8">
        <f t="shared" si="624"/>
        <v>19.011250832961878</v>
      </c>
      <c r="S2192" s="9">
        <f t="shared" si="625"/>
        <v>-64</v>
      </c>
      <c r="T2192">
        <f t="shared" si="626"/>
        <v>0</v>
      </c>
      <c r="U2192">
        <f t="shared" si="627"/>
        <v>0</v>
      </c>
      <c r="V2192" s="8">
        <v>2183</v>
      </c>
    </row>
    <row r="2193" spans="1:22" x14ac:dyDescent="0.25">
      <c r="A2193" s="6">
        <f>'Specific flow'!A10940</f>
        <v>41205</v>
      </c>
      <c r="B2193" s="19">
        <f>'Specific flow'!B10940</f>
        <v>11.547581012658227</v>
      </c>
      <c r="C2193" s="9">
        <f t="shared" si="628"/>
        <v>-64</v>
      </c>
      <c r="D2193">
        <f t="shared" si="629"/>
        <v>45271353.067648001</v>
      </c>
      <c r="E2193" s="7">
        <f t="shared" si="615"/>
        <v>11.547581012658227</v>
      </c>
      <c r="F2193" s="8">
        <f t="shared" si="616"/>
        <v>997710.99949367088</v>
      </c>
      <c r="G2193" s="8">
        <f t="shared" si="617"/>
        <v>6</v>
      </c>
      <c r="H2193" s="8">
        <f t="shared" si="618"/>
        <v>518400</v>
      </c>
      <c r="I2193" s="8">
        <f t="shared" si="619"/>
        <v>479310.99949367088</v>
      </c>
      <c r="J2193" s="8">
        <f t="shared" si="620"/>
        <v>45750664.067141674</v>
      </c>
      <c r="K2193" s="8">
        <f>VLOOKUP('400'!J2193,Lookup!$A$3:$C$5200,2,TRUE)</f>
        <v>-22</v>
      </c>
      <c r="L2193" s="8">
        <f t="shared" si="621"/>
        <v>-42</v>
      </c>
      <c r="M2193" s="8">
        <f t="shared" si="612"/>
        <v>0</v>
      </c>
      <c r="N2193" s="8">
        <f t="shared" si="613"/>
        <v>-121.14285714285714</v>
      </c>
      <c r="O2193" s="8">
        <f t="shared" si="622"/>
        <v>44628318.426782697</v>
      </c>
      <c r="P2193" s="8">
        <f t="shared" si="614"/>
        <v>643034.64086530358</v>
      </c>
      <c r="Q2193" s="8">
        <f t="shared" si="623"/>
        <v>1640745.6403589745</v>
      </c>
      <c r="R2193" s="8">
        <f t="shared" si="624"/>
        <v>18.230507115099716</v>
      </c>
      <c r="S2193" s="9">
        <f t="shared" si="625"/>
        <v>-22</v>
      </c>
      <c r="T2193">
        <f t="shared" si="626"/>
        <v>0</v>
      </c>
      <c r="U2193">
        <f t="shared" si="627"/>
        <v>0</v>
      </c>
      <c r="V2193" s="8">
        <v>2184</v>
      </c>
    </row>
    <row r="2194" spans="1:22" x14ac:dyDescent="0.25">
      <c r="A2194" s="6">
        <f>'Specific flow'!A10941</f>
        <v>41206</v>
      </c>
      <c r="B2194" s="19">
        <f>'Specific flow'!B10941</f>
        <v>11.082650316455695</v>
      </c>
      <c r="C2194" s="9">
        <f t="shared" si="628"/>
        <v>-22</v>
      </c>
      <c r="D2194">
        <f t="shared" si="629"/>
        <v>45748517.583364002</v>
      </c>
      <c r="E2194" s="7">
        <f t="shared" si="615"/>
        <v>11.082650316455695</v>
      </c>
      <c r="F2194" s="8">
        <f t="shared" si="616"/>
        <v>957540.98734177207</v>
      </c>
      <c r="G2194" s="8">
        <f t="shared" si="617"/>
        <v>6</v>
      </c>
      <c r="H2194" s="8">
        <f t="shared" si="618"/>
        <v>518400</v>
      </c>
      <c r="I2194" s="8">
        <f t="shared" si="619"/>
        <v>439140.98734177207</v>
      </c>
      <c r="J2194" s="8">
        <f t="shared" si="620"/>
        <v>46187658.570705771</v>
      </c>
      <c r="K2194" s="8">
        <f>VLOOKUP('400'!J2194,Lookup!$A$3:$C$5200,2,TRUE)</f>
        <v>0</v>
      </c>
      <c r="L2194" s="8">
        <f t="shared" si="621"/>
        <v>-22</v>
      </c>
      <c r="M2194" s="8">
        <f t="shared" si="612"/>
        <v>0</v>
      </c>
      <c r="N2194" s="8">
        <f t="shared" si="613"/>
        <v>-79.142857142857139</v>
      </c>
      <c r="O2194" s="8">
        <f t="shared" si="622"/>
        <v>45100257.638498694</v>
      </c>
      <c r="P2194" s="8">
        <f t="shared" si="614"/>
        <v>648259.9448653087</v>
      </c>
      <c r="Q2194" s="8">
        <f t="shared" si="623"/>
        <v>1605800.9322070808</v>
      </c>
      <c r="R2194" s="8">
        <f t="shared" si="624"/>
        <v>17.842232580078676</v>
      </c>
      <c r="S2194" s="9">
        <f t="shared" si="625"/>
        <v>0</v>
      </c>
      <c r="T2194">
        <f t="shared" si="626"/>
        <v>0</v>
      </c>
      <c r="U2194">
        <f t="shared" si="627"/>
        <v>0</v>
      </c>
      <c r="V2194" s="8">
        <v>2185</v>
      </c>
    </row>
    <row r="2195" spans="1:22" x14ac:dyDescent="0.25">
      <c r="A2195" s="6">
        <f>'Specific flow'!A10942</f>
        <v>41207</v>
      </c>
      <c r="B2195" s="19">
        <f>'Specific flow'!B10942</f>
        <v>18.450488924050632</v>
      </c>
      <c r="C2195" s="9">
        <f t="shared" si="628"/>
        <v>0</v>
      </c>
      <c r="D2195">
        <f t="shared" si="629"/>
        <v>46000000</v>
      </c>
      <c r="E2195" s="7">
        <f t="shared" si="615"/>
        <v>18.450488924050632</v>
      </c>
      <c r="F2195" s="8">
        <f t="shared" si="616"/>
        <v>1594122.2430379745</v>
      </c>
      <c r="G2195" s="8">
        <f t="shared" si="617"/>
        <v>6</v>
      </c>
      <c r="H2195" s="8">
        <f t="shared" si="618"/>
        <v>518400</v>
      </c>
      <c r="I2195" s="8">
        <f t="shared" si="619"/>
        <v>1075722.2430379745</v>
      </c>
      <c r="J2195" s="8">
        <f t="shared" si="620"/>
        <v>47075722.243037976</v>
      </c>
      <c r="K2195" s="8">
        <f>VLOOKUP('400'!J2195,Lookup!$A$3:$C$5200,2,TRUE)</f>
        <v>0</v>
      </c>
      <c r="L2195" s="8">
        <f t="shared" si="621"/>
        <v>0</v>
      </c>
      <c r="M2195" s="8">
        <f t="shared" si="612"/>
        <v>0</v>
      </c>
      <c r="N2195" s="8">
        <f t="shared" si="613"/>
        <v>-57.142857142857146</v>
      </c>
      <c r="O2195" s="8">
        <f t="shared" si="622"/>
        <v>45348994.543134697</v>
      </c>
      <c r="P2195" s="8">
        <f t="shared" si="614"/>
        <v>651005.45686530322</v>
      </c>
      <c r="Q2195" s="8">
        <f t="shared" si="623"/>
        <v>2245127.6999032777</v>
      </c>
      <c r="R2195" s="8">
        <f t="shared" si="624"/>
        <v>24.945863332258639</v>
      </c>
      <c r="S2195" s="9">
        <f t="shared" si="625"/>
        <v>0</v>
      </c>
      <c r="T2195">
        <f t="shared" si="626"/>
        <v>0</v>
      </c>
      <c r="U2195">
        <f t="shared" si="627"/>
        <v>0</v>
      </c>
      <c r="V2195" s="8">
        <v>2186</v>
      </c>
    </row>
    <row r="2196" spans="1:22" x14ac:dyDescent="0.25">
      <c r="A2196" s="6">
        <f>'Specific flow'!A10943</f>
        <v>41208</v>
      </c>
      <c r="B2196" s="19">
        <f>'Specific flow'!B10943</f>
        <v>10.781449367088607</v>
      </c>
      <c r="C2196" s="9">
        <f t="shared" si="628"/>
        <v>0</v>
      </c>
      <c r="D2196">
        <f t="shared" si="629"/>
        <v>46000000</v>
      </c>
      <c r="E2196" s="7">
        <f t="shared" si="615"/>
        <v>10.781449367088607</v>
      </c>
      <c r="F2196" s="8">
        <f t="shared" si="616"/>
        <v>931517.22531645559</v>
      </c>
      <c r="G2196" s="8">
        <f t="shared" si="617"/>
        <v>6</v>
      </c>
      <c r="H2196" s="8">
        <f t="shared" si="618"/>
        <v>518400</v>
      </c>
      <c r="I2196" s="8">
        <f t="shared" si="619"/>
        <v>413117.22531645559</v>
      </c>
      <c r="J2196" s="8">
        <f t="shared" si="620"/>
        <v>46413117.225316457</v>
      </c>
      <c r="K2196" s="8">
        <f>VLOOKUP('400'!J2196,Lookup!$A$3:$C$5200,2,TRUE)</f>
        <v>0</v>
      </c>
      <c r="L2196" s="8">
        <f t="shared" si="621"/>
        <v>0</v>
      </c>
      <c r="M2196" s="8">
        <f t="shared" si="612"/>
        <v>0</v>
      </c>
      <c r="N2196" s="8">
        <f t="shared" si="613"/>
        <v>-57.142857142857146</v>
      </c>
      <c r="O2196" s="8">
        <f t="shared" si="622"/>
        <v>45348994.543134697</v>
      </c>
      <c r="P2196" s="8">
        <f t="shared" si="614"/>
        <v>651005.45686530322</v>
      </c>
      <c r="Q2196" s="8">
        <f t="shared" si="623"/>
        <v>1582522.6821817588</v>
      </c>
      <c r="R2196" s="8">
        <f t="shared" si="624"/>
        <v>17.5835853575751</v>
      </c>
      <c r="S2196" s="9">
        <f t="shared" si="625"/>
        <v>0</v>
      </c>
      <c r="T2196">
        <f t="shared" si="626"/>
        <v>0</v>
      </c>
      <c r="U2196">
        <f t="shared" si="627"/>
        <v>0</v>
      </c>
      <c r="V2196" s="8">
        <v>2187</v>
      </c>
    </row>
    <row r="2197" spans="1:22" x14ac:dyDescent="0.25">
      <c r="A2197" s="6">
        <f>'Specific flow'!A10944</f>
        <v>41209</v>
      </c>
      <c r="B2197" s="19">
        <f>'Specific flow'!B10944</f>
        <v>10.937456012658227</v>
      </c>
      <c r="C2197" s="9">
        <f t="shared" si="628"/>
        <v>0</v>
      </c>
      <c r="D2197">
        <f t="shared" si="629"/>
        <v>46000000</v>
      </c>
      <c r="E2197" s="7">
        <f t="shared" si="615"/>
        <v>10.937456012658227</v>
      </c>
      <c r="F2197" s="8">
        <f t="shared" si="616"/>
        <v>944996.19949367084</v>
      </c>
      <c r="G2197" s="8">
        <f t="shared" si="617"/>
        <v>6</v>
      </c>
      <c r="H2197" s="8">
        <f t="shared" si="618"/>
        <v>518400</v>
      </c>
      <c r="I2197" s="8">
        <f t="shared" si="619"/>
        <v>426596.19949367084</v>
      </c>
      <c r="J2197" s="8">
        <f t="shared" si="620"/>
        <v>46426596.199493669</v>
      </c>
      <c r="K2197" s="8">
        <f>VLOOKUP('400'!J2197,Lookup!$A$3:$C$5200,2,TRUE)</f>
        <v>0</v>
      </c>
      <c r="L2197" s="8">
        <f t="shared" si="621"/>
        <v>0</v>
      </c>
      <c r="M2197" s="8">
        <f t="shared" si="612"/>
        <v>0</v>
      </c>
      <c r="N2197" s="8">
        <f t="shared" si="613"/>
        <v>-57.142857142857146</v>
      </c>
      <c r="O2197" s="8">
        <f t="shared" si="622"/>
        <v>45348994.543134697</v>
      </c>
      <c r="P2197" s="8">
        <f t="shared" si="614"/>
        <v>651005.45686530322</v>
      </c>
      <c r="Q2197" s="8">
        <f t="shared" si="623"/>
        <v>1596001.6563589741</v>
      </c>
      <c r="R2197" s="8">
        <f t="shared" si="624"/>
        <v>17.733351737321932</v>
      </c>
      <c r="S2197" s="9">
        <f t="shared" si="625"/>
        <v>0</v>
      </c>
      <c r="T2197">
        <f t="shared" si="626"/>
        <v>0</v>
      </c>
      <c r="U2197">
        <f t="shared" si="627"/>
        <v>0</v>
      </c>
      <c r="V2197" s="8">
        <v>2188</v>
      </c>
    </row>
    <row r="2198" spans="1:22" x14ac:dyDescent="0.25">
      <c r="A2198" s="6">
        <f>'Specific flow'!A10945</f>
        <v>41210</v>
      </c>
      <c r="B2198" s="19">
        <f>'Specific flow'!B10945</f>
        <v>10.009139240506329</v>
      </c>
      <c r="C2198" s="9">
        <f t="shared" si="628"/>
        <v>0</v>
      </c>
      <c r="D2198">
        <f t="shared" si="629"/>
        <v>46000000</v>
      </c>
      <c r="E2198" s="7">
        <f t="shared" si="615"/>
        <v>10.009139240506329</v>
      </c>
      <c r="F2198" s="8">
        <f t="shared" si="616"/>
        <v>864789.63037974678</v>
      </c>
      <c r="G2198" s="8">
        <f t="shared" si="617"/>
        <v>6</v>
      </c>
      <c r="H2198" s="8">
        <f t="shared" si="618"/>
        <v>518400</v>
      </c>
      <c r="I2198" s="8">
        <f t="shared" si="619"/>
        <v>346389.63037974678</v>
      </c>
      <c r="J2198" s="8">
        <f t="shared" si="620"/>
        <v>46346389.630379744</v>
      </c>
      <c r="K2198" s="8">
        <f>VLOOKUP('400'!J2198,Lookup!$A$3:$C$5200,2,TRUE)</f>
        <v>0</v>
      </c>
      <c r="L2198" s="8">
        <f t="shared" si="621"/>
        <v>0</v>
      </c>
      <c r="M2198" s="8">
        <f t="shared" si="612"/>
        <v>0</v>
      </c>
      <c r="N2198" s="8">
        <f t="shared" si="613"/>
        <v>-57.142857142857146</v>
      </c>
      <c r="O2198" s="8">
        <f t="shared" si="622"/>
        <v>45348994.543134697</v>
      </c>
      <c r="P2198" s="8">
        <f t="shared" si="614"/>
        <v>651005.45686530322</v>
      </c>
      <c r="Q2198" s="8">
        <f t="shared" si="623"/>
        <v>1515795.0872450499</v>
      </c>
      <c r="R2198" s="8">
        <f t="shared" si="624"/>
        <v>16.842167636056111</v>
      </c>
      <c r="S2198" s="9">
        <f t="shared" si="625"/>
        <v>0</v>
      </c>
      <c r="T2198">
        <f t="shared" si="626"/>
        <v>0</v>
      </c>
      <c r="U2198">
        <f t="shared" si="627"/>
        <v>0</v>
      </c>
      <c r="V2198" s="8">
        <v>2189</v>
      </c>
    </row>
    <row r="2199" spans="1:22" x14ac:dyDescent="0.25">
      <c r="A2199" s="6">
        <f>'Specific flow'!A10946</f>
        <v>41211</v>
      </c>
      <c r="B2199" s="19">
        <f>'Specific flow'!B10946</f>
        <v>7.1330563291139244</v>
      </c>
      <c r="C2199" s="9">
        <f t="shared" si="628"/>
        <v>0</v>
      </c>
      <c r="D2199">
        <f t="shared" si="629"/>
        <v>46000000</v>
      </c>
      <c r="E2199" s="7">
        <f t="shared" si="615"/>
        <v>7.1330563291139244</v>
      </c>
      <c r="F2199" s="8">
        <f t="shared" si="616"/>
        <v>616296.06683544302</v>
      </c>
      <c r="G2199" s="8">
        <f t="shared" si="617"/>
        <v>6</v>
      </c>
      <c r="H2199" s="8">
        <f t="shared" si="618"/>
        <v>518400</v>
      </c>
      <c r="I2199" s="8">
        <f t="shared" si="619"/>
        <v>97896.066835443024</v>
      </c>
      <c r="J2199" s="8">
        <f t="shared" si="620"/>
        <v>46097896.066835441</v>
      </c>
      <c r="K2199" s="8">
        <f>VLOOKUP('400'!J2199,Lookup!$A$3:$C$5200,2,TRUE)</f>
        <v>0</v>
      </c>
      <c r="L2199" s="8">
        <f t="shared" si="621"/>
        <v>0</v>
      </c>
      <c r="M2199" s="8">
        <f t="shared" si="612"/>
        <v>0</v>
      </c>
      <c r="N2199" s="8">
        <f t="shared" si="613"/>
        <v>-57.142857142857146</v>
      </c>
      <c r="O2199" s="8">
        <f t="shared" si="622"/>
        <v>45348994.543134697</v>
      </c>
      <c r="P2199" s="8">
        <f t="shared" si="614"/>
        <v>651005.45686530322</v>
      </c>
      <c r="Q2199" s="8">
        <f t="shared" si="623"/>
        <v>1267301.5237007462</v>
      </c>
      <c r="R2199" s="8">
        <f t="shared" si="624"/>
        <v>14.081128041119403</v>
      </c>
      <c r="S2199" s="9">
        <f t="shared" si="625"/>
        <v>0</v>
      </c>
      <c r="T2199">
        <f t="shared" si="626"/>
        <v>0</v>
      </c>
      <c r="U2199">
        <f t="shared" si="627"/>
        <v>0</v>
      </c>
      <c r="V2199" s="8">
        <v>2190</v>
      </c>
    </row>
    <row r="2200" spans="1:22" x14ac:dyDescent="0.25">
      <c r="A2200" s="6">
        <f>'Specific flow'!A10947</f>
        <v>41212</v>
      </c>
      <c r="B2200" s="19">
        <f>'Specific flow'!B10947</f>
        <v>5.928252531645569</v>
      </c>
      <c r="C2200" s="9">
        <f t="shared" si="628"/>
        <v>0</v>
      </c>
      <c r="D2200">
        <f t="shared" si="629"/>
        <v>46000000</v>
      </c>
      <c r="E2200" s="7">
        <f t="shared" si="615"/>
        <v>5.928252531645569</v>
      </c>
      <c r="F2200" s="8">
        <f t="shared" si="616"/>
        <v>512201.01873417717</v>
      </c>
      <c r="G2200" s="8">
        <f t="shared" si="617"/>
        <v>6</v>
      </c>
      <c r="H2200" s="8">
        <f t="shared" si="618"/>
        <v>518400</v>
      </c>
      <c r="I2200" s="8">
        <f t="shared" si="619"/>
        <v>-6198.9812658228329</v>
      </c>
      <c r="J2200" s="8">
        <f t="shared" si="620"/>
        <v>45993801.018734179</v>
      </c>
      <c r="K2200" s="8">
        <f>VLOOKUP('400'!J2200,Lookup!$A$3:$C$5200,2,TRUE)</f>
        <v>-1</v>
      </c>
      <c r="L2200" s="8">
        <f t="shared" si="621"/>
        <v>1</v>
      </c>
      <c r="M2200" s="8">
        <f t="shared" si="612"/>
        <v>0</v>
      </c>
      <c r="N2200" s="8">
        <f t="shared" si="613"/>
        <v>-57.142857142857146</v>
      </c>
      <c r="O2200" s="8">
        <f t="shared" si="622"/>
        <v>45348994.543134697</v>
      </c>
      <c r="P2200" s="8">
        <f t="shared" si="614"/>
        <v>651005.45686530322</v>
      </c>
      <c r="Q2200" s="8">
        <f t="shared" si="623"/>
        <v>1163206.4755994803</v>
      </c>
      <c r="R2200" s="8">
        <f t="shared" si="624"/>
        <v>12.924516395549782</v>
      </c>
      <c r="S2200" s="9">
        <f t="shared" si="625"/>
        <v>-1</v>
      </c>
      <c r="T2200">
        <f t="shared" si="626"/>
        <v>0</v>
      </c>
      <c r="U2200">
        <f t="shared" si="627"/>
        <v>0</v>
      </c>
      <c r="V2200" s="8">
        <v>2191</v>
      </c>
    </row>
    <row r="2201" spans="1:22" x14ac:dyDescent="0.25">
      <c r="A2201" s="6">
        <f>'Specific flow'!A10948</f>
        <v>41213</v>
      </c>
      <c r="B2201" s="19">
        <f>'Specific flow'!B10948</f>
        <v>5.2547981012658225</v>
      </c>
      <c r="C2201" s="9">
        <f t="shared" si="628"/>
        <v>-1</v>
      </c>
      <c r="D2201">
        <f t="shared" si="629"/>
        <v>45988545.979447</v>
      </c>
      <c r="E2201" s="7">
        <f t="shared" si="615"/>
        <v>5.2547981012658225</v>
      </c>
      <c r="F2201" s="8">
        <f t="shared" si="616"/>
        <v>454014.55594936706</v>
      </c>
      <c r="G2201" s="8">
        <f t="shared" si="617"/>
        <v>6</v>
      </c>
      <c r="H2201" s="8">
        <f t="shared" si="618"/>
        <v>518400</v>
      </c>
      <c r="I2201" s="8">
        <f t="shared" si="619"/>
        <v>-64385.444050632941</v>
      </c>
      <c r="J2201" s="8">
        <f t="shared" si="620"/>
        <v>45924160.535396367</v>
      </c>
      <c r="K2201" s="8">
        <f>VLOOKUP('400'!J2201,Lookup!$A$3:$C$5200,2,TRUE)</f>
        <v>-7</v>
      </c>
      <c r="L2201" s="8">
        <f t="shared" si="621"/>
        <v>6</v>
      </c>
      <c r="M2201" s="8">
        <f t="shared" si="612"/>
        <v>0</v>
      </c>
      <c r="N2201" s="8">
        <f t="shared" si="613"/>
        <v>-58.142857142857146</v>
      </c>
      <c r="O2201" s="8">
        <f t="shared" si="622"/>
        <v>45337665.444581695</v>
      </c>
      <c r="P2201" s="8">
        <f t="shared" si="614"/>
        <v>650880.53486530483</v>
      </c>
      <c r="Q2201" s="8">
        <f t="shared" si="623"/>
        <v>1104895.0908146719</v>
      </c>
      <c r="R2201" s="8">
        <f t="shared" si="624"/>
        <v>12.276612120163021</v>
      </c>
      <c r="S2201" s="9">
        <f t="shared" si="625"/>
        <v>-7</v>
      </c>
      <c r="T2201">
        <f t="shared" si="626"/>
        <v>0</v>
      </c>
      <c r="U2201">
        <f t="shared" si="627"/>
        <v>0</v>
      </c>
      <c r="V2201" s="8">
        <v>2192</v>
      </c>
    </row>
    <row r="2202" spans="1:22" x14ac:dyDescent="0.25">
      <c r="A2202" s="6">
        <f>'Specific flow'!A10949</f>
        <v>41214</v>
      </c>
      <c r="B2202" s="19">
        <f>'Specific flow'!B10949</f>
        <v>5.050908227848101</v>
      </c>
      <c r="C2202" s="9">
        <f t="shared" si="628"/>
        <v>-7</v>
      </c>
      <c r="D2202">
        <f t="shared" si="629"/>
        <v>45919867.881408997</v>
      </c>
      <c r="E2202" s="7">
        <f t="shared" si="615"/>
        <v>5.050908227848101</v>
      </c>
      <c r="F2202" s="8">
        <f t="shared" si="616"/>
        <v>436398.47088607593</v>
      </c>
      <c r="G2202" s="8">
        <f t="shared" si="617"/>
        <v>6</v>
      </c>
      <c r="H2202" s="8">
        <f t="shared" si="618"/>
        <v>518400</v>
      </c>
      <c r="I2202" s="8">
        <f t="shared" si="619"/>
        <v>-82001.529113924073</v>
      </c>
      <c r="J2202" s="8">
        <f t="shared" si="620"/>
        <v>45837866.352295071</v>
      </c>
      <c r="K2202" s="8">
        <f>VLOOKUP('400'!J2202,Lookup!$A$3:$C$5200,2,TRUE)</f>
        <v>-15</v>
      </c>
      <c r="L2202" s="8">
        <f t="shared" si="621"/>
        <v>8</v>
      </c>
      <c r="M2202" s="8">
        <f t="shared" si="612"/>
        <v>0</v>
      </c>
      <c r="N2202" s="8">
        <f t="shared" si="613"/>
        <v>-64.142857142857139</v>
      </c>
      <c r="O2202" s="8">
        <f t="shared" si="622"/>
        <v>45269736.626543693</v>
      </c>
      <c r="P2202" s="8">
        <f t="shared" si="614"/>
        <v>650131.25486530364</v>
      </c>
      <c r="Q2202" s="8">
        <f t="shared" si="623"/>
        <v>1086529.7257513795</v>
      </c>
      <c r="R2202" s="8">
        <f t="shared" si="624"/>
        <v>12.072552508348661</v>
      </c>
      <c r="S2202" s="9">
        <f t="shared" si="625"/>
        <v>-15</v>
      </c>
      <c r="T2202">
        <f t="shared" si="626"/>
        <v>0</v>
      </c>
      <c r="U2202">
        <f t="shared" si="627"/>
        <v>0</v>
      </c>
      <c r="V2202" s="8">
        <v>2193</v>
      </c>
    </row>
    <row r="2203" spans="1:22" x14ac:dyDescent="0.25">
      <c r="A2203" s="6">
        <f>'Specific flow'!A10950</f>
        <v>41215</v>
      </c>
      <c r="B2203" s="19">
        <f>'Specific flow'!B10950</f>
        <v>4.5025680379746831</v>
      </c>
      <c r="C2203" s="9">
        <f t="shared" si="628"/>
        <v>-15</v>
      </c>
      <c r="D2203">
        <f t="shared" si="629"/>
        <v>45828419.759305</v>
      </c>
      <c r="E2203" s="7">
        <f t="shared" si="615"/>
        <v>4.5025680379746831</v>
      </c>
      <c r="F2203" s="8">
        <f t="shared" si="616"/>
        <v>389021.87848101259</v>
      </c>
      <c r="G2203" s="8">
        <f t="shared" si="617"/>
        <v>6</v>
      </c>
      <c r="H2203" s="8">
        <f t="shared" si="618"/>
        <v>518400</v>
      </c>
      <c r="I2203" s="8">
        <f t="shared" si="619"/>
        <v>-129378.12151898741</v>
      </c>
      <c r="J2203" s="8">
        <f t="shared" si="620"/>
        <v>45699041.637786016</v>
      </c>
      <c r="K2203" s="8">
        <f>VLOOKUP('400'!J2203,Lookup!$A$3:$C$5200,2,TRUE)</f>
        <v>-27</v>
      </c>
      <c r="L2203" s="8">
        <f t="shared" si="621"/>
        <v>12</v>
      </c>
      <c r="M2203" s="8">
        <f t="shared" si="612"/>
        <v>0</v>
      </c>
      <c r="N2203" s="8">
        <f t="shared" si="613"/>
        <v>-72.142857142857139</v>
      </c>
      <c r="O2203" s="8">
        <f t="shared" si="622"/>
        <v>45179286.872439697</v>
      </c>
      <c r="P2203" s="8">
        <f t="shared" si="614"/>
        <v>649132.88686530292</v>
      </c>
      <c r="Q2203" s="8">
        <f t="shared" si="623"/>
        <v>1038154.7653463155</v>
      </c>
      <c r="R2203" s="8">
        <f t="shared" si="624"/>
        <v>11.535052948292394</v>
      </c>
      <c r="S2203" s="9">
        <f t="shared" si="625"/>
        <v>-27</v>
      </c>
      <c r="T2203">
        <f t="shared" si="626"/>
        <v>0</v>
      </c>
      <c r="U2203">
        <f t="shared" si="627"/>
        <v>0</v>
      </c>
      <c r="V2203" s="8">
        <v>2194</v>
      </c>
    </row>
    <row r="2204" spans="1:22" x14ac:dyDescent="0.25">
      <c r="A2204" s="6">
        <f>'Specific flow'!A10951</f>
        <v>41216</v>
      </c>
      <c r="B2204" s="19">
        <f>'Specific flow'!B10951</f>
        <v>5.7737905063291137</v>
      </c>
      <c r="C2204" s="9">
        <f t="shared" si="628"/>
        <v>-27</v>
      </c>
      <c r="D2204">
        <f t="shared" si="629"/>
        <v>45691510.233349003</v>
      </c>
      <c r="E2204" s="7">
        <f t="shared" si="615"/>
        <v>5.7737905063291137</v>
      </c>
      <c r="F2204" s="8">
        <f t="shared" si="616"/>
        <v>498855.49974683544</v>
      </c>
      <c r="G2204" s="8">
        <f t="shared" si="617"/>
        <v>6</v>
      </c>
      <c r="H2204" s="8">
        <f t="shared" si="618"/>
        <v>518400</v>
      </c>
      <c r="I2204" s="8">
        <f t="shared" si="619"/>
        <v>-19544.500253164559</v>
      </c>
      <c r="J2204" s="8">
        <f t="shared" si="620"/>
        <v>45671965.73309584</v>
      </c>
      <c r="K2204" s="8">
        <f>VLOOKUP('400'!J2204,Lookup!$A$3:$C$5200,2,TRUE)</f>
        <v>-29</v>
      </c>
      <c r="L2204" s="8">
        <f t="shared" si="621"/>
        <v>2</v>
      </c>
      <c r="M2204" s="8">
        <f t="shared" si="612"/>
        <v>0</v>
      </c>
      <c r="N2204" s="8">
        <f t="shared" si="613"/>
        <v>-84.142857142857139</v>
      </c>
      <c r="O2204" s="8">
        <f t="shared" si="622"/>
        <v>45043873.458483696</v>
      </c>
      <c r="P2204" s="8">
        <f t="shared" si="614"/>
        <v>647636.77486530691</v>
      </c>
      <c r="Q2204" s="8">
        <f t="shared" si="623"/>
        <v>1146492.2746121422</v>
      </c>
      <c r="R2204" s="8">
        <f t="shared" si="624"/>
        <v>12.738803051246025</v>
      </c>
      <c r="S2204" s="9">
        <f t="shared" si="625"/>
        <v>-29</v>
      </c>
      <c r="T2204">
        <f t="shared" si="626"/>
        <v>0</v>
      </c>
      <c r="U2204">
        <f t="shared" si="627"/>
        <v>0</v>
      </c>
      <c r="V2204" s="8">
        <v>2195</v>
      </c>
    </row>
    <row r="2205" spans="1:22" x14ac:dyDescent="0.25">
      <c r="A2205" s="6">
        <f>'Specific flow'!A10952</f>
        <v>41217</v>
      </c>
      <c r="B2205" s="19">
        <f>'Specific flow'!B10952</f>
        <v>5.1157822784810119</v>
      </c>
      <c r="C2205" s="9">
        <f t="shared" si="628"/>
        <v>-29</v>
      </c>
      <c r="D2205">
        <f t="shared" si="629"/>
        <v>45668722.600803003</v>
      </c>
      <c r="E2205" s="7">
        <f t="shared" si="615"/>
        <v>5.1157822784810119</v>
      </c>
      <c r="F2205" s="8">
        <f t="shared" si="616"/>
        <v>442003.58886075945</v>
      </c>
      <c r="G2205" s="8">
        <f t="shared" si="617"/>
        <v>6</v>
      </c>
      <c r="H2205" s="8">
        <f t="shared" si="618"/>
        <v>518400</v>
      </c>
      <c r="I2205" s="8">
        <f t="shared" si="619"/>
        <v>-76396.411139240547</v>
      </c>
      <c r="J2205" s="8">
        <f t="shared" si="620"/>
        <v>45592326.18966376</v>
      </c>
      <c r="K2205" s="8">
        <f>VLOOKUP('400'!J2205,Lookup!$A$3:$C$5200,2,TRUE)</f>
        <v>-36</v>
      </c>
      <c r="L2205" s="8">
        <f t="shared" si="621"/>
        <v>7</v>
      </c>
      <c r="M2205" s="8">
        <f t="shared" si="612"/>
        <v>0</v>
      </c>
      <c r="N2205" s="8">
        <f t="shared" si="613"/>
        <v>-86.142857142857139</v>
      </c>
      <c r="O2205" s="8">
        <f t="shared" si="622"/>
        <v>45021335.009937696</v>
      </c>
      <c r="P2205" s="8">
        <f t="shared" si="614"/>
        <v>647387.59086530656</v>
      </c>
      <c r="Q2205" s="8">
        <f t="shared" si="623"/>
        <v>1089391.1797260661</v>
      </c>
      <c r="R2205" s="8">
        <f t="shared" si="624"/>
        <v>12.104346441400734</v>
      </c>
      <c r="S2205" s="9">
        <f t="shared" si="625"/>
        <v>-36</v>
      </c>
      <c r="T2205">
        <f t="shared" si="626"/>
        <v>0</v>
      </c>
      <c r="U2205">
        <f t="shared" si="627"/>
        <v>0</v>
      </c>
      <c r="V2205" s="8">
        <v>2196</v>
      </c>
    </row>
    <row r="2206" spans="1:22" x14ac:dyDescent="0.25">
      <c r="A2206" s="6">
        <f>'Specific flow'!A10953</f>
        <v>41218</v>
      </c>
      <c r="B2206" s="19">
        <f>'Specific flow'!B10953</f>
        <v>8.7672645569620258</v>
      </c>
      <c r="C2206" s="9">
        <f t="shared" si="628"/>
        <v>-36</v>
      </c>
      <c r="D2206">
        <f t="shared" si="629"/>
        <v>45589034.739592001</v>
      </c>
      <c r="E2206" s="7">
        <f t="shared" si="615"/>
        <v>8.7672645569620258</v>
      </c>
      <c r="F2206" s="8">
        <f t="shared" si="616"/>
        <v>757491.657721519</v>
      </c>
      <c r="G2206" s="8">
        <f t="shared" si="617"/>
        <v>6</v>
      </c>
      <c r="H2206" s="8">
        <f t="shared" si="618"/>
        <v>518400</v>
      </c>
      <c r="I2206" s="8">
        <f t="shared" si="619"/>
        <v>239091.657721519</v>
      </c>
      <c r="J2206" s="8">
        <f t="shared" si="620"/>
        <v>45828126.39731352</v>
      </c>
      <c r="K2206" s="8">
        <f>VLOOKUP('400'!J2206,Lookup!$A$3:$C$5200,2,TRUE)</f>
        <v>-16</v>
      </c>
      <c r="L2206" s="8">
        <f t="shared" si="621"/>
        <v>-20</v>
      </c>
      <c r="M2206" s="8">
        <f t="shared" si="612"/>
        <v>0</v>
      </c>
      <c r="N2206" s="8">
        <f t="shared" si="613"/>
        <v>-93.142857142857139</v>
      </c>
      <c r="O2206" s="8">
        <f t="shared" si="622"/>
        <v>44942518.914726697</v>
      </c>
      <c r="P2206" s="8">
        <f t="shared" si="614"/>
        <v>646515.82486530393</v>
      </c>
      <c r="Q2206" s="8">
        <f t="shared" si="623"/>
        <v>1404007.4825868229</v>
      </c>
      <c r="R2206" s="8">
        <f t="shared" si="624"/>
        <v>15.600083139853588</v>
      </c>
      <c r="S2206" s="9">
        <f t="shared" si="625"/>
        <v>-16</v>
      </c>
      <c r="T2206">
        <f t="shared" si="626"/>
        <v>0</v>
      </c>
      <c r="U2206">
        <f t="shared" si="627"/>
        <v>0</v>
      </c>
      <c r="V2206" s="8">
        <v>2197</v>
      </c>
    </row>
    <row r="2207" spans="1:22" x14ac:dyDescent="0.25">
      <c r="A2207" s="6">
        <f>'Specific flow'!A10954</f>
        <v>41219</v>
      </c>
      <c r="B2207" s="19">
        <f>'Specific flow'!B10954</f>
        <v>5.4803126582278479</v>
      </c>
      <c r="C2207" s="9">
        <f t="shared" si="628"/>
        <v>-16</v>
      </c>
      <c r="D2207">
        <f t="shared" si="629"/>
        <v>45816998.597152002</v>
      </c>
      <c r="E2207" s="7">
        <f t="shared" si="615"/>
        <v>5.4803126582278479</v>
      </c>
      <c r="F2207" s="8">
        <f t="shared" si="616"/>
        <v>473499.01367088605</v>
      </c>
      <c r="G2207" s="8">
        <f t="shared" si="617"/>
        <v>6</v>
      </c>
      <c r="H2207" s="8">
        <f t="shared" si="618"/>
        <v>518400</v>
      </c>
      <c r="I2207" s="8">
        <f t="shared" si="619"/>
        <v>-44900.986329113948</v>
      </c>
      <c r="J2207" s="8">
        <f t="shared" si="620"/>
        <v>45772097.610822886</v>
      </c>
      <c r="K2207" s="8">
        <f>VLOOKUP('400'!J2207,Lookup!$A$3:$C$5200,2,TRUE)</f>
        <v>-20</v>
      </c>
      <c r="L2207" s="8">
        <f t="shared" si="621"/>
        <v>4</v>
      </c>
      <c r="M2207" s="8">
        <f t="shared" si="612"/>
        <v>0</v>
      </c>
      <c r="N2207" s="8">
        <f t="shared" si="613"/>
        <v>-73.142857142857139</v>
      </c>
      <c r="O2207" s="8">
        <f t="shared" si="622"/>
        <v>45167990.45228669</v>
      </c>
      <c r="P2207" s="8">
        <f t="shared" si="614"/>
        <v>649008.14486531168</v>
      </c>
      <c r="Q2207" s="8">
        <f t="shared" si="623"/>
        <v>1122507.1585361976</v>
      </c>
      <c r="R2207" s="8">
        <f t="shared" si="624"/>
        <v>12.472301761513307</v>
      </c>
      <c r="S2207" s="9">
        <f t="shared" si="625"/>
        <v>-20</v>
      </c>
      <c r="T2207">
        <f t="shared" si="626"/>
        <v>0</v>
      </c>
      <c r="U2207">
        <f t="shared" si="627"/>
        <v>0</v>
      </c>
      <c r="V2207" s="8">
        <v>2198</v>
      </c>
    </row>
    <row r="2208" spans="1:22" x14ac:dyDescent="0.25">
      <c r="A2208" s="6">
        <f>'Specific flow'!A10955</f>
        <v>41220</v>
      </c>
      <c r="B2208" s="19">
        <f>'Specific flow'!B10955</f>
        <v>5.744442721518987</v>
      </c>
      <c r="C2208" s="9">
        <f t="shared" si="628"/>
        <v>-20</v>
      </c>
      <c r="D2208">
        <f t="shared" si="629"/>
        <v>45771335.835239999</v>
      </c>
      <c r="E2208" s="7">
        <f t="shared" si="615"/>
        <v>5.744442721518987</v>
      </c>
      <c r="F2208" s="8">
        <f t="shared" si="616"/>
        <v>496319.85113924049</v>
      </c>
      <c r="G2208" s="8">
        <f t="shared" si="617"/>
        <v>6</v>
      </c>
      <c r="H2208" s="8">
        <f t="shared" si="618"/>
        <v>518400</v>
      </c>
      <c r="I2208" s="8">
        <f t="shared" si="619"/>
        <v>-22080.148860759509</v>
      </c>
      <c r="J2208" s="8">
        <f t="shared" si="620"/>
        <v>45749255.686379239</v>
      </c>
      <c r="K2208" s="8">
        <f>VLOOKUP('400'!J2208,Lookup!$A$3:$C$5200,2,TRUE)</f>
        <v>-22</v>
      </c>
      <c r="L2208" s="8">
        <f t="shared" si="621"/>
        <v>2</v>
      </c>
      <c r="M2208" s="8">
        <f t="shared" si="612"/>
        <v>0</v>
      </c>
      <c r="N2208" s="8">
        <f t="shared" si="613"/>
        <v>-77.142857142857139</v>
      </c>
      <c r="O2208" s="8">
        <f t="shared" si="622"/>
        <v>45122826.538374692</v>
      </c>
      <c r="P2208" s="8">
        <f t="shared" si="614"/>
        <v>648509.29686530679</v>
      </c>
      <c r="Q2208" s="8">
        <f t="shared" si="623"/>
        <v>1144829.1480045472</v>
      </c>
      <c r="R2208" s="8">
        <f t="shared" si="624"/>
        <v>12.720323866717191</v>
      </c>
      <c r="S2208" s="9">
        <f t="shared" si="625"/>
        <v>-22</v>
      </c>
      <c r="T2208">
        <f t="shared" si="626"/>
        <v>0</v>
      </c>
      <c r="U2208">
        <f t="shared" si="627"/>
        <v>0</v>
      </c>
      <c r="V2208" s="8">
        <v>2199</v>
      </c>
    </row>
    <row r="2209" spans="1:22" x14ac:dyDescent="0.25">
      <c r="A2209" s="6">
        <f>'Specific flow'!A10956</f>
        <v>41221</v>
      </c>
      <c r="B2209" s="19">
        <f>'Specific flow'!B10956</f>
        <v>5.0787113924050633</v>
      </c>
      <c r="C2209" s="9">
        <f t="shared" si="628"/>
        <v>-22</v>
      </c>
      <c r="D2209">
        <f t="shared" si="629"/>
        <v>45748517.583364002</v>
      </c>
      <c r="E2209" s="7">
        <f t="shared" si="615"/>
        <v>5.0787113924050633</v>
      </c>
      <c r="F2209" s="8">
        <f t="shared" si="616"/>
        <v>438800.66430379747</v>
      </c>
      <c r="G2209" s="8">
        <f t="shared" si="617"/>
        <v>6</v>
      </c>
      <c r="H2209" s="8">
        <f t="shared" si="618"/>
        <v>518400</v>
      </c>
      <c r="I2209" s="8">
        <f t="shared" si="619"/>
        <v>-79599.335696202528</v>
      </c>
      <c r="J2209" s="8">
        <f t="shared" si="620"/>
        <v>45668918.247667797</v>
      </c>
      <c r="K2209" s="8">
        <f>VLOOKUP('400'!J2209,Lookup!$A$3:$C$5200,2,TRUE)</f>
        <v>-29</v>
      </c>
      <c r="L2209" s="8">
        <f t="shared" si="621"/>
        <v>7</v>
      </c>
      <c r="M2209" s="8">
        <f t="shared" si="612"/>
        <v>0</v>
      </c>
      <c r="N2209" s="8">
        <f t="shared" si="613"/>
        <v>-79.142857142857139</v>
      </c>
      <c r="O2209" s="8">
        <f t="shared" si="622"/>
        <v>45100257.638498694</v>
      </c>
      <c r="P2209" s="8">
        <f t="shared" si="614"/>
        <v>648259.9448653087</v>
      </c>
      <c r="Q2209" s="8">
        <f t="shared" si="623"/>
        <v>1087060.6091691062</v>
      </c>
      <c r="R2209" s="8">
        <f t="shared" si="624"/>
        <v>12.078451212990069</v>
      </c>
      <c r="S2209" s="9">
        <f t="shared" si="625"/>
        <v>-29</v>
      </c>
      <c r="T2209">
        <f t="shared" si="626"/>
        <v>0</v>
      </c>
      <c r="U2209">
        <f t="shared" si="627"/>
        <v>0</v>
      </c>
      <c r="V2209" s="8">
        <v>2200</v>
      </c>
    </row>
    <row r="2210" spans="1:22" x14ac:dyDescent="0.25">
      <c r="A2210" s="6">
        <f>'Specific flow'!A10957</f>
        <v>41222</v>
      </c>
      <c r="B2210" s="19">
        <f>'Specific flow'!B10957</f>
        <v>4.2909550632911388</v>
      </c>
      <c r="C2210" s="9">
        <f t="shared" si="628"/>
        <v>-29</v>
      </c>
      <c r="D2210">
        <f t="shared" si="629"/>
        <v>45668722.600803003</v>
      </c>
      <c r="E2210" s="7">
        <f t="shared" si="615"/>
        <v>4.2909550632911388</v>
      </c>
      <c r="F2210" s="8">
        <f t="shared" si="616"/>
        <v>370738.51746835437</v>
      </c>
      <c r="G2210" s="8">
        <f t="shared" si="617"/>
        <v>6</v>
      </c>
      <c r="H2210" s="8">
        <f t="shared" si="618"/>
        <v>518400</v>
      </c>
      <c r="I2210" s="8">
        <f t="shared" si="619"/>
        <v>-147661.48253164563</v>
      </c>
      <c r="J2210" s="8">
        <f t="shared" si="620"/>
        <v>45521061.118271358</v>
      </c>
      <c r="K2210" s="8">
        <f>VLOOKUP('400'!J2210,Lookup!$A$3:$C$5200,2,TRUE)</f>
        <v>-42</v>
      </c>
      <c r="L2210" s="8">
        <f t="shared" si="621"/>
        <v>13</v>
      </c>
      <c r="M2210" s="8">
        <f t="shared" si="612"/>
        <v>0</v>
      </c>
      <c r="N2210" s="8">
        <f t="shared" si="613"/>
        <v>-86.142857142857139</v>
      </c>
      <c r="O2210" s="8">
        <f t="shared" si="622"/>
        <v>45021335.009937696</v>
      </c>
      <c r="P2210" s="8">
        <f t="shared" si="614"/>
        <v>647387.59086530656</v>
      </c>
      <c r="Q2210" s="8">
        <f t="shared" si="623"/>
        <v>1018126.108333661</v>
      </c>
      <c r="R2210" s="8">
        <f t="shared" si="624"/>
        <v>11.312512314818456</v>
      </c>
      <c r="S2210" s="9">
        <f t="shared" si="625"/>
        <v>-42</v>
      </c>
      <c r="T2210">
        <f t="shared" si="626"/>
        <v>0</v>
      </c>
      <c r="U2210">
        <f t="shared" si="627"/>
        <v>0</v>
      </c>
      <c r="V2210" s="8">
        <v>2201</v>
      </c>
    </row>
    <row r="2211" spans="1:22" x14ac:dyDescent="0.25">
      <c r="A2211" s="6">
        <f>'Specific flow'!A10958</f>
        <v>41223</v>
      </c>
      <c r="B2211" s="19">
        <f>'Specific flow'!B10958</f>
        <v>4.2461610759493666</v>
      </c>
      <c r="C2211" s="9">
        <f t="shared" si="628"/>
        <v>-42</v>
      </c>
      <c r="D2211">
        <f t="shared" si="629"/>
        <v>45520816.063804001</v>
      </c>
      <c r="E2211" s="7">
        <f t="shared" si="615"/>
        <v>4.2461610759493666</v>
      </c>
      <c r="F2211" s="8">
        <f t="shared" si="616"/>
        <v>366868.3169620253</v>
      </c>
      <c r="G2211" s="8">
        <f t="shared" si="617"/>
        <v>6</v>
      </c>
      <c r="H2211" s="8">
        <f t="shared" si="618"/>
        <v>518400</v>
      </c>
      <c r="I2211" s="8">
        <f t="shared" si="619"/>
        <v>-151531.6830379747</v>
      </c>
      <c r="J2211" s="8">
        <f t="shared" si="620"/>
        <v>45369284.380766027</v>
      </c>
      <c r="K2211" s="8">
        <f>VLOOKUP('400'!J2211,Lookup!$A$3:$C$5200,2,TRUE)</f>
        <v>-56</v>
      </c>
      <c r="L2211" s="8">
        <f t="shared" si="621"/>
        <v>14</v>
      </c>
      <c r="M2211" s="8">
        <f t="shared" si="612"/>
        <v>0</v>
      </c>
      <c r="N2211" s="8">
        <f t="shared" si="613"/>
        <v>-99.142857142857139</v>
      </c>
      <c r="O2211" s="8">
        <f t="shared" si="622"/>
        <v>44875046.998938695</v>
      </c>
      <c r="P2211" s="8">
        <f t="shared" si="614"/>
        <v>645769.06486530602</v>
      </c>
      <c r="Q2211" s="8">
        <f t="shared" si="623"/>
        <v>1012637.3818273314</v>
      </c>
      <c r="R2211" s="8">
        <f t="shared" si="624"/>
        <v>11.251526464748126</v>
      </c>
      <c r="S2211" s="9">
        <f t="shared" si="625"/>
        <v>-56</v>
      </c>
      <c r="T2211">
        <f t="shared" si="626"/>
        <v>0</v>
      </c>
      <c r="U2211">
        <f t="shared" si="627"/>
        <v>0</v>
      </c>
      <c r="V2211" s="8">
        <v>2202</v>
      </c>
    </row>
    <row r="2212" spans="1:22" x14ac:dyDescent="0.25">
      <c r="A2212" s="6">
        <f>'Specific flow'!A10959</f>
        <v>41224</v>
      </c>
      <c r="B2212" s="19">
        <f>'Specific flow'!B10959</f>
        <v>4.6215037974683542</v>
      </c>
      <c r="C2212" s="9">
        <f t="shared" si="628"/>
        <v>-56</v>
      </c>
      <c r="D2212">
        <f t="shared" si="629"/>
        <v>45361944.754032001</v>
      </c>
      <c r="E2212" s="7">
        <f t="shared" si="615"/>
        <v>4.6215037974683542</v>
      </c>
      <c r="F2212" s="8">
        <f t="shared" si="616"/>
        <v>399297.9281012658</v>
      </c>
      <c r="G2212" s="8">
        <f t="shared" si="617"/>
        <v>6</v>
      </c>
      <c r="H2212" s="8">
        <f t="shared" si="618"/>
        <v>518400</v>
      </c>
      <c r="I2212" s="8">
        <f t="shared" si="619"/>
        <v>-119102.0718987342</v>
      </c>
      <c r="J2212" s="8">
        <f t="shared" si="620"/>
        <v>45242842.682133265</v>
      </c>
      <c r="K2212" s="8">
        <f>VLOOKUP('400'!J2212,Lookup!$A$3:$C$5200,2,TRUE)</f>
        <v>-67</v>
      </c>
      <c r="L2212" s="8">
        <f t="shared" si="621"/>
        <v>11</v>
      </c>
      <c r="M2212" s="8">
        <f t="shared" si="612"/>
        <v>0</v>
      </c>
      <c r="N2212" s="8">
        <f t="shared" si="613"/>
        <v>-113.14285714285714</v>
      </c>
      <c r="O2212" s="8">
        <f t="shared" si="622"/>
        <v>44717916.449166693</v>
      </c>
      <c r="P2212" s="8">
        <f t="shared" si="614"/>
        <v>644028.30486530811</v>
      </c>
      <c r="Q2212" s="8">
        <f t="shared" si="623"/>
        <v>1043326.2329665739</v>
      </c>
      <c r="R2212" s="8">
        <f t="shared" si="624"/>
        <v>11.592513699628599</v>
      </c>
      <c r="S2212" s="9">
        <f t="shared" si="625"/>
        <v>-67</v>
      </c>
      <c r="T2212">
        <f t="shared" si="626"/>
        <v>0</v>
      </c>
      <c r="U2212">
        <f t="shared" si="627"/>
        <v>0</v>
      </c>
      <c r="V2212" s="8">
        <v>2203</v>
      </c>
    </row>
    <row r="2213" spans="1:22" x14ac:dyDescent="0.25">
      <c r="A2213" s="6">
        <f>'Specific flow'!A10960</f>
        <v>41225</v>
      </c>
      <c r="B2213" s="19">
        <f>'Specific flow'!B10960</f>
        <v>6.3051398734177209</v>
      </c>
      <c r="C2213" s="9">
        <f t="shared" si="628"/>
        <v>-67</v>
      </c>
      <c r="D2213">
        <f t="shared" si="629"/>
        <v>45237417.141229004</v>
      </c>
      <c r="E2213" s="7">
        <f t="shared" si="615"/>
        <v>6.3051398734177209</v>
      </c>
      <c r="F2213" s="8">
        <f t="shared" si="616"/>
        <v>544764.08506329113</v>
      </c>
      <c r="G2213" s="8">
        <f t="shared" si="617"/>
        <v>6</v>
      </c>
      <c r="H2213" s="8">
        <f t="shared" si="618"/>
        <v>518400</v>
      </c>
      <c r="I2213" s="8">
        <f t="shared" si="619"/>
        <v>26364.085063291132</v>
      </c>
      <c r="J2213" s="8">
        <f t="shared" si="620"/>
        <v>45263781.226292297</v>
      </c>
      <c r="K2213" s="8">
        <f>VLOOKUP('400'!J2213,Lookup!$A$3:$C$5200,2,TRUE)</f>
        <v>-65</v>
      </c>
      <c r="L2213" s="8">
        <f t="shared" si="621"/>
        <v>-2</v>
      </c>
      <c r="M2213" s="8">
        <f t="shared" si="612"/>
        <v>0</v>
      </c>
      <c r="N2213" s="8">
        <f t="shared" si="613"/>
        <v>-124.14285714285714</v>
      </c>
      <c r="O2213" s="8">
        <f t="shared" si="622"/>
        <v>44594754.926363692</v>
      </c>
      <c r="P2213" s="8">
        <f t="shared" si="614"/>
        <v>642662.21486531198</v>
      </c>
      <c r="Q2213" s="8">
        <f t="shared" si="623"/>
        <v>1187426.2999286032</v>
      </c>
      <c r="R2213" s="8">
        <f t="shared" si="624"/>
        <v>13.193625554762258</v>
      </c>
      <c r="S2213" s="9">
        <f t="shared" si="625"/>
        <v>-65</v>
      </c>
      <c r="T2213">
        <f t="shared" si="626"/>
        <v>0</v>
      </c>
      <c r="U2213">
        <f t="shared" si="627"/>
        <v>0</v>
      </c>
      <c r="V2213" s="8">
        <v>2204</v>
      </c>
    </row>
    <row r="2214" spans="1:22" x14ac:dyDescent="0.25">
      <c r="A2214" s="6">
        <f>'Specific flow'!A10961</f>
        <v>41226</v>
      </c>
      <c r="B2214" s="19">
        <f>'Specific flow'!B10961</f>
        <v>4.7388949367088609</v>
      </c>
      <c r="C2214" s="9">
        <f t="shared" si="628"/>
        <v>-65</v>
      </c>
      <c r="D2214">
        <f t="shared" si="629"/>
        <v>45260038.913654998</v>
      </c>
      <c r="E2214" s="7">
        <f t="shared" si="615"/>
        <v>4.7388949367088609</v>
      </c>
      <c r="F2214" s="8">
        <f t="shared" si="616"/>
        <v>409440.52253164561</v>
      </c>
      <c r="G2214" s="8">
        <f t="shared" si="617"/>
        <v>6</v>
      </c>
      <c r="H2214" s="8">
        <f t="shared" si="618"/>
        <v>518400</v>
      </c>
      <c r="I2214" s="8">
        <f t="shared" si="619"/>
        <v>-108959.47746835439</v>
      </c>
      <c r="J2214" s="8">
        <f t="shared" si="620"/>
        <v>45151079.436186641</v>
      </c>
      <c r="K2214" s="8">
        <f>VLOOKUP('400'!J2214,Lookup!$A$3:$C$5200,2,TRUE)</f>
        <v>-75</v>
      </c>
      <c r="L2214" s="8">
        <f t="shared" si="621"/>
        <v>10</v>
      </c>
      <c r="M2214" s="8">
        <f t="shared" si="612"/>
        <v>0</v>
      </c>
      <c r="N2214" s="8">
        <f t="shared" si="613"/>
        <v>-122.14285714285714</v>
      </c>
      <c r="O2214" s="8">
        <f t="shared" si="622"/>
        <v>44617128.426789694</v>
      </c>
      <c r="P2214" s="8">
        <f t="shared" si="614"/>
        <v>642910.48686530441</v>
      </c>
      <c r="Q2214" s="8">
        <f t="shared" si="623"/>
        <v>1052351.00939695</v>
      </c>
      <c r="R2214" s="8">
        <f t="shared" si="624"/>
        <v>11.692788993299445</v>
      </c>
      <c r="S2214" s="9">
        <f t="shared" si="625"/>
        <v>-75</v>
      </c>
      <c r="T2214">
        <f t="shared" si="626"/>
        <v>0</v>
      </c>
      <c r="U2214">
        <f t="shared" si="627"/>
        <v>0</v>
      </c>
      <c r="V2214" s="8">
        <v>2205</v>
      </c>
    </row>
    <row r="2215" spans="1:22" x14ac:dyDescent="0.25">
      <c r="A2215" s="6">
        <f>'Specific flow'!A10962</f>
        <v>41227</v>
      </c>
      <c r="B2215" s="19">
        <f>'Specific flow'!B10962</f>
        <v>4.0870651898734174</v>
      </c>
      <c r="C2215" s="9">
        <f t="shared" si="628"/>
        <v>-75</v>
      </c>
      <c r="D2215">
        <f t="shared" si="629"/>
        <v>45147017.161525004</v>
      </c>
      <c r="E2215" s="7">
        <f t="shared" si="615"/>
        <v>4.0870651898734174</v>
      </c>
      <c r="F2215" s="8">
        <f t="shared" si="616"/>
        <v>353122.43240506324</v>
      </c>
      <c r="G2215" s="8">
        <f t="shared" si="617"/>
        <v>6</v>
      </c>
      <c r="H2215" s="8">
        <f t="shared" si="618"/>
        <v>518400</v>
      </c>
      <c r="I2215" s="8">
        <f t="shared" si="619"/>
        <v>-165277.56759493676</v>
      </c>
      <c r="J2215" s="8">
        <f t="shared" si="620"/>
        <v>44981739.593930066</v>
      </c>
      <c r="K2215" s="8">
        <f>VLOOKUP('400'!J2215,Lookup!$A$3:$C$5200,2,TRUE)</f>
        <v>-90</v>
      </c>
      <c r="L2215" s="8">
        <f t="shared" si="621"/>
        <v>15</v>
      </c>
      <c r="M2215" s="8">
        <f t="shared" si="612"/>
        <v>0</v>
      </c>
      <c r="N2215" s="8">
        <f t="shared" si="613"/>
        <v>-132.14285714285714</v>
      </c>
      <c r="O2215" s="8">
        <f t="shared" si="622"/>
        <v>44505347.554659694</v>
      </c>
      <c r="P2215" s="8">
        <f t="shared" si="614"/>
        <v>641669.60686530918</v>
      </c>
      <c r="Q2215" s="8">
        <f t="shared" si="623"/>
        <v>994792.03927037236</v>
      </c>
      <c r="R2215" s="8">
        <f t="shared" si="624"/>
        <v>11.053244880781914</v>
      </c>
      <c r="S2215" s="9">
        <f t="shared" si="625"/>
        <v>-90</v>
      </c>
      <c r="T2215">
        <f t="shared" si="626"/>
        <v>0</v>
      </c>
      <c r="U2215">
        <f t="shared" si="627"/>
        <v>0</v>
      </c>
      <c r="V2215" s="8">
        <v>2206</v>
      </c>
    </row>
    <row r="2216" spans="1:22" x14ac:dyDescent="0.25">
      <c r="A2216" s="6">
        <f>'Specific flow'!A10963</f>
        <v>41228</v>
      </c>
      <c r="B2216" s="19">
        <f>'Specific flow'!B10963</f>
        <v>8.0026775316455687</v>
      </c>
      <c r="C2216" s="9">
        <f t="shared" si="628"/>
        <v>-90</v>
      </c>
      <c r="D2216">
        <f t="shared" si="629"/>
        <v>44977892.559579998</v>
      </c>
      <c r="E2216" s="7">
        <f t="shared" si="615"/>
        <v>8.0026775316455687</v>
      </c>
      <c r="F2216" s="8">
        <f t="shared" si="616"/>
        <v>691431.33873417717</v>
      </c>
      <c r="G2216" s="8">
        <f t="shared" si="617"/>
        <v>6</v>
      </c>
      <c r="H2216" s="8">
        <f t="shared" si="618"/>
        <v>518400</v>
      </c>
      <c r="I2216" s="8">
        <f t="shared" si="619"/>
        <v>173031.33873417717</v>
      </c>
      <c r="J2216" s="8">
        <f t="shared" si="620"/>
        <v>45150923.898314178</v>
      </c>
      <c r="K2216" s="8">
        <f>VLOOKUP('400'!J2216,Lookup!$A$3:$C$5200,2,TRUE)</f>
        <v>-75</v>
      </c>
      <c r="L2216" s="8">
        <f t="shared" si="621"/>
        <v>-15</v>
      </c>
      <c r="M2216" s="8">
        <f t="shared" si="612"/>
        <v>0</v>
      </c>
      <c r="N2216" s="8">
        <f t="shared" si="613"/>
        <v>-147.14285714285714</v>
      </c>
      <c r="O2216" s="8">
        <f t="shared" si="622"/>
        <v>44338082.022714697</v>
      </c>
      <c r="P2216" s="8">
        <f t="shared" si="614"/>
        <v>639810.53686530143</v>
      </c>
      <c r="Q2216" s="8">
        <f t="shared" si="623"/>
        <v>1331241.8755994786</v>
      </c>
      <c r="R2216" s="8">
        <f t="shared" si="624"/>
        <v>14.791576395549763</v>
      </c>
      <c r="S2216" s="9">
        <f t="shared" si="625"/>
        <v>-75</v>
      </c>
      <c r="T2216">
        <f t="shared" si="626"/>
        <v>0</v>
      </c>
      <c r="U2216">
        <f t="shared" si="627"/>
        <v>0</v>
      </c>
      <c r="V2216" s="8">
        <v>2207</v>
      </c>
    </row>
    <row r="2217" spans="1:22" x14ac:dyDescent="0.25">
      <c r="A2217" s="6">
        <f>'Specific flow'!A10964</f>
        <v>41229</v>
      </c>
      <c r="B2217" s="19">
        <f>'Specific flow'!B10964</f>
        <v>6.2850598101265813</v>
      </c>
      <c r="C2217" s="9">
        <f t="shared" si="628"/>
        <v>-75</v>
      </c>
      <c r="D2217">
        <f t="shared" si="629"/>
        <v>45147017.161525004</v>
      </c>
      <c r="E2217" s="7">
        <f t="shared" si="615"/>
        <v>6.2850598101265813</v>
      </c>
      <c r="F2217" s="8">
        <f t="shared" si="616"/>
        <v>543029.16759493668</v>
      </c>
      <c r="G2217" s="8">
        <f t="shared" si="617"/>
        <v>6</v>
      </c>
      <c r="H2217" s="8">
        <f t="shared" si="618"/>
        <v>518400</v>
      </c>
      <c r="I2217" s="8">
        <f t="shared" si="619"/>
        <v>24629.167594936676</v>
      </c>
      <c r="J2217" s="8">
        <f t="shared" si="620"/>
        <v>45171646.329119943</v>
      </c>
      <c r="K2217" s="8">
        <f>VLOOKUP('400'!J2217,Lookup!$A$3:$C$5200,2,TRUE)</f>
        <v>-73</v>
      </c>
      <c r="L2217" s="8">
        <f t="shared" si="621"/>
        <v>-2</v>
      </c>
      <c r="M2217" s="8">
        <f t="shared" si="612"/>
        <v>0</v>
      </c>
      <c r="N2217" s="8">
        <f t="shared" si="613"/>
        <v>-132.14285714285714</v>
      </c>
      <c r="O2217" s="8">
        <f t="shared" si="622"/>
        <v>44505347.554659694</v>
      </c>
      <c r="P2217" s="8">
        <f t="shared" si="614"/>
        <v>641669.60686530918</v>
      </c>
      <c r="Q2217" s="8">
        <f t="shared" si="623"/>
        <v>1184698.7744602459</v>
      </c>
      <c r="R2217" s="8">
        <f t="shared" si="624"/>
        <v>13.163319716224954</v>
      </c>
      <c r="S2217" s="9">
        <f t="shared" si="625"/>
        <v>-73</v>
      </c>
      <c r="T2217">
        <f t="shared" si="626"/>
        <v>0</v>
      </c>
      <c r="U2217">
        <f t="shared" si="627"/>
        <v>0</v>
      </c>
      <c r="V2217" s="8">
        <v>2208</v>
      </c>
    </row>
    <row r="2218" spans="1:22" x14ac:dyDescent="0.25">
      <c r="A2218" s="6">
        <f>'Specific flow'!A10965</f>
        <v>41230</v>
      </c>
      <c r="B2218" s="19">
        <f>'Specific flow'!B10965</f>
        <v>5.2084594936708859</v>
      </c>
      <c r="C2218" s="9">
        <f t="shared" si="628"/>
        <v>-73</v>
      </c>
      <c r="D2218">
        <f t="shared" si="629"/>
        <v>45169604.093310997</v>
      </c>
      <c r="E2218" s="7">
        <f t="shared" si="615"/>
        <v>5.2084594936708859</v>
      </c>
      <c r="F2218" s="8">
        <f t="shared" si="616"/>
        <v>450010.90025316452</v>
      </c>
      <c r="G2218" s="8">
        <f t="shared" si="617"/>
        <v>6</v>
      </c>
      <c r="H2218" s="8">
        <f t="shared" si="618"/>
        <v>518400</v>
      </c>
      <c r="I2218" s="8">
        <f t="shared" si="619"/>
        <v>-68389.099746835476</v>
      </c>
      <c r="J2218" s="8">
        <f t="shared" si="620"/>
        <v>45101214.993564159</v>
      </c>
      <c r="K2218" s="8">
        <f>VLOOKUP('400'!J2218,Lookup!$A$3:$C$5200,2,TRUE)</f>
        <v>-80</v>
      </c>
      <c r="L2218" s="8">
        <f t="shared" si="621"/>
        <v>7</v>
      </c>
      <c r="M2218" s="8">
        <f t="shared" si="612"/>
        <v>0</v>
      </c>
      <c r="N2218" s="8">
        <f t="shared" si="613"/>
        <v>-130.14285714285714</v>
      </c>
      <c r="O2218" s="8">
        <f t="shared" si="622"/>
        <v>44527686.406445697</v>
      </c>
      <c r="P2218" s="8">
        <f t="shared" si="614"/>
        <v>641917.68686529994</v>
      </c>
      <c r="Q2218" s="8">
        <f t="shared" si="623"/>
        <v>1091928.5871184645</v>
      </c>
      <c r="R2218" s="8">
        <f t="shared" si="624"/>
        <v>12.132539856871828</v>
      </c>
      <c r="S2218" s="9">
        <f t="shared" si="625"/>
        <v>-80</v>
      </c>
      <c r="T2218">
        <f t="shared" si="626"/>
        <v>0</v>
      </c>
      <c r="U2218">
        <f t="shared" si="627"/>
        <v>0</v>
      </c>
      <c r="V2218" s="8">
        <v>2209</v>
      </c>
    </row>
    <row r="2219" spans="1:22" x14ac:dyDescent="0.25">
      <c r="A2219" s="6">
        <f>'Specific flow'!A10966</f>
        <v>41231</v>
      </c>
      <c r="B2219" s="19">
        <f>'Specific flow'!B10966</f>
        <v>17.684357278481009</v>
      </c>
      <c r="C2219" s="9">
        <f t="shared" si="628"/>
        <v>-80</v>
      </c>
      <c r="D2219">
        <f t="shared" si="629"/>
        <v>45090587.916960001</v>
      </c>
      <c r="E2219" s="7">
        <f t="shared" si="615"/>
        <v>17.684357278481009</v>
      </c>
      <c r="F2219" s="8">
        <f t="shared" si="616"/>
        <v>1527928.4688607592</v>
      </c>
      <c r="G2219" s="8">
        <f t="shared" si="617"/>
        <v>6</v>
      </c>
      <c r="H2219" s="8">
        <f t="shared" si="618"/>
        <v>518400</v>
      </c>
      <c r="I2219" s="8">
        <f t="shared" si="619"/>
        <v>1009528.4688607592</v>
      </c>
      <c r="J2219" s="8">
        <f t="shared" si="620"/>
        <v>46100116.385820761</v>
      </c>
      <c r="K2219" s="8">
        <f>VLOOKUP('400'!J2219,Lookup!$A$3:$C$5200,2,TRUE)</f>
        <v>0</v>
      </c>
      <c r="L2219" s="8">
        <f t="shared" si="621"/>
        <v>-80</v>
      </c>
      <c r="M2219" s="8">
        <f t="shared" si="612"/>
        <v>0</v>
      </c>
      <c r="N2219" s="8">
        <f t="shared" si="613"/>
        <v>-137.14285714285714</v>
      </c>
      <c r="O2219" s="8">
        <f t="shared" si="622"/>
        <v>44449538.300094694</v>
      </c>
      <c r="P2219" s="8">
        <f t="shared" si="614"/>
        <v>641049.61686530709</v>
      </c>
      <c r="Q2219" s="8">
        <f t="shared" si="623"/>
        <v>2168978.0857260665</v>
      </c>
      <c r="R2219" s="8">
        <f t="shared" si="624"/>
        <v>24.099756508067404</v>
      </c>
      <c r="S2219" s="9">
        <f t="shared" si="625"/>
        <v>0</v>
      </c>
      <c r="T2219">
        <f t="shared" si="626"/>
        <v>0</v>
      </c>
      <c r="U2219">
        <f t="shared" si="627"/>
        <v>0</v>
      </c>
      <c r="V2219" s="8">
        <v>2210</v>
      </c>
    </row>
    <row r="2220" spans="1:22" x14ac:dyDescent="0.25">
      <c r="A2220" s="6">
        <f>'Specific flow'!A10967</f>
        <v>41232</v>
      </c>
      <c r="B2220" s="19">
        <f>'Specific flow'!B10967</f>
        <v>8.0968993670886071</v>
      </c>
      <c r="C2220" s="9">
        <f t="shared" si="628"/>
        <v>0</v>
      </c>
      <c r="D2220">
        <f t="shared" si="629"/>
        <v>46000000</v>
      </c>
      <c r="E2220" s="7">
        <f t="shared" si="615"/>
        <v>8.0968993670886071</v>
      </c>
      <c r="F2220" s="8">
        <f t="shared" si="616"/>
        <v>699572.10531645571</v>
      </c>
      <c r="G2220" s="8">
        <f t="shared" si="617"/>
        <v>6</v>
      </c>
      <c r="H2220" s="8">
        <f t="shared" si="618"/>
        <v>518400</v>
      </c>
      <c r="I2220" s="8">
        <f t="shared" si="619"/>
        <v>181172.10531645571</v>
      </c>
      <c r="J2220" s="8">
        <f t="shared" si="620"/>
        <v>46181172.105316453</v>
      </c>
      <c r="K2220" s="8">
        <f>VLOOKUP('400'!J2220,Lookup!$A$3:$C$5200,2,TRUE)</f>
        <v>0</v>
      </c>
      <c r="L2220" s="8">
        <f t="shared" si="621"/>
        <v>0</v>
      </c>
      <c r="M2220" s="8">
        <f t="shared" si="612"/>
        <v>0</v>
      </c>
      <c r="N2220" s="8">
        <f t="shared" si="613"/>
        <v>-57.142857142857146</v>
      </c>
      <c r="O2220" s="8">
        <f t="shared" si="622"/>
        <v>45348994.543134697</v>
      </c>
      <c r="P2220" s="8">
        <f t="shared" si="614"/>
        <v>651005.45686530322</v>
      </c>
      <c r="Q2220" s="8">
        <f t="shared" si="623"/>
        <v>1350577.5621817589</v>
      </c>
      <c r="R2220" s="8">
        <f t="shared" si="624"/>
        <v>15.006417357575099</v>
      </c>
      <c r="S2220" s="9">
        <f t="shared" si="625"/>
        <v>0</v>
      </c>
      <c r="T2220">
        <f t="shared" si="626"/>
        <v>0</v>
      </c>
      <c r="U2220">
        <f t="shared" si="627"/>
        <v>0</v>
      </c>
      <c r="V2220" s="8">
        <v>2211</v>
      </c>
    </row>
    <row r="2221" spans="1:22" x14ac:dyDescent="0.25">
      <c r="A2221" s="6">
        <f>'Specific flow'!A10968</f>
        <v>41233</v>
      </c>
      <c r="B2221" s="19">
        <f>'Specific flow'!B10968</f>
        <v>7.0867177215189878</v>
      </c>
      <c r="C2221" s="9">
        <f t="shared" si="628"/>
        <v>0</v>
      </c>
      <c r="D2221">
        <f t="shared" si="629"/>
        <v>46000000</v>
      </c>
      <c r="E2221" s="7">
        <f t="shared" si="615"/>
        <v>7.0867177215189878</v>
      </c>
      <c r="F2221" s="8">
        <f t="shared" si="616"/>
        <v>612292.4111392406</v>
      </c>
      <c r="G2221" s="8">
        <f t="shared" si="617"/>
        <v>6</v>
      </c>
      <c r="H2221" s="8">
        <f t="shared" si="618"/>
        <v>518400</v>
      </c>
      <c r="I2221" s="8">
        <f t="shared" si="619"/>
        <v>93892.411139240605</v>
      </c>
      <c r="J2221" s="8">
        <f t="shared" si="620"/>
        <v>46093892.411139242</v>
      </c>
      <c r="K2221" s="8">
        <f>VLOOKUP('400'!J2221,Lookup!$A$3:$C$5200,2,TRUE)</f>
        <v>0</v>
      </c>
      <c r="L2221" s="8">
        <f t="shared" si="621"/>
        <v>0</v>
      </c>
      <c r="M2221" s="8">
        <f t="shared" si="612"/>
        <v>0</v>
      </c>
      <c r="N2221" s="8">
        <f t="shared" si="613"/>
        <v>-57.142857142857146</v>
      </c>
      <c r="O2221" s="8">
        <f t="shared" si="622"/>
        <v>45348994.543134697</v>
      </c>
      <c r="P2221" s="8">
        <f t="shared" si="614"/>
        <v>651005.45686530322</v>
      </c>
      <c r="Q2221" s="8">
        <f t="shared" si="623"/>
        <v>1263297.8680045437</v>
      </c>
      <c r="R2221" s="8">
        <f t="shared" si="624"/>
        <v>14.036642977828263</v>
      </c>
      <c r="S2221" s="9">
        <f t="shared" si="625"/>
        <v>0</v>
      </c>
      <c r="T2221">
        <f t="shared" si="626"/>
        <v>0</v>
      </c>
      <c r="U2221">
        <f t="shared" si="627"/>
        <v>0</v>
      </c>
      <c r="V2221" s="8">
        <v>2212</v>
      </c>
    </row>
    <row r="2222" spans="1:22" x14ac:dyDescent="0.25">
      <c r="A2222" s="6">
        <f>'Specific flow'!A10969</f>
        <v>41234</v>
      </c>
      <c r="B2222" s="19">
        <f>'Specific flow'!B10969</f>
        <v>5.5838022151898734</v>
      </c>
      <c r="C2222" s="9">
        <f t="shared" si="628"/>
        <v>0</v>
      </c>
      <c r="D2222">
        <f t="shared" si="629"/>
        <v>46000000</v>
      </c>
      <c r="E2222" s="7">
        <f t="shared" si="615"/>
        <v>5.5838022151898734</v>
      </c>
      <c r="F2222" s="8">
        <f t="shared" si="616"/>
        <v>482440.51139240508</v>
      </c>
      <c r="G2222" s="8">
        <f t="shared" si="617"/>
        <v>6</v>
      </c>
      <c r="H2222" s="8">
        <f t="shared" si="618"/>
        <v>518400</v>
      </c>
      <c r="I2222" s="8">
        <f t="shared" si="619"/>
        <v>-35959.488607594918</v>
      </c>
      <c r="J2222" s="8">
        <f t="shared" si="620"/>
        <v>45964040.511392407</v>
      </c>
      <c r="K2222" s="8">
        <f>VLOOKUP('400'!J2222,Lookup!$A$3:$C$5200,2,TRUE)</f>
        <v>-4</v>
      </c>
      <c r="L2222" s="8">
        <f t="shared" si="621"/>
        <v>4</v>
      </c>
      <c r="M2222" s="8">
        <f t="shared" si="612"/>
        <v>0</v>
      </c>
      <c r="N2222" s="8">
        <f t="shared" si="613"/>
        <v>-57.142857142857146</v>
      </c>
      <c r="O2222" s="8">
        <f t="shared" si="622"/>
        <v>45348994.543134697</v>
      </c>
      <c r="P2222" s="8">
        <f t="shared" si="614"/>
        <v>651005.45686530322</v>
      </c>
      <c r="Q2222" s="8">
        <f t="shared" si="623"/>
        <v>1133445.9682577082</v>
      </c>
      <c r="R2222" s="8">
        <f t="shared" si="624"/>
        <v>12.593844091752313</v>
      </c>
      <c r="S2222" s="9">
        <f t="shared" si="625"/>
        <v>-4</v>
      </c>
      <c r="T2222">
        <f t="shared" si="626"/>
        <v>0</v>
      </c>
      <c r="U2222">
        <f t="shared" si="627"/>
        <v>0</v>
      </c>
      <c r="V2222" s="8">
        <v>2213</v>
      </c>
    </row>
    <row r="2223" spans="1:22" x14ac:dyDescent="0.25">
      <c r="A2223" s="6">
        <f>'Specific flow'!A10970</f>
        <v>41235</v>
      </c>
      <c r="B2223" s="19">
        <f>'Specific flow'!B10970</f>
        <v>4.967498734177215</v>
      </c>
      <c r="C2223" s="9">
        <f t="shared" si="628"/>
        <v>-4</v>
      </c>
      <c r="D2223">
        <f t="shared" si="629"/>
        <v>45954197.069127999</v>
      </c>
      <c r="E2223" s="7">
        <f t="shared" si="615"/>
        <v>4.967498734177215</v>
      </c>
      <c r="F2223" s="8">
        <f t="shared" si="616"/>
        <v>429191.89063291135</v>
      </c>
      <c r="G2223" s="8">
        <f t="shared" si="617"/>
        <v>6</v>
      </c>
      <c r="H2223" s="8">
        <f t="shared" si="618"/>
        <v>518400</v>
      </c>
      <c r="I2223" s="8">
        <f t="shared" si="619"/>
        <v>-89208.109367088648</v>
      </c>
      <c r="J2223" s="8">
        <f t="shared" si="620"/>
        <v>45864988.959760912</v>
      </c>
      <c r="K2223" s="8">
        <f>VLOOKUP('400'!J2223,Lookup!$A$3:$C$5200,2,TRUE)</f>
        <v>-12</v>
      </c>
      <c r="L2223" s="8">
        <f t="shared" si="621"/>
        <v>8</v>
      </c>
      <c r="M2223" s="8">
        <f t="shared" si="612"/>
        <v>0</v>
      </c>
      <c r="N2223" s="8">
        <f t="shared" si="613"/>
        <v>-61.142857142857146</v>
      </c>
      <c r="O2223" s="8">
        <f t="shared" si="622"/>
        <v>45303691.228262693</v>
      </c>
      <c r="P2223" s="8">
        <f t="shared" si="614"/>
        <v>650505.84086530656</v>
      </c>
      <c r="Q2223" s="8">
        <f t="shared" si="623"/>
        <v>1079697.7314982179</v>
      </c>
      <c r="R2223" s="8">
        <f t="shared" si="624"/>
        <v>11.996641461091309</v>
      </c>
      <c r="S2223" s="9">
        <f t="shared" si="625"/>
        <v>-12</v>
      </c>
      <c r="T2223">
        <f t="shared" si="626"/>
        <v>0</v>
      </c>
      <c r="U2223">
        <f t="shared" si="627"/>
        <v>0</v>
      </c>
      <c r="V2223" s="8">
        <v>2214</v>
      </c>
    </row>
    <row r="2224" spans="1:22" x14ac:dyDescent="0.25">
      <c r="A2224" s="6">
        <f>'Specific flow'!A10971</f>
        <v>41236</v>
      </c>
      <c r="B2224" s="19">
        <f>'Specific flow'!B10971</f>
        <v>4.5658974683544296</v>
      </c>
      <c r="C2224" s="9">
        <f t="shared" si="628"/>
        <v>-12</v>
      </c>
      <c r="D2224">
        <f t="shared" si="629"/>
        <v>45862696.381144002</v>
      </c>
      <c r="E2224" s="7">
        <f t="shared" si="615"/>
        <v>4.5658974683544296</v>
      </c>
      <c r="F2224" s="8">
        <f t="shared" si="616"/>
        <v>394493.54126582271</v>
      </c>
      <c r="G2224" s="8">
        <f t="shared" si="617"/>
        <v>6</v>
      </c>
      <c r="H2224" s="8">
        <f t="shared" si="618"/>
        <v>518400</v>
      </c>
      <c r="I2224" s="8">
        <f t="shared" si="619"/>
        <v>-123906.45873417729</v>
      </c>
      <c r="J2224" s="8">
        <f t="shared" si="620"/>
        <v>45738789.922409825</v>
      </c>
      <c r="K2224" s="8">
        <f>VLOOKUP('400'!J2224,Lookup!$A$3:$C$5200,2,TRUE)</f>
        <v>-23</v>
      </c>
      <c r="L2224" s="8">
        <f t="shared" si="621"/>
        <v>11</v>
      </c>
      <c r="M2224" s="8">
        <f t="shared" si="612"/>
        <v>0</v>
      </c>
      <c r="N2224" s="8">
        <f t="shared" si="613"/>
        <v>-69.142857142857139</v>
      </c>
      <c r="O2224" s="8">
        <f t="shared" si="622"/>
        <v>45213189.196278691</v>
      </c>
      <c r="P2224" s="8">
        <f t="shared" si="614"/>
        <v>649507.18486531079</v>
      </c>
      <c r="Q2224" s="8">
        <f t="shared" si="623"/>
        <v>1044000.7261311335</v>
      </c>
      <c r="R2224" s="8">
        <f t="shared" si="624"/>
        <v>11.600008068123705</v>
      </c>
      <c r="S2224" s="9">
        <f t="shared" si="625"/>
        <v>-23</v>
      </c>
      <c r="T2224">
        <f t="shared" si="626"/>
        <v>0</v>
      </c>
      <c r="U2224">
        <f t="shared" si="627"/>
        <v>0</v>
      </c>
      <c r="V2224" s="8">
        <v>2215</v>
      </c>
    </row>
    <row r="2225" spans="1:22" x14ac:dyDescent="0.25">
      <c r="A2225" s="6">
        <f>'Specific flow'!A10972</f>
        <v>41237</v>
      </c>
      <c r="B2225" s="19">
        <f>'Specific flow'!B10972</f>
        <v>4.8856338607594934</v>
      </c>
      <c r="C2225" s="9">
        <f t="shared" si="628"/>
        <v>-23</v>
      </c>
      <c r="D2225">
        <f t="shared" si="629"/>
        <v>45737111.738960996</v>
      </c>
      <c r="E2225" s="7">
        <f t="shared" si="615"/>
        <v>4.8856338607594934</v>
      </c>
      <c r="F2225" s="8">
        <f t="shared" si="616"/>
        <v>422118.76556962024</v>
      </c>
      <c r="G2225" s="8">
        <f t="shared" si="617"/>
        <v>6</v>
      </c>
      <c r="H2225" s="8">
        <f t="shared" si="618"/>
        <v>518400</v>
      </c>
      <c r="I2225" s="8">
        <f t="shared" si="619"/>
        <v>-96281.234430379758</v>
      </c>
      <c r="J2225" s="8">
        <f t="shared" si="620"/>
        <v>45640830.504530616</v>
      </c>
      <c r="K2225" s="8">
        <f>VLOOKUP('400'!J2225,Lookup!$A$3:$C$5200,2,TRUE)</f>
        <v>-32</v>
      </c>
      <c r="L2225" s="8">
        <f t="shared" si="621"/>
        <v>9</v>
      </c>
      <c r="M2225" s="8">
        <f t="shared" si="612"/>
        <v>0</v>
      </c>
      <c r="N2225" s="8">
        <f t="shared" si="613"/>
        <v>-80.142857142857139</v>
      </c>
      <c r="O2225" s="8">
        <f t="shared" si="622"/>
        <v>45088976.452095695</v>
      </c>
      <c r="P2225" s="8">
        <f t="shared" si="614"/>
        <v>648135.28686530143</v>
      </c>
      <c r="Q2225" s="8">
        <f t="shared" si="623"/>
        <v>1070254.0524349217</v>
      </c>
      <c r="R2225" s="8">
        <f t="shared" si="624"/>
        <v>11.891711693721353</v>
      </c>
      <c r="S2225" s="9">
        <f t="shared" si="625"/>
        <v>-32</v>
      </c>
      <c r="T2225">
        <f t="shared" si="626"/>
        <v>0</v>
      </c>
      <c r="U2225">
        <f t="shared" si="627"/>
        <v>0</v>
      </c>
      <c r="V2225" s="8">
        <v>2216</v>
      </c>
    </row>
    <row r="2226" spans="1:22" x14ac:dyDescent="0.25">
      <c r="A2226" s="6">
        <f>'Specific flow'!A10973</f>
        <v>41238</v>
      </c>
      <c r="B2226" s="19">
        <f>'Specific flow'!B10973</f>
        <v>4.0608066455696195</v>
      </c>
      <c r="C2226" s="9">
        <f t="shared" si="628"/>
        <v>-32</v>
      </c>
      <c r="D2226">
        <f t="shared" si="629"/>
        <v>45634557.547583997</v>
      </c>
      <c r="E2226" s="7">
        <f t="shared" si="615"/>
        <v>4.0608066455696195</v>
      </c>
      <c r="F2226" s="8">
        <f t="shared" si="616"/>
        <v>350853.6941772151</v>
      </c>
      <c r="G2226" s="8">
        <f t="shared" si="617"/>
        <v>6</v>
      </c>
      <c r="H2226" s="8">
        <f t="shared" si="618"/>
        <v>518400</v>
      </c>
      <c r="I2226" s="8">
        <f t="shared" si="619"/>
        <v>-167546.3058227849</v>
      </c>
      <c r="J2226" s="8">
        <f t="shared" si="620"/>
        <v>45467011.241761215</v>
      </c>
      <c r="K2226" s="8">
        <f>VLOOKUP('400'!J2226,Lookup!$A$3:$C$5200,2,TRUE)</f>
        <v>-47</v>
      </c>
      <c r="L2226" s="8">
        <f t="shared" si="621"/>
        <v>15</v>
      </c>
      <c r="M2226" s="8">
        <f t="shared" si="612"/>
        <v>0</v>
      </c>
      <c r="N2226" s="8">
        <f t="shared" si="613"/>
        <v>-89.142857142857139</v>
      </c>
      <c r="O2226" s="8">
        <f t="shared" si="622"/>
        <v>44987543.642718695</v>
      </c>
      <c r="P2226" s="8">
        <f t="shared" si="614"/>
        <v>647013.90486530215</v>
      </c>
      <c r="Q2226" s="8">
        <f t="shared" si="623"/>
        <v>997867.59904251725</v>
      </c>
      <c r="R2226" s="8">
        <f t="shared" si="624"/>
        <v>11.08741776713908</v>
      </c>
      <c r="S2226" s="9">
        <f t="shared" si="625"/>
        <v>-47</v>
      </c>
      <c r="T2226">
        <f t="shared" si="626"/>
        <v>0</v>
      </c>
      <c r="U2226">
        <f t="shared" si="627"/>
        <v>0</v>
      </c>
      <c r="V2226" s="8">
        <v>2217</v>
      </c>
    </row>
    <row r="2227" spans="1:22" x14ac:dyDescent="0.25">
      <c r="A2227" s="6">
        <f>'Specific flow'!A10974</f>
        <v>41239</v>
      </c>
      <c r="B2227" s="19">
        <f>'Specific flow'!B10974</f>
        <v>3.8739075949367088</v>
      </c>
      <c r="C2227" s="9">
        <f t="shared" si="628"/>
        <v>-47</v>
      </c>
      <c r="D2227">
        <f t="shared" si="629"/>
        <v>45464027.213289</v>
      </c>
      <c r="E2227" s="7">
        <f t="shared" si="615"/>
        <v>3.8739075949367088</v>
      </c>
      <c r="F2227" s="8">
        <f t="shared" si="616"/>
        <v>334705.61620253162</v>
      </c>
      <c r="G2227" s="8">
        <f t="shared" si="617"/>
        <v>6</v>
      </c>
      <c r="H2227" s="8">
        <f t="shared" si="618"/>
        <v>518400</v>
      </c>
      <c r="I2227" s="8">
        <f t="shared" si="619"/>
        <v>-183694.38379746838</v>
      </c>
      <c r="J2227" s="8">
        <f t="shared" si="620"/>
        <v>45280332.829491533</v>
      </c>
      <c r="K2227" s="8">
        <f>VLOOKUP('400'!J2227,Lookup!$A$3:$C$5200,2,TRUE)</f>
        <v>-64</v>
      </c>
      <c r="L2227" s="8">
        <f t="shared" si="621"/>
        <v>17</v>
      </c>
      <c r="M2227" s="8">
        <f t="shared" si="612"/>
        <v>0</v>
      </c>
      <c r="N2227" s="8">
        <f t="shared" si="613"/>
        <v>-104.14285714285714</v>
      </c>
      <c r="O2227" s="8">
        <f t="shared" si="622"/>
        <v>44818880.118423693</v>
      </c>
      <c r="P2227" s="8">
        <f t="shared" si="614"/>
        <v>645147.09486530721</v>
      </c>
      <c r="Q2227" s="8">
        <f t="shared" si="623"/>
        <v>979852.71106783883</v>
      </c>
      <c r="R2227" s="8">
        <f t="shared" si="624"/>
        <v>10.88725234519821</v>
      </c>
      <c r="S2227" s="9">
        <f t="shared" si="625"/>
        <v>-64</v>
      </c>
      <c r="T2227">
        <f t="shared" si="626"/>
        <v>0</v>
      </c>
      <c r="U2227">
        <f t="shared" si="627"/>
        <v>0</v>
      </c>
      <c r="V2227" s="8">
        <v>2218</v>
      </c>
    </row>
    <row r="2228" spans="1:22" x14ac:dyDescent="0.25">
      <c r="A2228" s="6">
        <f>'Specific flow'!A10975</f>
        <v>41240</v>
      </c>
      <c r="B2228" s="19">
        <f>'Specific flow'!B10975</f>
        <v>3.4692170886075946</v>
      </c>
      <c r="C2228" s="9">
        <f t="shared" si="628"/>
        <v>-64</v>
      </c>
      <c r="D2228">
        <f t="shared" si="629"/>
        <v>45271353.067648001</v>
      </c>
      <c r="E2228" s="7">
        <f t="shared" si="615"/>
        <v>3.4692170886075946</v>
      </c>
      <c r="F2228" s="8">
        <f t="shared" si="616"/>
        <v>299740.35645569616</v>
      </c>
      <c r="G2228" s="8">
        <f t="shared" si="617"/>
        <v>6</v>
      </c>
      <c r="H2228" s="8">
        <f t="shared" si="618"/>
        <v>518400</v>
      </c>
      <c r="I2228" s="8">
        <f t="shared" si="619"/>
        <v>-218659.64354430384</v>
      </c>
      <c r="J2228" s="8">
        <f t="shared" si="620"/>
        <v>45052693.4241037</v>
      </c>
      <c r="K2228" s="8">
        <f>VLOOKUP('400'!J2228,Lookup!$A$3:$C$5200,2,TRUE)</f>
        <v>-84</v>
      </c>
      <c r="L2228" s="8">
        <f t="shared" si="621"/>
        <v>20</v>
      </c>
      <c r="M2228" s="8">
        <f t="shared" si="612"/>
        <v>0</v>
      </c>
      <c r="N2228" s="8">
        <f t="shared" si="613"/>
        <v>-121.14285714285714</v>
      </c>
      <c r="O2228" s="8">
        <f t="shared" si="622"/>
        <v>44628318.426782697</v>
      </c>
      <c r="P2228" s="8">
        <f t="shared" si="614"/>
        <v>643034.64086530358</v>
      </c>
      <c r="Q2228" s="8">
        <f t="shared" si="623"/>
        <v>942774.99732099974</v>
      </c>
      <c r="R2228" s="8">
        <f t="shared" si="624"/>
        <v>10.475277748011107</v>
      </c>
      <c r="S2228" s="9">
        <f t="shared" si="625"/>
        <v>-84</v>
      </c>
      <c r="T2228">
        <f t="shared" si="626"/>
        <v>0</v>
      </c>
      <c r="U2228">
        <f t="shared" si="627"/>
        <v>0</v>
      </c>
      <c r="V2228" s="8">
        <v>2219</v>
      </c>
    </row>
    <row r="2229" spans="1:22" x14ac:dyDescent="0.25">
      <c r="A2229" s="6">
        <f>'Specific flow'!A10976</f>
        <v>41241</v>
      </c>
      <c r="B2229" s="19">
        <f>'Specific flow'!B10976</f>
        <v>3.1216775316455689</v>
      </c>
      <c r="C2229" s="9">
        <f t="shared" si="628"/>
        <v>-84</v>
      </c>
      <c r="D2229">
        <f t="shared" si="629"/>
        <v>45045483.680487998</v>
      </c>
      <c r="E2229" s="7">
        <f t="shared" si="615"/>
        <v>3.1216775316455689</v>
      </c>
      <c r="F2229" s="8">
        <f t="shared" si="616"/>
        <v>269712.93873417715</v>
      </c>
      <c r="G2229" s="8">
        <f t="shared" si="617"/>
        <v>6</v>
      </c>
      <c r="H2229" s="8">
        <f t="shared" si="618"/>
        <v>518400</v>
      </c>
      <c r="I2229" s="8">
        <f t="shared" si="619"/>
        <v>-248687.06126582285</v>
      </c>
      <c r="J2229" s="8">
        <f t="shared" si="620"/>
        <v>44796796.619222172</v>
      </c>
      <c r="K2229" s="8">
        <f>VLOOKUP('400'!J2229,Lookup!$A$3:$C$5200,2,TRUE)</f>
        <v>-107</v>
      </c>
      <c r="L2229" s="8">
        <f t="shared" si="621"/>
        <v>23</v>
      </c>
      <c r="M2229" s="8">
        <f t="shared" si="612"/>
        <v>0</v>
      </c>
      <c r="N2229" s="8">
        <f t="shared" si="613"/>
        <v>-141.14285714285714</v>
      </c>
      <c r="O2229" s="8">
        <f t="shared" si="622"/>
        <v>44404929.839622691</v>
      </c>
      <c r="P2229" s="8">
        <f t="shared" si="614"/>
        <v>640553.84086530656</v>
      </c>
      <c r="Q2229" s="8">
        <f t="shared" si="623"/>
        <v>910266.77959948371</v>
      </c>
      <c r="R2229" s="8">
        <f t="shared" si="624"/>
        <v>10.114075328883152</v>
      </c>
      <c r="S2229" s="9">
        <f t="shared" si="625"/>
        <v>-107</v>
      </c>
      <c r="T2229">
        <f t="shared" si="626"/>
        <v>0</v>
      </c>
      <c r="U2229">
        <f t="shared" si="627"/>
        <v>0</v>
      </c>
      <c r="V2229" s="8">
        <v>2220</v>
      </c>
    </row>
    <row r="2230" spans="1:22" x14ac:dyDescent="0.25">
      <c r="A2230" s="6">
        <f>'Specific flow'!A10977</f>
        <v>41242</v>
      </c>
      <c r="B2230" s="19">
        <f>'Specific flow'!B10977</f>
        <v>5.0787113924050633</v>
      </c>
      <c r="C2230" s="9">
        <f t="shared" si="628"/>
        <v>-107</v>
      </c>
      <c r="D2230">
        <f t="shared" si="629"/>
        <v>44786809.121109001</v>
      </c>
      <c r="E2230" s="7">
        <f t="shared" si="615"/>
        <v>5.0787113924050633</v>
      </c>
      <c r="F2230" s="8">
        <f t="shared" si="616"/>
        <v>438800.66430379747</v>
      </c>
      <c r="G2230" s="8">
        <f t="shared" si="617"/>
        <v>6</v>
      </c>
      <c r="H2230" s="8">
        <f t="shared" si="618"/>
        <v>518400</v>
      </c>
      <c r="I2230" s="8">
        <f t="shared" si="619"/>
        <v>-79599.335696202528</v>
      </c>
      <c r="J2230" s="8">
        <f t="shared" si="620"/>
        <v>44707209.785412796</v>
      </c>
      <c r="K2230" s="8">
        <f>VLOOKUP('400'!J2230,Lookup!$A$3:$C$5200,2,TRUE)</f>
        <v>-115</v>
      </c>
      <c r="L2230" s="8">
        <f t="shared" si="621"/>
        <v>8</v>
      </c>
      <c r="M2230" s="8">
        <f t="shared" si="612"/>
        <v>0</v>
      </c>
      <c r="N2230" s="8">
        <f t="shared" si="613"/>
        <v>-164.14285714285714</v>
      </c>
      <c r="O2230" s="8">
        <f t="shared" si="622"/>
        <v>44149102.266243696</v>
      </c>
      <c r="P2230" s="8">
        <f t="shared" si="614"/>
        <v>637706.85486530513</v>
      </c>
      <c r="Q2230" s="8">
        <f t="shared" si="623"/>
        <v>1076507.5191691027</v>
      </c>
      <c r="R2230" s="8">
        <f t="shared" si="624"/>
        <v>11.961194657434474</v>
      </c>
      <c r="S2230" s="9">
        <f t="shared" si="625"/>
        <v>-115</v>
      </c>
      <c r="T2230">
        <f t="shared" si="626"/>
        <v>0</v>
      </c>
      <c r="U2230">
        <f t="shared" si="627"/>
        <v>0</v>
      </c>
      <c r="V2230" s="8">
        <v>2221</v>
      </c>
    </row>
    <row r="2231" spans="1:22" x14ac:dyDescent="0.25">
      <c r="A2231" s="6">
        <f>'Specific flow'!A10978</f>
        <v>41243</v>
      </c>
      <c r="B2231" s="19">
        <f>'Specific flow'!B10978</f>
        <v>4.6662977848101264</v>
      </c>
      <c r="C2231" s="9">
        <f t="shared" si="628"/>
        <v>-115</v>
      </c>
      <c r="D2231">
        <f t="shared" si="629"/>
        <v>44697104.543004997</v>
      </c>
      <c r="E2231" s="7">
        <f t="shared" si="615"/>
        <v>4.6662977848101264</v>
      </c>
      <c r="F2231" s="8">
        <f t="shared" si="616"/>
        <v>403168.12860759493</v>
      </c>
      <c r="G2231" s="8">
        <f t="shared" si="617"/>
        <v>6</v>
      </c>
      <c r="H2231" s="8">
        <f t="shared" si="618"/>
        <v>518400</v>
      </c>
      <c r="I2231" s="8">
        <f t="shared" si="619"/>
        <v>-115231.87139240507</v>
      </c>
      <c r="J2231" s="8">
        <f t="shared" si="620"/>
        <v>44581872.671612591</v>
      </c>
      <c r="K2231" s="8">
        <f>VLOOKUP('400'!J2231,Lookup!$A$3:$C$5200,2,TRUE)</f>
        <v>-126</v>
      </c>
      <c r="L2231" s="8">
        <f t="shared" si="621"/>
        <v>11</v>
      </c>
      <c r="M2231" s="8">
        <f t="shared" si="612"/>
        <v>0</v>
      </c>
      <c r="N2231" s="8">
        <f t="shared" si="613"/>
        <v>-172.14285714285714</v>
      </c>
      <c r="O2231" s="8">
        <f t="shared" si="622"/>
        <v>44060386.456139691</v>
      </c>
      <c r="P2231" s="8">
        <f t="shared" si="614"/>
        <v>636718.0868653059</v>
      </c>
      <c r="Q2231" s="8">
        <f t="shared" si="623"/>
        <v>1039886.2154729008</v>
      </c>
      <c r="R2231" s="8">
        <f t="shared" si="624"/>
        <v>11.554291283032232</v>
      </c>
      <c r="S2231" s="9">
        <f t="shared" si="625"/>
        <v>-126</v>
      </c>
      <c r="T2231">
        <f t="shared" si="626"/>
        <v>0</v>
      </c>
      <c r="U2231">
        <f t="shared" si="627"/>
        <v>0</v>
      </c>
      <c r="V2231" s="8">
        <v>2222</v>
      </c>
    </row>
    <row r="2232" spans="1:22" x14ac:dyDescent="0.25">
      <c r="A2232" s="6">
        <f>'Specific flow'!A10979</f>
        <v>41244</v>
      </c>
      <c r="B2232" s="19">
        <f>'Specific flow'!B10979</f>
        <v>6.0518221518987332</v>
      </c>
      <c r="C2232" s="9">
        <f t="shared" si="628"/>
        <v>-126</v>
      </c>
      <c r="D2232">
        <f t="shared" si="629"/>
        <v>44573987.291571997</v>
      </c>
      <c r="E2232" s="7">
        <f t="shared" si="615"/>
        <v>6.0518221518987332</v>
      </c>
      <c r="F2232" s="8">
        <f t="shared" si="616"/>
        <v>522877.43392405054</v>
      </c>
      <c r="G2232" s="8">
        <f t="shared" si="617"/>
        <v>6</v>
      </c>
      <c r="H2232" s="8">
        <f t="shared" si="618"/>
        <v>518400</v>
      </c>
      <c r="I2232" s="8">
        <f t="shared" si="619"/>
        <v>4477.433924050536</v>
      </c>
      <c r="J2232" s="8">
        <f t="shared" si="620"/>
        <v>44578464.725496046</v>
      </c>
      <c r="K2232" s="8">
        <f>VLOOKUP('400'!J2232,Lookup!$A$3:$C$5200,2,TRUE)</f>
        <v>-126</v>
      </c>
      <c r="L2232" s="8">
        <f t="shared" si="621"/>
        <v>0</v>
      </c>
      <c r="M2232" s="8">
        <f t="shared" si="612"/>
        <v>0</v>
      </c>
      <c r="N2232" s="8">
        <f t="shared" si="613"/>
        <v>-183.14285714285714</v>
      </c>
      <c r="O2232" s="8">
        <f t="shared" si="622"/>
        <v>43938627.506706692</v>
      </c>
      <c r="P2232" s="8">
        <f t="shared" si="614"/>
        <v>635359.78486530483</v>
      </c>
      <c r="Q2232" s="8">
        <f t="shared" si="623"/>
        <v>1158237.2187893554</v>
      </c>
      <c r="R2232" s="8">
        <f t="shared" si="624"/>
        <v>12.869302430992837</v>
      </c>
      <c r="S2232" s="9">
        <f t="shared" si="625"/>
        <v>-126</v>
      </c>
      <c r="T2232">
        <f t="shared" si="626"/>
        <v>0</v>
      </c>
      <c r="U2232">
        <f t="shared" si="627"/>
        <v>0</v>
      </c>
      <c r="V2232" s="8">
        <v>2223</v>
      </c>
    </row>
    <row r="2233" spans="1:22" x14ac:dyDescent="0.25">
      <c r="A2233" s="6">
        <f>'Specific flow'!A10980</f>
        <v>41245</v>
      </c>
      <c r="B2233" s="19">
        <f>'Specific flow'!B10980</f>
        <v>7.2952414556962024</v>
      </c>
      <c r="C2233" s="9">
        <f t="shared" si="628"/>
        <v>-126</v>
      </c>
      <c r="D2233">
        <f t="shared" si="629"/>
        <v>44573987.291571997</v>
      </c>
      <c r="E2233" s="7">
        <f t="shared" si="615"/>
        <v>7.2952414556962024</v>
      </c>
      <c r="F2233" s="8">
        <f t="shared" si="616"/>
        <v>630308.8617721519</v>
      </c>
      <c r="G2233" s="8">
        <f t="shared" si="617"/>
        <v>6</v>
      </c>
      <c r="H2233" s="8">
        <f t="shared" si="618"/>
        <v>518400</v>
      </c>
      <c r="I2233" s="8">
        <f t="shared" si="619"/>
        <v>111908.8617721519</v>
      </c>
      <c r="J2233" s="8">
        <f t="shared" si="620"/>
        <v>44685896.153344147</v>
      </c>
      <c r="K2233" s="8">
        <f>VLOOKUP('400'!J2233,Lookup!$A$3:$C$5200,2,TRUE)</f>
        <v>-117</v>
      </c>
      <c r="L2233" s="8">
        <f t="shared" si="621"/>
        <v>-9</v>
      </c>
      <c r="M2233" s="8">
        <f t="shared" si="612"/>
        <v>0</v>
      </c>
      <c r="N2233" s="8">
        <f t="shared" si="613"/>
        <v>-183.14285714285714</v>
      </c>
      <c r="O2233" s="8">
        <f t="shared" si="622"/>
        <v>43938627.506706692</v>
      </c>
      <c r="P2233" s="8">
        <f t="shared" si="614"/>
        <v>635359.78486530483</v>
      </c>
      <c r="Q2233" s="8">
        <f t="shared" si="623"/>
        <v>1265668.6466374567</v>
      </c>
      <c r="R2233" s="8">
        <f t="shared" si="624"/>
        <v>14.062984962638408</v>
      </c>
      <c r="S2233" s="9">
        <f t="shared" si="625"/>
        <v>-117</v>
      </c>
      <c r="T2233">
        <f t="shared" si="626"/>
        <v>0</v>
      </c>
      <c r="U2233">
        <f t="shared" si="627"/>
        <v>0</v>
      </c>
      <c r="V2233" s="8">
        <v>2224</v>
      </c>
    </row>
    <row r="2234" spans="1:22" x14ac:dyDescent="0.25">
      <c r="A2234" s="6">
        <f>'Specific flow'!A10981</f>
        <v>41246</v>
      </c>
      <c r="B2234" s="19">
        <f>'Specific flow'!B10981</f>
        <v>4.3697306962025317</v>
      </c>
      <c r="C2234" s="9">
        <f t="shared" si="628"/>
        <v>-117</v>
      </c>
      <c r="D2234">
        <f t="shared" si="629"/>
        <v>44674700.083579004</v>
      </c>
      <c r="E2234" s="7">
        <f t="shared" si="615"/>
        <v>4.3697306962025317</v>
      </c>
      <c r="F2234" s="8">
        <f t="shared" si="616"/>
        <v>377544.73215189873</v>
      </c>
      <c r="G2234" s="8">
        <f t="shared" si="617"/>
        <v>6</v>
      </c>
      <c r="H2234" s="8">
        <f t="shared" si="618"/>
        <v>518400</v>
      </c>
      <c r="I2234" s="8">
        <f t="shared" si="619"/>
        <v>-140855.26784810127</v>
      </c>
      <c r="J2234" s="8">
        <f t="shared" si="620"/>
        <v>44533844.8157309</v>
      </c>
      <c r="K2234" s="8">
        <f>VLOOKUP('400'!J2234,Lookup!$A$3:$C$5200,2,TRUE)</f>
        <v>-130</v>
      </c>
      <c r="L2234" s="8">
        <f t="shared" si="621"/>
        <v>13</v>
      </c>
      <c r="M2234" s="8">
        <f t="shared" si="612"/>
        <v>0</v>
      </c>
      <c r="N2234" s="8">
        <f t="shared" si="613"/>
        <v>-174.14285714285714</v>
      </c>
      <c r="O2234" s="8">
        <f t="shared" si="622"/>
        <v>44038229.068713695</v>
      </c>
      <c r="P2234" s="8">
        <f t="shared" si="614"/>
        <v>636471.014865309</v>
      </c>
      <c r="Q2234" s="8">
        <f t="shared" si="623"/>
        <v>1014015.7470172078</v>
      </c>
      <c r="R2234" s="8">
        <f t="shared" si="624"/>
        <v>11.266841633524532</v>
      </c>
      <c r="S2234" s="9">
        <f t="shared" si="625"/>
        <v>-130</v>
      </c>
      <c r="T2234">
        <f t="shared" si="626"/>
        <v>0</v>
      </c>
      <c r="U2234">
        <f t="shared" si="627"/>
        <v>0</v>
      </c>
      <c r="V2234" s="8">
        <v>2225</v>
      </c>
    </row>
    <row r="2235" spans="1:22" x14ac:dyDescent="0.25">
      <c r="A2235" s="6">
        <f>'Specific flow'!A10982</f>
        <v>41247</v>
      </c>
      <c r="B2235" s="19">
        <f>'Specific flow'!B10982</f>
        <v>3.5835189873417717</v>
      </c>
      <c r="C2235" s="9">
        <f t="shared" si="628"/>
        <v>-130</v>
      </c>
      <c r="D2235">
        <f t="shared" si="629"/>
        <v>44529282.370059997</v>
      </c>
      <c r="E2235" s="7">
        <f t="shared" si="615"/>
        <v>3.5835189873417717</v>
      </c>
      <c r="F2235" s="8">
        <f t="shared" si="616"/>
        <v>309616.0405063291</v>
      </c>
      <c r="G2235" s="8">
        <f t="shared" si="617"/>
        <v>6</v>
      </c>
      <c r="H2235" s="8">
        <f t="shared" si="618"/>
        <v>518400</v>
      </c>
      <c r="I2235" s="8">
        <f t="shared" si="619"/>
        <v>-208783.9594936709</v>
      </c>
      <c r="J2235" s="8">
        <f t="shared" si="620"/>
        <v>44320498.410566323</v>
      </c>
      <c r="K2235" s="8">
        <f>VLOOKUP('400'!J2235,Lookup!$A$3:$C$5200,2,TRUE)</f>
        <v>-149</v>
      </c>
      <c r="L2235" s="8">
        <f t="shared" si="621"/>
        <v>19</v>
      </c>
      <c r="M2235" s="8">
        <f t="shared" si="612"/>
        <v>0</v>
      </c>
      <c r="N2235" s="8">
        <f t="shared" si="613"/>
        <v>-187.14285714285714</v>
      </c>
      <c r="O2235" s="8">
        <f t="shared" si="622"/>
        <v>43894416.153194696</v>
      </c>
      <c r="P2235" s="8">
        <f t="shared" si="614"/>
        <v>634866.21686530113</v>
      </c>
      <c r="Q2235" s="8">
        <f t="shared" si="623"/>
        <v>944482.25737163029</v>
      </c>
      <c r="R2235" s="8">
        <f t="shared" si="624"/>
        <v>10.494247304129225</v>
      </c>
      <c r="S2235" s="9">
        <f t="shared" si="625"/>
        <v>-149</v>
      </c>
      <c r="T2235">
        <f t="shared" si="626"/>
        <v>0</v>
      </c>
      <c r="U2235">
        <f t="shared" si="627"/>
        <v>0</v>
      </c>
      <c r="V2235" s="8">
        <v>2226</v>
      </c>
    </row>
    <row r="2236" spans="1:22" x14ac:dyDescent="0.25">
      <c r="A2236" s="6">
        <f>'Specific flow'!A10983</f>
        <v>41248</v>
      </c>
      <c r="B2236" s="19">
        <f>'Specific flow'!B10983</f>
        <v>3.3240227848101265</v>
      </c>
      <c r="C2236" s="9">
        <f t="shared" si="628"/>
        <v>-149</v>
      </c>
      <c r="D2236">
        <f t="shared" si="629"/>
        <v>44317406.802842997</v>
      </c>
      <c r="E2236" s="7">
        <f t="shared" si="615"/>
        <v>3.3240227848101265</v>
      </c>
      <c r="F2236" s="8">
        <f t="shared" si="616"/>
        <v>287195.56860759493</v>
      </c>
      <c r="G2236" s="8">
        <f t="shared" si="617"/>
        <v>6</v>
      </c>
      <c r="H2236" s="8">
        <f t="shared" si="618"/>
        <v>518400</v>
      </c>
      <c r="I2236" s="8">
        <f t="shared" si="619"/>
        <v>-231204.43139240507</v>
      </c>
      <c r="J2236" s="8">
        <f t="shared" si="620"/>
        <v>44086202.371450596</v>
      </c>
      <c r="K2236" s="8">
        <f>VLOOKUP('400'!J2236,Lookup!$A$3:$C$5200,2,TRUE)</f>
        <v>-170</v>
      </c>
      <c r="L2236" s="8">
        <f t="shared" si="621"/>
        <v>21</v>
      </c>
      <c r="M2236" s="8">
        <f t="shared" si="612"/>
        <v>0</v>
      </c>
      <c r="N2236" s="8">
        <f t="shared" si="613"/>
        <v>-206.14285714285714</v>
      </c>
      <c r="O2236" s="8">
        <f t="shared" si="622"/>
        <v>43684882.411977693</v>
      </c>
      <c r="P2236" s="8">
        <f t="shared" si="614"/>
        <v>632524.39086530358</v>
      </c>
      <c r="Q2236" s="8">
        <f t="shared" si="623"/>
        <v>919719.95947289851</v>
      </c>
      <c r="R2236" s="8">
        <f t="shared" si="624"/>
        <v>10.219110660809983</v>
      </c>
      <c r="S2236" s="9">
        <f t="shared" si="625"/>
        <v>-170</v>
      </c>
      <c r="T2236">
        <f t="shared" si="626"/>
        <v>0</v>
      </c>
      <c r="U2236">
        <f t="shared" si="627"/>
        <v>0</v>
      </c>
      <c r="V2236" s="8">
        <v>2227</v>
      </c>
    </row>
    <row r="2237" spans="1:22" x14ac:dyDescent="0.25">
      <c r="A2237" s="6">
        <f>'Specific flow'!A10984</f>
        <v>41249</v>
      </c>
      <c r="B2237" s="19">
        <f>'Specific flow'!B10984</f>
        <v>3.4784848101265817</v>
      </c>
      <c r="C2237" s="9">
        <f t="shared" si="628"/>
        <v>-170</v>
      </c>
      <c r="D2237">
        <f t="shared" si="629"/>
        <v>44084136.084540002</v>
      </c>
      <c r="E2237" s="7">
        <f t="shared" si="615"/>
        <v>3.4784848101265817</v>
      </c>
      <c r="F2237" s="8">
        <f t="shared" si="616"/>
        <v>300541.08759493666</v>
      </c>
      <c r="G2237" s="8">
        <f t="shared" si="617"/>
        <v>6</v>
      </c>
      <c r="H2237" s="8">
        <f t="shared" si="618"/>
        <v>518400</v>
      </c>
      <c r="I2237" s="8">
        <f t="shared" si="619"/>
        <v>-217858.91240506334</v>
      </c>
      <c r="J2237" s="8">
        <f t="shared" si="620"/>
        <v>43866277.172134936</v>
      </c>
      <c r="K2237" s="8">
        <f>VLOOKUP('400'!J2237,Lookup!$A$3:$C$5200,2,TRUE)</f>
        <v>-190</v>
      </c>
      <c r="L2237" s="8">
        <f t="shared" si="621"/>
        <v>20</v>
      </c>
      <c r="M2237" s="8">
        <f t="shared" si="612"/>
        <v>0</v>
      </c>
      <c r="N2237" s="8">
        <f t="shared" si="613"/>
        <v>-227.14285714285714</v>
      </c>
      <c r="O2237" s="8">
        <f t="shared" si="622"/>
        <v>43454194.987674691</v>
      </c>
      <c r="P2237" s="8">
        <f t="shared" si="614"/>
        <v>629941.09686531126</v>
      </c>
      <c r="Q2237" s="8">
        <f t="shared" si="623"/>
        <v>930482.18446024787</v>
      </c>
      <c r="R2237" s="8">
        <f t="shared" si="624"/>
        <v>10.338690938447199</v>
      </c>
      <c r="S2237" s="9">
        <f t="shared" si="625"/>
        <v>-190</v>
      </c>
      <c r="T2237">
        <f t="shared" si="626"/>
        <v>0</v>
      </c>
      <c r="U2237">
        <f t="shared" si="627"/>
        <v>0</v>
      </c>
      <c r="V2237" s="8">
        <v>2228</v>
      </c>
    </row>
    <row r="2238" spans="1:22" x14ac:dyDescent="0.25">
      <c r="A2238" s="6">
        <f>'Specific flow'!A10985</f>
        <v>41250</v>
      </c>
      <c r="B2238" s="19">
        <f>'Specific flow'!B10985</f>
        <v>5.4231617088607598</v>
      </c>
      <c r="C2238" s="9">
        <f t="shared" si="628"/>
        <v>-190</v>
      </c>
      <c r="D2238">
        <f t="shared" si="629"/>
        <v>43862857.705779999</v>
      </c>
      <c r="E2238" s="7">
        <f t="shared" si="615"/>
        <v>5.4231617088607598</v>
      </c>
      <c r="F2238" s="8">
        <f t="shared" si="616"/>
        <v>468561.17164556962</v>
      </c>
      <c r="G2238" s="8">
        <f t="shared" si="617"/>
        <v>6</v>
      </c>
      <c r="H2238" s="8">
        <f t="shared" si="618"/>
        <v>518400</v>
      </c>
      <c r="I2238" s="8">
        <f t="shared" si="619"/>
        <v>-49838.828354430385</v>
      </c>
      <c r="J2238" s="8">
        <f t="shared" si="620"/>
        <v>43813018.877425566</v>
      </c>
      <c r="K2238" s="8">
        <f>VLOOKUP('400'!J2238,Lookup!$A$3:$C$5200,2,TRUE)</f>
        <v>-195</v>
      </c>
      <c r="L2238" s="8">
        <f t="shared" si="621"/>
        <v>5</v>
      </c>
      <c r="M2238" s="8">
        <f t="shared" si="612"/>
        <v>0</v>
      </c>
      <c r="N2238" s="8">
        <f t="shared" si="613"/>
        <v>-247.14285714285714</v>
      </c>
      <c r="O2238" s="8">
        <f t="shared" si="622"/>
        <v>43235371.968914695</v>
      </c>
      <c r="P2238" s="8">
        <f t="shared" si="614"/>
        <v>627485.73686530441</v>
      </c>
      <c r="Q2238" s="8">
        <f t="shared" si="623"/>
        <v>1096046.908510874</v>
      </c>
      <c r="R2238" s="8">
        <f t="shared" si="624"/>
        <v>12.178298983454155</v>
      </c>
      <c r="S2238" s="9">
        <f t="shared" si="625"/>
        <v>-195</v>
      </c>
      <c r="T2238">
        <f t="shared" si="626"/>
        <v>0</v>
      </c>
      <c r="U2238">
        <f t="shared" si="627"/>
        <v>0</v>
      </c>
      <c r="V2238" s="8">
        <v>2229</v>
      </c>
    </row>
    <row r="2239" spans="1:22" x14ac:dyDescent="0.25">
      <c r="A2239" s="6">
        <f>'Specific flow'!A10986</f>
        <v>41251</v>
      </c>
      <c r="B2239" s="19">
        <f>'Specific flow'!B10986</f>
        <v>11.053302531645567</v>
      </c>
      <c r="C2239" s="9">
        <f t="shared" si="628"/>
        <v>-195</v>
      </c>
      <c r="D2239">
        <f t="shared" si="629"/>
        <v>43807672.697965004</v>
      </c>
      <c r="E2239" s="7">
        <f t="shared" si="615"/>
        <v>11.053302531645567</v>
      </c>
      <c r="F2239" s="8">
        <f t="shared" si="616"/>
        <v>955005.33873417694</v>
      </c>
      <c r="G2239" s="8">
        <f t="shared" si="617"/>
        <v>6</v>
      </c>
      <c r="H2239" s="8">
        <f t="shared" si="618"/>
        <v>518400</v>
      </c>
      <c r="I2239" s="8">
        <f t="shared" si="619"/>
        <v>436605.33873417694</v>
      </c>
      <c r="J2239" s="8">
        <f t="shared" si="620"/>
        <v>44244278.036699183</v>
      </c>
      <c r="K2239" s="8">
        <f>VLOOKUP('400'!J2239,Lookup!$A$3:$C$5200,2,TRUE)</f>
        <v>-156</v>
      </c>
      <c r="L2239" s="8">
        <f t="shared" si="621"/>
        <v>-39</v>
      </c>
      <c r="M2239" s="8">
        <f t="shared" si="612"/>
        <v>0</v>
      </c>
      <c r="N2239" s="8">
        <f t="shared" si="613"/>
        <v>-252.14285714285714</v>
      </c>
      <c r="O2239" s="8">
        <f t="shared" si="622"/>
        <v>43180800.051099695</v>
      </c>
      <c r="P2239" s="8">
        <f t="shared" si="614"/>
        <v>626872.64686530828</v>
      </c>
      <c r="Q2239" s="8">
        <f t="shared" si="623"/>
        <v>1581877.9855994852</v>
      </c>
      <c r="R2239" s="8">
        <f t="shared" si="624"/>
        <v>17.576422062216501</v>
      </c>
      <c r="S2239" s="9">
        <f t="shared" si="625"/>
        <v>-156</v>
      </c>
      <c r="T2239">
        <f t="shared" si="626"/>
        <v>0</v>
      </c>
      <c r="U2239">
        <f t="shared" si="627"/>
        <v>0</v>
      </c>
      <c r="V2239" s="8">
        <v>2230</v>
      </c>
    </row>
    <row r="2240" spans="1:22" x14ac:dyDescent="0.25">
      <c r="A2240" s="6">
        <f>'Specific flow'!A10987</f>
        <v>41252</v>
      </c>
      <c r="B2240" s="19">
        <f>'Specific flow'!B10987</f>
        <v>5.1991917721518988</v>
      </c>
      <c r="C2240" s="9">
        <f t="shared" si="628"/>
        <v>-156</v>
      </c>
      <c r="D2240">
        <f t="shared" si="629"/>
        <v>44239544.106232002</v>
      </c>
      <c r="E2240" s="7">
        <f t="shared" si="615"/>
        <v>5.1991917721518988</v>
      </c>
      <c r="F2240" s="8">
        <f t="shared" si="616"/>
        <v>449210.16911392403</v>
      </c>
      <c r="G2240" s="8">
        <f t="shared" si="617"/>
        <v>6</v>
      </c>
      <c r="H2240" s="8">
        <f t="shared" si="618"/>
        <v>518400</v>
      </c>
      <c r="I2240" s="8">
        <f t="shared" si="619"/>
        <v>-69189.830886075972</v>
      </c>
      <c r="J2240" s="8">
        <f t="shared" si="620"/>
        <v>44170354.275345929</v>
      </c>
      <c r="K2240" s="8">
        <f>VLOOKUP('400'!J2240,Lookup!$A$3:$C$5200,2,TRUE)</f>
        <v>-163</v>
      </c>
      <c r="L2240" s="8">
        <f t="shared" si="621"/>
        <v>7</v>
      </c>
      <c r="M2240" s="8">
        <f t="shared" si="612"/>
        <v>0</v>
      </c>
      <c r="N2240" s="8">
        <f t="shared" si="613"/>
        <v>-213.14285714285714</v>
      </c>
      <c r="O2240" s="8">
        <f t="shared" si="622"/>
        <v>43607881.401366696</v>
      </c>
      <c r="P2240" s="8">
        <f t="shared" si="614"/>
        <v>631662.70486530662</v>
      </c>
      <c r="Q2240" s="8">
        <f t="shared" si="623"/>
        <v>1080872.8739792306</v>
      </c>
      <c r="R2240" s="8">
        <f t="shared" si="624"/>
        <v>12.00969859976923</v>
      </c>
      <c r="S2240" s="9">
        <f t="shared" si="625"/>
        <v>-163</v>
      </c>
      <c r="T2240">
        <f t="shared" si="626"/>
        <v>0</v>
      </c>
      <c r="U2240">
        <f t="shared" si="627"/>
        <v>0</v>
      </c>
      <c r="V2240" s="8">
        <v>2231</v>
      </c>
    </row>
    <row r="2241" spans="1:22" x14ac:dyDescent="0.25">
      <c r="A2241" s="6">
        <f>'Specific flow'!A10988</f>
        <v>41253</v>
      </c>
      <c r="B2241" s="19">
        <f>'Specific flow'!B10988</f>
        <v>4.0160126582278481</v>
      </c>
      <c r="C2241" s="9">
        <f t="shared" si="628"/>
        <v>-163</v>
      </c>
      <c r="D2241">
        <f t="shared" si="629"/>
        <v>44161787.224141002</v>
      </c>
      <c r="E2241" s="7">
        <f t="shared" si="615"/>
        <v>4.0160126582278481</v>
      </c>
      <c r="F2241" s="8">
        <f t="shared" si="616"/>
        <v>346983.49367088609</v>
      </c>
      <c r="G2241" s="8">
        <f t="shared" si="617"/>
        <v>6</v>
      </c>
      <c r="H2241" s="8">
        <f t="shared" si="618"/>
        <v>518400</v>
      </c>
      <c r="I2241" s="8">
        <f t="shared" si="619"/>
        <v>-171416.50632911391</v>
      </c>
      <c r="J2241" s="8">
        <f t="shared" si="620"/>
        <v>43990370.71781189</v>
      </c>
      <c r="K2241" s="8">
        <f>VLOOKUP('400'!J2241,Lookup!$A$3:$C$5200,2,TRUE)</f>
        <v>-179</v>
      </c>
      <c r="L2241" s="8">
        <f t="shared" si="621"/>
        <v>16</v>
      </c>
      <c r="M2241" s="8">
        <f t="shared" si="612"/>
        <v>0</v>
      </c>
      <c r="N2241" s="8">
        <f t="shared" si="613"/>
        <v>-220.14285714285714</v>
      </c>
      <c r="O2241" s="8">
        <f t="shared" si="622"/>
        <v>43530985.617275693</v>
      </c>
      <c r="P2241" s="8">
        <f t="shared" si="614"/>
        <v>630801.60686530918</v>
      </c>
      <c r="Q2241" s="8">
        <f t="shared" si="623"/>
        <v>977785.10053619533</v>
      </c>
      <c r="R2241" s="8">
        <f t="shared" si="624"/>
        <v>10.864278894846615</v>
      </c>
      <c r="S2241" s="9">
        <f t="shared" si="625"/>
        <v>-179</v>
      </c>
      <c r="T2241">
        <f t="shared" si="626"/>
        <v>0</v>
      </c>
      <c r="U2241">
        <f t="shared" si="627"/>
        <v>0</v>
      </c>
      <c r="V2241" s="8">
        <v>2232</v>
      </c>
    </row>
    <row r="2242" spans="1:22" x14ac:dyDescent="0.25">
      <c r="A2242" s="6">
        <f>'Specific flow'!A10989</f>
        <v>41254</v>
      </c>
      <c r="B2242" s="19">
        <f>'Specific flow'!B10989</f>
        <v>3.7148117088607586</v>
      </c>
      <c r="C2242" s="9">
        <f t="shared" si="628"/>
        <v>-179</v>
      </c>
      <c r="D2242">
        <f t="shared" si="629"/>
        <v>43984454.165853001</v>
      </c>
      <c r="E2242" s="7">
        <f t="shared" si="615"/>
        <v>3.7148117088607586</v>
      </c>
      <c r="F2242" s="8">
        <f t="shared" si="616"/>
        <v>320959.73164556955</v>
      </c>
      <c r="G2242" s="8">
        <f t="shared" si="617"/>
        <v>6</v>
      </c>
      <c r="H2242" s="8">
        <f t="shared" si="618"/>
        <v>518400</v>
      </c>
      <c r="I2242" s="8">
        <f t="shared" si="619"/>
        <v>-197440.26835443045</v>
      </c>
      <c r="J2242" s="8">
        <f t="shared" si="620"/>
        <v>43787013.89749857</v>
      </c>
      <c r="K2242" s="8">
        <f>VLOOKUP('400'!J2242,Lookup!$A$3:$C$5200,2,TRUE)</f>
        <v>-197</v>
      </c>
      <c r="L2242" s="8">
        <f t="shared" si="621"/>
        <v>18</v>
      </c>
      <c r="M2242" s="8">
        <f t="shared" si="612"/>
        <v>0</v>
      </c>
      <c r="N2242" s="8">
        <f t="shared" si="613"/>
        <v>-236.14285714285714</v>
      </c>
      <c r="O2242" s="8">
        <f t="shared" si="622"/>
        <v>43355618.574987695</v>
      </c>
      <c r="P2242" s="8">
        <f t="shared" si="614"/>
        <v>628835.59086530656</v>
      </c>
      <c r="Q2242" s="8">
        <f t="shared" si="623"/>
        <v>949795.32251087611</v>
      </c>
      <c r="R2242" s="8">
        <f t="shared" si="624"/>
        <v>10.553281361231956</v>
      </c>
      <c r="S2242" s="9">
        <f t="shared" si="625"/>
        <v>-197</v>
      </c>
      <c r="T2242">
        <f t="shared" si="626"/>
        <v>0</v>
      </c>
      <c r="U2242">
        <f t="shared" si="627"/>
        <v>0</v>
      </c>
      <c r="V2242" s="8">
        <v>2233</v>
      </c>
    </row>
    <row r="2243" spans="1:22" x14ac:dyDescent="0.25">
      <c r="A2243" s="6">
        <f>'Specific flow'!A10990</f>
        <v>41255</v>
      </c>
      <c r="B2243" s="19">
        <f>'Specific flow'!B10990</f>
        <v>3.4259677215189868</v>
      </c>
      <c r="C2243" s="9">
        <f t="shared" si="628"/>
        <v>-197</v>
      </c>
      <c r="D2243">
        <f t="shared" si="629"/>
        <v>43785613.755338997</v>
      </c>
      <c r="E2243" s="7">
        <f t="shared" si="615"/>
        <v>3.4259677215189868</v>
      </c>
      <c r="F2243" s="8">
        <f t="shared" si="616"/>
        <v>296003.61113924044</v>
      </c>
      <c r="G2243" s="8">
        <f t="shared" si="617"/>
        <v>6</v>
      </c>
      <c r="H2243" s="8">
        <f t="shared" si="618"/>
        <v>518400</v>
      </c>
      <c r="I2243" s="8">
        <f t="shared" si="619"/>
        <v>-222396.38886075956</v>
      </c>
      <c r="J2243" s="8">
        <f t="shared" si="620"/>
        <v>43563217.366478235</v>
      </c>
      <c r="K2243" s="8">
        <f>VLOOKUP('400'!J2243,Lookup!$A$3:$C$5200,2,TRUE)</f>
        <v>-218</v>
      </c>
      <c r="L2243" s="8">
        <f t="shared" si="621"/>
        <v>21</v>
      </c>
      <c r="M2243" s="8">
        <f t="shared" si="612"/>
        <v>0</v>
      </c>
      <c r="N2243" s="8">
        <f t="shared" si="613"/>
        <v>-254.14285714285714</v>
      </c>
      <c r="O2243" s="8">
        <f t="shared" si="622"/>
        <v>43158986.260473691</v>
      </c>
      <c r="P2243" s="8">
        <f t="shared" si="614"/>
        <v>626627.49486530572</v>
      </c>
      <c r="Q2243" s="8">
        <f t="shared" si="623"/>
        <v>922631.10600454616</v>
      </c>
      <c r="R2243" s="8">
        <f t="shared" si="624"/>
        <v>10.251456733383847</v>
      </c>
      <c r="S2243" s="9">
        <f t="shared" si="625"/>
        <v>-218</v>
      </c>
      <c r="T2243">
        <f t="shared" si="626"/>
        <v>0</v>
      </c>
      <c r="U2243">
        <f t="shared" si="627"/>
        <v>0</v>
      </c>
      <c r="V2243" s="8">
        <v>2234</v>
      </c>
    </row>
    <row r="2244" spans="1:22" x14ac:dyDescent="0.25">
      <c r="A2244" s="6">
        <f>'Specific flow'!A10991</f>
        <v>41256</v>
      </c>
      <c r="B2244" s="19">
        <f>'Specific flow'!B10991</f>
        <v>3.2050870253164558</v>
      </c>
      <c r="C2244" s="9">
        <f t="shared" si="628"/>
        <v>-218</v>
      </c>
      <c r="D2244">
        <f t="shared" si="629"/>
        <v>43554513.971675999</v>
      </c>
      <c r="E2244" s="7">
        <f t="shared" si="615"/>
        <v>3.2050870253164558</v>
      </c>
      <c r="F2244" s="8">
        <f t="shared" si="616"/>
        <v>276919.51898734178</v>
      </c>
      <c r="G2244" s="8">
        <f t="shared" si="617"/>
        <v>6</v>
      </c>
      <c r="H2244" s="8">
        <f t="shared" si="618"/>
        <v>518400</v>
      </c>
      <c r="I2244" s="8">
        <f t="shared" si="619"/>
        <v>-241480.48101265822</v>
      </c>
      <c r="J2244" s="8">
        <f t="shared" si="620"/>
        <v>43313033.490663342</v>
      </c>
      <c r="K2244" s="8">
        <f>VLOOKUP('400'!J2244,Lookup!$A$3:$C$5200,2,TRUE)</f>
        <v>-241</v>
      </c>
      <c r="L2244" s="8">
        <f t="shared" si="621"/>
        <v>23</v>
      </c>
      <c r="M2244" s="8">
        <f t="shared" si="612"/>
        <v>0</v>
      </c>
      <c r="N2244" s="8">
        <f t="shared" si="613"/>
        <v>-275.14285714285717</v>
      </c>
      <c r="O2244" s="8">
        <f t="shared" si="622"/>
        <v>42930457.674810693</v>
      </c>
      <c r="P2244" s="8">
        <f t="shared" si="614"/>
        <v>624056.29686530679</v>
      </c>
      <c r="Q2244" s="8">
        <f t="shared" si="623"/>
        <v>900975.81585264858</v>
      </c>
      <c r="R2244" s="8">
        <f t="shared" si="624"/>
        <v>10.010842398362762</v>
      </c>
      <c r="S2244" s="9">
        <f t="shared" si="625"/>
        <v>-241</v>
      </c>
      <c r="T2244">
        <f t="shared" si="626"/>
        <v>0</v>
      </c>
      <c r="U2244">
        <f t="shared" si="627"/>
        <v>0</v>
      </c>
      <c r="V2244" s="8">
        <v>2235</v>
      </c>
    </row>
    <row r="2245" spans="1:22" x14ac:dyDescent="0.25">
      <c r="A2245" s="6">
        <f>'Specific flow'!A10992</f>
        <v>41257</v>
      </c>
      <c r="B2245" s="19">
        <f>'Specific flow'!B10992</f>
        <v>2.9965632911392404</v>
      </c>
      <c r="C2245" s="9">
        <f t="shared" si="628"/>
        <v>-241</v>
      </c>
      <c r="D2245">
        <f t="shared" si="629"/>
        <v>43302490.722727001</v>
      </c>
      <c r="E2245" s="7">
        <f t="shared" si="615"/>
        <v>2.9965632911392404</v>
      </c>
      <c r="F2245" s="8">
        <f t="shared" si="616"/>
        <v>258903.06835443038</v>
      </c>
      <c r="G2245" s="8">
        <f t="shared" si="617"/>
        <v>6</v>
      </c>
      <c r="H2245" s="8">
        <f t="shared" si="618"/>
        <v>518400</v>
      </c>
      <c r="I2245" s="8">
        <f t="shared" si="619"/>
        <v>-259496.93164556962</v>
      </c>
      <c r="J2245" s="8">
        <f t="shared" si="620"/>
        <v>43042993.791081429</v>
      </c>
      <c r="K2245" s="8">
        <f>VLOOKUP('400'!J2245,Lookup!$A$3:$C$5200,2,TRUE)</f>
        <v>-265</v>
      </c>
      <c r="L2245" s="8">
        <f t="shared" si="621"/>
        <v>24</v>
      </c>
      <c r="M2245" s="8">
        <f t="shared" si="612"/>
        <v>0</v>
      </c>
      <c r="N2245" s="8">
        <f t="shared" si="613"/>
        <v>-298.14285714285717</v>
      </c>
      <c r="O2245" s="8">
        <f t="shared" si="622"/>
        <v>42681244.427861691</v>
      </c>
      <c r="P2245" s="8">
        <f t="shared" si="614"/>
        <v>621246.29486531019</v>
      </c>
      <c r="Q2245" s="8">
        <f t="shared" si="623"/>
        <v>880149.36321974057</v>
      </c>
      <c r="R2245" s="8">
        <f t="shared" si="624"/>
        <v>9.7794373691082281</v>
      </c>
      <c r="S2245" s="9">
        <f t="shared" si="625"/>
        <v>-265</v>
      </c>
      <c r="T2245">
        <f t="shared" si="626"/>
        <v>0</v>
      </c>
      <c r="U2245">
        <f t="shared" si="627"/>
        <v>0</v>
      </c>
      <c r="V2245" s="8">
        <v>2236</v>
      </c>
    </row>
    <row r="2246" spans="1:22" x14ac:dyDescent="0.25">
      <c r="A2246" s="6">
        <f>'Specific flow'!A10993</f>
        <v>41258</v>
      </c>
      <c r="B2246" s="19">
        <f>'Specific flow'!B10993</f>
        <v>3.021277215189873</v>
      </c>
      <c r="C2246" s="9">
        <f t="shared" si="628"/>
        <v>-265</v>
      </c>
      <c r="D2246">
        <f t="shared" si="629"/>
        <v>43040717.781055003</v>
      </c>
      <c r="E2246" s="7">
        <f t="shared" si="615"/>
        <v>3.021277215189873</v>
      </c>
      <c r="F2246" s="8">
        <f t="shared" si="616"/>
        <v>261038.35139240502</v>
      </c>
      <c r="G2246" s="8">
        <f t="shared" si="617"/>
        <v>6</v>
      </c>
      <c r="H2246" s="8">
        <f t="shared" si="618"/>
        <v>518400</v>
      </c>
      <c r="I2246" s="8">
        <f t="shared" si="619"/>
        <v>-257361.64860759498</v>
      </c>
      <c r="J2246" s="8">
        <f t="shared" si="620"/>
        <v>42783356.132447407</v>
      </c>
      <c r="K2246" s="8">
        <f>VLOOKUP('400'!J2246,Lookup!$A$3:$C$5200,2,TRUE)</f>
        <v>-289</v>
      </c>
      <c r="L2246" s="8">
        <f t="shared" si="621"/>
        <v>24</v>
      </c>
      <c r="M2246" s="8">
        <f t="shared" si="612"/>
        <v>0</v>
      </c>
      <c r="N2246" s="8">
        <f t="shared" si="613"/>
        <v>-322.14285714285717</v>
      </c>
      <c r="O2246" s="8">
        <f t="shared" si="622"/>
        <v>42422396.894189693</v>
      </c>
      <c r="P2246" s="8">
        <f t="shared" si="614"/>
        <v>618320.88686531037</v>
      </c>
      <c r="Q2246" s="8">
        <f t="shared" si="623"/>
        <v>879359.23825771536</v>
      </c>
      <c r="R2246" s="8">
        <f t="shared" si="624"/>
        <v>9.7706582028635047</v>
      </c>
      <c r="S2246" s="9">
        <f t="shared" si="625"/>
        <v>-289</v>
      </c>
      <c r="T2246">
        <f t="shared" si="626"/>
        <v>0</v>
      </c>
      <c r="U2246">
        <f t="shared" si="627"/>
        <v>0</v>
      </c>
      <c r="V2246" s="8">
        <v>2237</v>
      </c>
    </row>
    <row r="2247" spans="1:22" x14ac:dyDescent="0.25">
      <c r="A2247" s="6">
        <f>'Specific flow'!A10994</f>
        <v>41259</v>
      </c>
      <c r="B2247" s="19">
        <f>'Specific flow'!B10994</f>
        <v>2.7834056962025313</v>
      </c>
      <c r="C2247" s="9">
        <f t="shared" si="628"/>
        <v>-289</v>
      </c>
      <c r="D2247">
        <f t="shared" si="629"/>
        <v>42780175.515222996</v>
      </c>
      <c r="E2247" s="7">
        <f t="shared" si="615"/>
        <v>2.7834056962025313</v>
      </c>
      <c r="F2247" s="8">
        <f t="shared" si="616"/>
        <v>240486.25215189872</v>
      </c>
      <c r="G2247" s="8">
        <f t="shared" si="617"/>
        <v>6</v>
      </c>
      <c r="H2247" s="8">
        <f t="shared" si="618"/>
        <v>518400</v>
      </c>
      <c r="I2247" s="8">
        <f t="shared" si="619"/>
        <v>-277913.74784810131</v>
      </c>
      <c r="J2247" s="8">
        <f t="shared" si="620"/>
        <v>42502261.767374896</v>
      </c>
      <c r="K2247" s="8">
        <f>VLOOKUP('400'!J2247,Lookup!$A$3:$C$5200,2,TRUE)</f>
        <v>-315</v>
      </c>
      <c r="L2247" s="8">
        <f t="shared" si="621"/>
        <v>26</v>
      </c>
      <c r="M2247" s="8">
        <f t="shared" si="612"/>
        <v>0</v>
      </c>
      <c r="N2247" s="8">
        <f t="shared" si="613"/>
        <v>-346.14285714285717</v>
      </c>
      <c r="O2247" s="8">
        <f t="shared" si="622"/>
        <v>42164773.124357693</v>
      </c>
      <c r="P2247" s="8">
        <f t="shared" si="614"/>
        <v>615402.39086530358</v>
      </c>
      <c r="Q2247" s="8">
        <f t="shared" si="623"/>
        <v>855888.64301720227</v>
      </c>
      <c r="R2247" s="8">
        <f t="shared" si="624"/>
        <v>9.5098738113022474</v>
      </c>
      <c r="S2247" s="9">
        <f t="shared" si="625"/>
        <v>-315</v>
      </c>
      <c r="T2247">
        <f t="shared" si="626"/>
        <v>0</v>
      </c>
      <c r="U2247">
        <f t="shared" si="627"/>
        <v>0</v>
      </c>
      <c r="V2247" s="8">
        <v>2238</v>
      </c>
    </row>
    <row r="2248" spans="1:22" x14ac:dyDescent="0.25">
      <c r="A2248" s="6">
        <f>'Specific flow'!A10995</f>
        <v>41260</v>
      </c>
      <c r="B2248" s="19">
        <f>'Specific flow'!B10995</f>
        <v>2.7339778481012655</v>
      </c>
      <c r="C2248" s="9">
        <f t="shared" si="628"/>
        <v>-315</v>
      </c>
      <c r="D2248">
        <f t="shared" si="629"/>
        <v>42499306.810405001</v>
      </c>
      <c r="E2248" s="7">
        <f t="shared" si="615"/>
        <v>2.7339778481012655</v>
      </c>
      <c r="F2248" s="8">
        <f t="shared" si="616"/>
        <v>236215.68607594934</v>
      </c>
      <c r="G2248" s="8">
        <f t="shared" si="617"/>
        <v>6</v>
      </c>
      <c r="H2248" s="8">
        <f t="shared" si="618"/>
        <v>518400</v>
      </c>
      <c r="I2248" s="8">
        <f t="shared" si="619"/>
        <v>-282184.31392405066</v>
      </c>
      <c r="J2248" s="8">
        <f t="shared" si="620"/>
        <v>42217122.496480949</v>
      </c>
      <c r="K2248" s="8">
        <f>VLOOKUP('400'!J2248,Lookup!$A$3:$C$5200,2,TRUE)</f>
        <v>-342</v>
      </c>
      <c r="L2248" s="8">
        <f t="shared" si="621"/>
        <v>27</v>
      </c>
      <c r="M2248" s="8">
        <f t="shared" si="612"/>
        <v>0</v>
      </c>
      <c r="N2248" s="8">
        <f t="shared" si="613"/>
        <v>-372.14285714285717</v>
      </c>
      <c r="O2248" s="8">
        <f t="shared" si="622"/>
        <v>41887058.323539697</v>
      </c>
      <c r="P2248" s="8">
        <f t="shared" si="614"/>
        <v>612248.48686530441</v>
      </c>
      <c r="Q2248" s="8">
        <f t="shared" si="623"/>
        <v>848464.17294125375</v>
      </c>
      <c r="R2248" s="8">
        <f t="shared" si="624"/>
        <v>9.4273796993472647</v>
      </c>
      <c r="S2248" s="9">
        <f t="shared" si="625"/>
        <v>-342</v>
      </c>
      <c r="T2248">
        <f t="shared" si="626"/>
        <v>0</v>
      </c>
      <c r="U2248">
        <f t="shared" si="627"/>
        <v>0</v>
      </c>
      <c r="V2248" s="8">
        <v>2239</v>
      </c>
    </row>
    <row r="2249" spans="1:22" x14ac:dyDescent="0.25">
      <c r="A2249" s="6">
        <f>'Specific flow'!A10996</f>
        <v>41261</v>
      </c>
      <c r="B2249" s="19">
        <f>'Specific flow'!B10996</f>
        <v>4.4948449367088612</v>
      </c>
      <c r="C2249" s="9">
        <f t="shared" si="628"/>
        <v>-342</v>
      </c>
      <c r="D2249">
        <f t="shared" si="629"/>
        <v>42209156.630404003</v>
      </c>
      <c r="E2249" s="7">
        <f t="shared" si="615"/>
        <v>4.4948449367088612</v>
      </c>
      <c r="F2249" s="8">
        <f t="shared" si="616"/>
        <v>388354.60253164562</v>
      </c>
      <c r="G2249" s="8">
        <f t="shared" si="617"/>
        <v>6</v>
      </c>
      <c r="H2249" s="8">
        <f t="shared" si="618"/>
        <v>518400</v>
      </c>
      <c r="I2249" s="8">
        <f t="shared" si="619"/>
        <v>-130045.39746835438</v>
      </c>
      <c r="J2249" s="8">
        <f t="shared" si="620"/>
        <v>42079111.232935652</v>
      </c>
      <c r="K2249" s="8">
        <f>VLOOKUP('400'!J2249,Lookup!$A$3:$C$5200,2,TRUE)</f>
        <v>-355</v>
      </c>
      <c r="L2249" s="8">
        <f t="shared" si="621"/>
        <v>13</v>
      </c>
      <c r="M2249" s="8">
        <f t="shared" si="612"/>
        <v>0</v>
      </c>
      <c r="N2249" s="8">
        <f t="shared" si="613"/>
        <v>-399.14285714285717</v>
      </c>
      <c r="O2249" s="8">
        <f t="shared" si="622"/>
        <v>41600174.765538692</v>
      </c>
      <c r="P2249" s="8">
        <f t="shared" si="614"/>
        <v>608981.86486531049</v>
      </c>
      <c r="Q2249" s="8">
        <f t="shared" si="623"/>
        <v>997336.46739695617</v>
      </c>
      <c r="R2249" s="8">
        <f t="shared" si="624"/>
        <v>11.081516304410624</v>
      </c>
      <c r="S2249" s="9">
        <f t="shared" si="625"/>
        <v>-355</v>
      </c>
      <c r="T2249">
        <f t="shared" si="626"/>
        <v>0</v>
      </c>
      <c r="U2249">
        <f t="shared" si="627"/>
        <v>0</v>
      </c>
      <c r="V2249" s="8">
        <v>2240</v>
      </c>
    </row>
    <row r="2250" spans="1:22" x14ac:dyDescent="0.25">
      <c r="A2250" s="6">
        <f>'Specific flow'!A10997</f>
        <v>41262</v>
      </c>
      <c r="B2250" s="19">
        <f>'Specific flow'!B10997</f>
        <v>2.9965632911392404</v>
      </c>
      <c r="C2250" s="9">
        <f t="shared" si="628"/>
        <v>-355</v>
      </c>
      <c r="D2250">
        <f t="shared" si="629"/>
        <v>42070006.255884998</v>
      </c>
      <c r="E2250" s="7">
        <f t="shared" si="615"/>
        <v>2.9965632911392404</v>
      </c>
      <c r="F2250" s="8">
        <f t="shared" si="616"/>
        <v>258903.06835443038</v>
      </c>
      <c r="G2250" s="8">
        <f t="shared" si="617"/>
        <v>6</v>
      </c>
      <c r="H2250" s="8">
        <f t="shared" si="618"/>
        <v>518400</v>
      </c>
      <c r="I2250" s="8">
        <f t="shared" si="619"/>
        <v>-259496.93164556962</v>
      </c>
      <c r="J2250" s="8">
        <f t="shared" si="620"/>
        <v>41810509.324239425</v>
      </c>
      <c r="K2250" s="8">
        <f>VLOOKUP('400'!J2250,Lookup!$A$3:$C$5200,2,TRUE)</f>
        <v>-380</v>
      </c>
      <c r="L2250" s="8">
        <f t="shared" si="621"/>
        <v>25</v>
      </c>
      <c r="M2250" s="8">
        <f t="shared" ref="M2250:M2313" si="630">IF(L2250&gt;$E$4,1,0)</f>
        <v>0</v>
      </c>
      <c r="N2250" s="8">
        <f t="shared" ref="N2250:N2313" si="631">C2250-$E$4</f>
        <v>-412.14285714285717</v>
      </c>
      <c r="O2250" s="8">
        <f t="shared" si="622"/>
        <v>41462594.089019693</v>
      </c>
      <c r="P2250" s="8">
        <f t="shared" ref="P2250:P2313" si="632">D2250-O2250</f>
        <v>607412.16686530411</v>
      </c>
      <c r="Q2250" s="8">
        <f t="shared" si="623"/>
        <v>866315.23521973449</v>
      </c>
      <c r="R2250" s="8">
        <f t="shared" si="624"/>
        <v>9.6257248357748271</v>
      </c>
      <c r="S2250" s="9">
        <f t="shared" si="625"/>
        <v>-380</v>
      </c>
      <c r="T2250">
        <f t="shared" si="626"/>
        <v>0</v>
      </c>
      <c r="U2250">
        <f t="shared" si="627"/>
        <v>0</v>
      </c>
      <c r="V2250" s="8">
        <v>2241</v>
      </c>
    </row>
    <row r="2251" spans="1:22" x14ac:dyDescent="0.25">
      <c r="A2251" s="6">
        <f>'Specific flow'!A10998</f>
        <v>41263</v>
      </c>
      <c r="B2251" s="19">
        <f>'Specific flow'!B10998</f>
        <v>2.4852939873417723</v>
      </c>
      <c r="C2251" s="9">
        <f t="shared" si="628"/>
        <v>-380</v>
      </c>
      <c r="D2251">
        <f t="shared" si="629"/>
        <v>41803414.885559998</v>
      </c>
      <c r="E2251" s="7">
        <f t="shared" ref="E2251:E2314" si="633">B2251</f>
        <v>2.4852939873417723</v>
      </c>
      <c r="F2251" s="8">
        <f t="shared" ref="F2251:F2314" si="634">E2251*(24*60*60)</f>
        <v>214729.40050632914</v>
      </c>
      <c r="G2251" s="8">
        <f t="shared" ref="G2251:G2314" si="635">$E$5</f>
        <v>6</v>
      </c>
      <c r="H2251" s="8">
        <f t="shared" ref="H2251:H2314" si="636">6*(24*60*60)</f>
        <v>518400</v>
      </c>
      <c r="I2251" s="8">
        <f t="shared" ref="I2251:I2314" si="637">F2251-H2251</f>
        <v>-303670.59949367086</v>
      </c>
      <c r="J2251" s="8">
        <f t="shared" ref="J2251:J2314" si="638">D2251+I2251</f>
        <v>41499744.286066331</v>
      </c>
      <c r="K2251" s="8">
        <f>VLOOKUP('400'!J2251,Lookup!$A$3:$C$5200,2,TRUE)</f>
        <v>-409</v>
      </c>
      <c r="L2251" s="8">
        <f t="shared" ref="L2251:L2314" si="639">C2251-K2251</f>
        <v>29</v>
      </c>
      <c r="M2251" s="8">
        <f t="shared" si="630"/>
        <v>0</v>
      </c>
      <c r="N2251" s="8">
        <f t="shared" si="631"/>
        <v>-437.14285714285717</v>
      </c>
      <c r="O2251" s="8">
        <f t="shared" ref="O2251:O2314" si="640">0.000035*N2251^3+1.09612*N2251^2+11455.116638*N2251+46000000</f>
        <v>41199015.66869469</v>
      </c>
      <c r="P2251" s="8">
        <f t="shared" si="632"/>
        <v>604399.21686530858</v>
      </c>
      <c r="Q2251" s="8">
        <f t="shared" ref="Q2251:Q2314" si="641">P2251+F2251</f>
        <v>819128.61737163772</v>
      </c>
      <c r="R2251" s="8">
        <f t="shared" ref="R2251:R2314" si="642">Q2251/(25*60*60)</f>
        <v>9.1014290819070851</v>
      </c>
      <c r="S2251" s="9">
        <f t="shared" ref="S2251:S2314" si="643">MAX(K2251,N2251)</f>
        <v>-409</v>
      </c>
      <c r="T2251">
        <f t="shared" ref="T2251:T2314" si="644">IF(S2251&lt;-2500,1,0)</f>
        <v>0</v>
      </c>
      <c r="U2251">
        <f t="shared" ref="U2251:U2314" si="645">IF(S2251&lt;-3000,1,0)</f>
        <v>0</v>
      </c>
      <c r="V2251" s="8">
        <v>2242</v>
      </c>
    </row>
    <row r="2252" spans="1:22" x14ac:dyDescent="0.25">
      <c r="A2252" s="6">
        <f>'Specific flow'!A10999</f>
        <v>41264</v>
      </c>
      <c r="B2252" s="19">
        <f>'Specific flow'!B10999</f>
        <v>2.2396993670886074</v>
      </c>
      <c r="C2252" s="9">
        <f t="shared" ref="C2252:C2315" si="646">S2251</f>
        <v>-409</v>
      </c>
      <c r="D2252">
        <f t="shared" ref="D2252:D2315" si="647">0.000035*C2252^3+1.09612*C2252^2+11455.116638*C2252+46000000</f>
        <v>41495822.717262998</v>
      </c>
      <c r="E2252" s="7">
        <f t="shared" si="633"/>
        <v>2.2396993670886074</v>
      </c>
      <c r="F2252" s="8">
        <f t="shared" si="634"/>
        <v>193510.02531645569</v>
      </c>
      <c r="G2252" s="8">
        <f t="shared" si="635"/>
        <v>6</v>
      </c>
      <c r="H2252" s="8">
        <f t="shared" si="636"/>
        <v>518400</v>
      </c>
      <c r="I2252" s="8">
        <f t="shared" si="637"/>
        <v>-324889.97468354431</v>
      </c>
      <c r="J2252" s="8">
        <f t="shared" si="638"/>
        <v>41170932.742579453</v>
      </c>
      <c r="K2252" s="8">
        <f>VLOOKUP('400'!J2252,Lookup!$A$3:$C$5200,2,TRUE)</f>
        <v>-440</v>
      </c>
      <c r="L2252" s="8">
        <f t="shared" si="639"/>
        <v>31</v>
      </c>
      <c r="M2252" s="8">
        <f t="shared" si="630"/>
        <v>0</v>
      </c>
      <c r="N2252" s="8">
        <f t="shared" si="631"/>
        <v>-466.14285714285717</v>
      </c>
      <c r="O2252" s="8">
        <f t="shared" si="640"/>
        <v>40894909.126397692</v>
      </c>
      <c r="P2252" s="8">
        <f t="shared" si="632"/>
        <v>600913.59086530656</v>
      </c>
      <c r="Q2252" s="8">
        <f t="shared" si="641"/>
        <v>794423.61618176219</v>
      </c>
      <c r="R2252" s="8">
        <f t="shared" si="642"/>
        <v>8.8269290686862458</v>
      </c>
      <c r="S2252" s="9">
        <f t="shared" si="643"/>
        <v>-440</v>
      </c>
      <c r="T2252">
        <f t="shared" si="644"/>
        <v>0</v>
      </c>
      <c r="U2252">
        <f t="shared" si="645"/>
        <v>0</v>
      </c>
      <c r="V2252" s="8">
        <v>2243</v>
      </c>
    </row>
    <row r="2253" spans="1:22" x14ac:dyDescent="0.25">
      <c r="A2253" s="6">
        <f>'Specific flow'!A11000</f>
        <v>41265</v>
      </c>
      <c r="B2253" s="19">
        <f>'Specific flow'!B11000</f>
        <v>2.3153857594936711</v>
      </c>
      <c r="C2253" s="9">
        <f t="shared" si="646"/>
        <v>-440</v>
      </c>
      <c r="D2253">
        <f t="shared" si="647"/>
        <v>41168976.071280003</v>
      </c>
      <c r="E2253" s="7">
        <f t="shared" si="633"/>
        <v>2.3153857594936711</v>
      </c>
      <c r="F2253" s="8">
        <f t="shared" si="634"/>
        <v>200049.32962025318</v>
      </c>
      <c r="G2253" s="8">
        <f t="shared" si="635"/>
        <v>6</v>
      </c>
      <c r="H2253" s="8">
        <f t="shared" si="636"/>
        <v>518400</v>
      </c>
      <c r="I2253" s="8">
        <f t="shared" si="637"/>
        <v>-318350.67037974682</v>
      </c>
      <c r="J2253" s="8">
        <f t="shared" si="638"/>
        <v>40850625.400900252</v>
      </c>
      <c r="K2253" s="8">
        <f>VLOOKUP('400'!J2253,Lookup!$A$3:$C$5200,2,TRUE)</f>
        <v>-471</v>
      </c>
      <c r="L2253" s="8">
        <f t="shared" si="639"/>
        <v>31</v>
      </c>
      <c r="M2253" s="8">
        <f t="shared" si="630"/>
        <v>0</v>
      </c>
      <c r="N2253" s="8">
        <f t="shared" si="631"/>
        <v>-497.14285714285717</v>
      </c>
      <c r="O2253" s="8">
        <f t="shared" si="640"/>
        <v>40571777.334414691</v>
      </c>
      <c r="P2253" s="8">
        <f t="shared" si="632"/>
        <v>597198.73686531186</v>
      </c>
      <c r="Q2253" s="8">
        <f t="shared" si="641"/>
        <v>797248.06648556504</v>
      </c>
      <c r="R2253" s="8">
        <f t="shared" si="642"/>
        <v>8.8583118498396107</v>
      </c>
      <c r="S2253" s="9">
        <f t="shared" si="643"/>
        <v>-471</v>
      </c>
      <c r="T2253">
        <f t="shared" si="644"/>
        <v>0</v>
      </c>
      <c r="U2253">
        <f t="shared" si="645"/>
        <v>0</v>
      </c>
      <c r="V2253" s="8">
        <v>2244</v>
      </c>
    </row>
    <row r="2254" spans="1:22" x14ac:dyDescent="0.25">
      <c r="A2254" s="6">
        <f>'Specific flow'!A11001</f>
        <v>41266</v>
      </c>
      <c r="B2254" s="19">
        <f>'Specific flow'!B11001</f>
        <v>2.1315759493670883</v>
      </c>
      <c r="C2254" s="9">
        <f t="shared" si="646"/>
        <v>-471</v>
      </c>
      <c r="D2254">
        <f t="shared" si="647"/>
        <v>40844147.371537</v>
      </c>
      <c r="E2254" s="7">
        <f t="shared" si="633"/>
        <v>2.1315759493670883</v>
      </c>
      <c r="F2254" s="8">
        <f t="shared" si="634"/>
        <v>184168.16202531641</v>
      </c>
      <c r="G2254" s="8">
        <f t="shared" si="635"/>
        <v>6</v>
      </c>
      <c r="H2254" s="8">
        <f t="shared" si="636"/>
        <v>518400</v>
      </c>
      <c r="I2254" s="8">
        <f t="shared" si="637"/>
        <v>-334231.83797468361</v>
      </c>
      <c r="J2254" s="8">
        <f t="shared" si="638"/>
        <v>40509915.533562317</v>
      </c>
      <c r="K2254" s="8">
        <f>VLOOKUP('400'!J2254,Lookup!$A$3:$C$5200,2,TRUE)</f>
        <v>-504</v>
      </c>
      <c r="L2254" s="8">
        <f t="shared" si="639"/>
        <v>33</v>
      </c>
      <c r="M2254" s="8">
        <f t="shared" si="630"/>
        <v>0</v>
      </c>
      <c r="N2254" s="8">
        <f t="shared" si="631"/>
        <v>-528.14285714285711</v>
      </c>
      <c r="O2254" s="8">
        <f t="shared" si="640"/>
        <v>40250651.956671692</v>
      </c>
      <c r="P2254" s="8">
        <f t="shared" si="632"/>
        <v>593495.41486530751</v>
      </c>
      <c r="Q2254" s="8">
        <f t="shared" si="641"/>
        <v>777663.5768906239</v>
      </c>
      <c r="R2254" s="8">
        <f t="shared" si="642"/>
        <v>8.6407064098958202</v>
      </c>
      <c r="S2254" s="9">
        <f t="shared" si="643"/>
        <v>-504</v>
      </c>
      <c r="T2254">
        <f t="shared" si="644"/>
        <v>0</v>
      </c>
      <c r="U2254">
        <f t="shared" si="645"/>
        <v>0</v>
      </c>
      <c r="V2254" s="8">
        <v>2245</v>
      </c>
    </row>
    <row r="2255" spans="1:22" x14ac:dyDescent="0.25">
      <c r="A2255" s="6">
        <f>'Specific flow'!A11002</f>
        <v>41267</v>
      </c>
      <c r="B2255" s="19">
        <f>'Specific flow'!B11002</f>
        <v>2.0311756329113924</v>
      </c>
      <c r="C2255" s="9">
        <f t="shared" si="646"/>
        <v>-504</v>
      </c>
      <c r="D2255">
        <f t="shared" si="647"/>
        <v>40500572.390128002</v>
      </c>
      <c r="E2255" s="7">
        <f t="shared" si="633"/>
        <v>2.0311756329113924</v>
      </c>
      <c r="F2255" s="8">
        <f t="shared" si="634"/>
        <v>175493.57468354431</v>
      </c>
      <c r="G2255" s="8">
        <f t="shared" si="635"/>
        <v>6</v>
      </c>
      <c r="H2255" s="8">
        <f t="shared" si="636"/>
        <v>518400</v>
      </c>
      <c r="I2255" s="8">
        <f t="shared" si="637"/>
        <v>-342906.42531645566</v>
      </c>
      <c r="J2255" s="8">
        <f t="shared" si="638"/>
        <v>40157665.964811549</v>
      </c>
      <c r="K2255" s="8">
        <f>VLOOKUP('400'!J2255,Lookup!$A$3:$C$5200,2,TRUE)</f>
        <v>-538</v>
      </c>
      <c r="L2255" s="8">
        <f t="shared" si="639"/>
        <v>34</v>
      </c>
      <c r="M2255" s="8">
        <f t="shared" si="630"/>
        <v>0</v>
      </c>
      <c r="N2255" s="8">
        <f t="shared" si="631"/>
        <v>-561.14285714285711</v>
      </c>
      <c r="O2255" s="8">
        <f t="shared" si="640"/>
        <v>39911006.549262695</v>
      </c>
      <c r="P2255" s="8">
        <f t="shared" si="632"/>
        <v>589565.84086530656</v>
      </c>
      <c r="Q2255" s="8">
        <f t="shared" si="641"/>
        <v>765059.4155488509</v>
      </c>
      <c r="R2255" s="8">
        <f t="shared" si="642"/>
        <v>8.5006601727650093</v>
      </c>
      <c r="S2255" s="9">
        <f t="shared" si="643"/>
        <v>-538</v>
      </c>
      <c r="T2255">
        <f t="shared" si="644"/>
        <v>0</v>
      </c>
      <c r="U2255">
        <f t="shared" si="645"/>
        <v>0</v>
      </c>
      <c r="V2255" s="8">
        <v>2246</v>
      </c>
    </row>
    <row r="2256" spans="1:22" x14ac:dyDescent="0.25">
      <c r="A2256" s="6">
        <f>'Specific flow'!A11003</f>
        <v>41268</v>
      </c>
      <c r="B2256" s="19">
        <f>'Specific flow'!B11003</f>
        <v>1.8967936708860758</v>
      </c>
      <c r="C2256" s="9">
        <f t="shared" si="646"/>
        <v>-538</v>
      </c>
      <c r="D2256">
        <f t="shared" si="647"/>
        <v>40148962.375515997</v>
      </c>
      <c r="E2256" s="7">
        <f t="shared" si="633"/>
        <v>1.8967936708860758</v>
      </c>
      <c r="F2256" s="8">
        <f t="shared" si="634"/>
        <v>163882.97316455696</v>
      </c>
      <c r="G2256" s="8">
        <f t="shared" si="635"/>
        <v>6</v>
      </c>
      <c r="H2256" s="8">
        <f t="shared" si="636"/>
        <v>518400</v>
      </c>
      <c r="I2256" s="8">
        <f t="shared" si="637"/>
        <v>-354517.02683544304</v>
      </c>
      <c r="J2256" s="8">
        <f t="shared" si="638"/>
        <v>39794445.348680556</v>
      </c>
      <c r="K2256" s="8">
        <f>VLOOKUP('400'!J2256,Lookup!$A$3:$C$5200,2,TRUE)</f>
        <v>-573</v>
      </c>
      <c r="L2256" s="8">
        <f t="shared" si="639"/>
        <v>35</v>
      </c>
      <c r="M2256" s="8">
        <f t="shared" si="630"/>
        <v>0</v>
      </c>
      <c r="N2256" s="8">
        <f t="shared" si="631"/>
        <v>-595.14285714285711</v>
      </c>
      <c r="O2256" s="8">
        <f t="shared" si="640"/>
        <v>39563431.518650696</v>
      </c>
      <c r="P2256" s="8">
        <f t="shared" si="632"/>
        <v>585530.85686530173</v>
      </c>
      <c r="Q2256" s="8">
        <f t="shared" si="641"/>
        <v>749413.83002985874</v>
      </c>
      <c r="R2256" s="8">
        <f t="shared" si="642"/>
        <v>8.326820333665097</v>
      </c>
      <c r="S2256" s="9">
        <f t="shared" si="643"/>
        <v>-573</v>
      </c>
      <c r="T2256">
        <f t="shared" si="644"/>
        <v>0</v>
      </c>
      <c r="U2256">
        <f t="shared" si="645"/>
        <v>0</v>
      </c>
      <c r="V2256" s="8">
        <v>2247</v>
      </c>
    </row>
    <row r="2257" spans="1:22" x14ac:dyDescent="0.25">
      <c r="A2257" s="6">
        <f>'Specific flow'!A11004</f>
        <v>41269</v>
      </c>
      <c r="B2257" s="19">
        <f>'Specific flow'!B11004</f>
        <v>1.7917594936708858</v>
      </c>
      <c r="C2257" s="9">
        <f t="shared" si="646"/>
        <v>-573</v>
      </c>
      <c r="D2257">
        <f t="shared" si="647"/>
        <v>39789521.511811003</v>
      </c>
      <c r="E2257" s="7">
        <f t="shared" si="633"/>
        <v>1.7917594936708858</v>
      </c>
      <c r="F2257" s="8">
        <f t="shared" si="634"/>
        <v>154808.02025316455</v>
      </c>
      <c r="G2257" s="8">
        <f t="shared" si="635"/>
        <v>6</v>
      </c>
      <c r="H2257" s="8">
        <f t="shared" si="636"/>
        <v>518400</v>
      </c>
      <c r="I2257" s="8">
        <f t="shared" si="637"/>
        <v>-363591.97974683542</v>
      </c>
      <c r="J2257" s="8">
        <f t="shared" si="638"/>
        <v>39425929.53206417</v>
      </c>
      <c r="K2257" s="8">
        <f>VLOOKUP('400'!J2257,Lookup!$A$3:$C$5200,2,TRUE)</f>
        <v>-609</v>
      </c>
      <c r="L2257" s="8">
        <f t="shared" si="639"/>
        <v>36</v>
      </c>
      <c r="M2257" s="8">
        <f t="shared" si="630"/>
        <v>0</v>
      </c>
      <c r="N2257" s="8">
        <f t="shared" si="631"/>
        <v>-630.14285714285711</v>
      </c>
      <c r="O2257" s="8">
        <f t="shared" si="640"/>
        <v>39208129.824945696</v>
      </c>
      <c r="P2257" s="8">
        <f t="shared" si="632"/>
        <v>581391.68686530739</v>
      </c>
      <c r="Q2257" s="8">
        <f t="shared" si="641"/>
        <v>736199.70711847197</v>
      </c>
      <c r="R2257" s="8">
        <f t="shared" si="642"/>
        <v>8.1799967457607998</v>
      </c>
      <c r="S2257" s="9">
        <f t="shared" si="643"/>
        <v>-609</v>
      </c>
      <c r="T2257">
        <f t="shared" si="644"/>
        <v>0</v>
      </c>
      <c r="U2257">
        <f t="shared" si="645"/>
        <v>0</v>
      </c>
      <c r="V2257" s="8">
        <v>2248</v>
      </c>
    </row>
    <row r="2258" spans="1:22" x14ac:dyDescent="0.25">
      <c r="A2258" s="6">
        <f>'Specific flow'!A11005</f>
        <v>41270</v>
      </c>
      <c r="B2258" s="19">
        <f>'Specific flow'!B11005</f>
        <v>1.8319196202531645</v>
      </c>
      <c r="C2258" s="9">
        <f t="shared" si="646"/>
        <v>-609</v>
      </c>
      <c r="D2258">
        <f t="shared" si="647"/>
        <v>39422458.720663004</v>
      </c>
      <c r="E2258" s="7">
        <f t="shared" si="633"/>
        <v>1.8319196202531645</v>
      </c>
      <c r="F2258" s="8">
        <f t="shared" si="634"/>
        <v>158277.8551898734</v>
      </c>
      <c r="G2258" s="8">
        <f t="shared" si="635"/>
        <v>6</v>
      </c>
      <c r="H2258" s="8">
        <f t="shared" si="636"/>
        <v>518400</v>
      </c>
      <c r="I2258" s="8">
        <f t="shared" si="637"/>
        <v>-360122.14481012663</v>
      </c>
      <c r="J2258" s="8">
        <f t="shared" si="638"/>
        <v>39062336.575852878</v>
      </c>
      <c r="K2258" s="8">
        <f>VLOOKUP('400'!J2258,Lookup!$A$3:$C$5200,2,TRUE)</f>
        <v>-645</v>
      </c>
      <c r="L2258" s="8">
        <f t="shared" si="639"/>
        <v>36</v>
      </c>
      <c r="M2258" s="8">
        <f t="shared" si="630"/>
        <v>0</v>
      </c>
      <c r="N2258" s="8">
        <f t="shared" si="631"/>
        <v>-666.14285714285711</v>
      </c>
      <c r="O2258" s="8">
        <f t="shared" si="640"/>
        <v>38845309.129797697</v>
      </c>
      <c r="P2258" s="8">
        <f t="shared" si="632"/>
        <v>577149.59086530656</v>
      </c>
      <c r="Q2258" s="8">
        <f t="shared" si="641"/>
        <v>735427.44605517993</v>
      </c>
      <c r="R2258" s="8">
        <f t="shared" si="642"/>
        <v>8.1714160672797771</v>
      </c>
      <c r="S2258" s="9">
        <f t="shared" si="643"/>
        <v>-645</v>
      </c>
      <c r="T2258">
        <f t="shared" si="644"/>
        <v>0</v>
      </c>
      <c r="U2258">
        <f t="shared" si="645"/>
        <v>0</v>
      </c>
      <c r="V2258" s="8">
        <v>2249</v>
      </c>
    </row>
    <row r="2259" spans="1:22" x14ac:dyDescent="0.25">
      <c r="A2259" s="6">
        <f>'Specific flow'!A11006</f>
        <v>41271</v>
      </c>
      <c r="B2259" s="19">
        <f>'Specific flow'!B11006</f>
        <v>1.7469655063291138</v>
      </c>
      <c r="C2259" s="9">
        <f t="shared" si="646"/>
        <v>-645</v>
      </c>
      <c r="D2259">
        <f t="shared" si="647"/>
        <v>39058071.327114999</v>
      </c>
      <c r="E2259" s="7">
        <f t="shared" si="633"/>
        <v>1.7469655063291138</v>
      </c>
      <c r="F2259" s="8">
        <f t="shared" si="634"/>
        <v>150937.81974683545</v>
      </c>
      <c r="G2259" s="8">
        <f t="shared" si="635"/>
        <v>6</v>
      </c>
      <c r="H2259" s="8">
        <f t="shared" si="636"/>
        <v>518400</v>
      </c>
      <c r="I2259" s="8">
        <f t="shared" si="637"/>
        <v>-367462.18025316455</v>
      </c>
      <c r="J2259" s="8">
        <f t="shared" si="638"/>
        <v>38690609.146861836</v>
      </c>
      <c r="K2259" s="8">
        <f>VLOOKUP('400'!J2259,Lookup!$A$3:$C$5200,2,TRUE)</f>
        <v>-682</v>
      </c>
      <c r="L2259" s="8">
        <f t="shared" si="639"/>
        <v>37</v>
      </c>
      <c r="M2259" s="8">
        <f t="shared" si="630"/>
        <v>0</v>
      </c>
      <c r="N2259" s="8">
        <f t="shared" si="631"/>
        <v>-702.14285714285711</v>
      </c>
      <c r="O2259" s="8">
        <f t="shared" si="640"/>
        <v>38485148.280249692</v>
      </c>
      <c r="P2259" s="8">
        <f t="shared" si="632"/>
        <v>572923.04686530679</v>
      </c>
      <c r="Q2259" s="8">
        <f t="shared" si="641"/>
        <v>723860.86661214218</v>
      </c>
      <c r="R2259" s="8">
        <f t="shared" si="642"/>
        <v>8.0428985179126915</v>
      </c>
      <c r="S2259" s="9">
        <f t="shared" si="643"/>
        <v>-682</v>
      </c>
      <c r="T2259">
        <f t="shared" si="644"/>
        <v>0</v>
      </c>
      <c r="U2259">
        <f t="shared" si="645"/>
        <v>0</v>
      </c>
      <c r="V2259" s="8">
        <v>2250</v>
      </c>
    </row>
    <row r="2260" spans="1:22" x14ac:dyDescent="0.25">
      <c r="A2260" s="6">
        <f>'Specific flow'!A11007</f>
        <v>41272</v>
      </c>
      <c r="B2260" s="19">
        <f>'Specific flow'!B11007</f>
        <v>1.680546835443038</v>
      </c>
      <c r="C2260" s="9">
        <f t="shared" si="646"/>
        <v>-682</v>
      </c>
      <c r="D2260">
        <f t="shared" si="647"/>
        <v>38686339.661884002</v>
      </c>
      <c r="E2260" s="7">
        <f t="shared" si="633"/>
        <v>1.680546835443038</v>
      </c>
      <c r="F2260" s="8">
        <f t="shared" si="634"/>
        <v>145199.24658227849</v>
      </c>
      <c r="G2260" s="8">
        <f t="shared" si="635"/>
        <v>6</v>
      </c>
      <c r="H2260" s="8">
        <f t="shared" si="636"/>
        <v>518400</v>
      </c>
      <c r="I2260" s="8">
        <f t="shared" si="637"/>
        <v>-373200.75341772148</v>
      </c>
      <c r="J2260" s="8">
        <f t="shared" si="638"/>
        <v>38313138.90846628</v>
      </c>
      <c r="K2260" s="8">
        <f>VLOOKUP('400'!J2260,Lookup!$A$3:$C$5200,2,TRUE)</f>
        <v>-720</v>
      </c>
      <c r="L2260" s="8">
        <f t="shared" si="639"/>
        <v>38</v>
      </c>
      <c r="M2260" s="8">
        <f t="shared" si="630"/>
        <v>0</v>
      </c>
      <c r="N2260" s="8">
        <f t="shared" si="631"/>
        <v>-739.14285714285711</v>
      </c>
      <c r="O2260" s="8">
        <f t="shared" si="640"/>
        <v>38117744.357018694</v>
      </c>
      <c r="P2260" s="8">
        <f t="shared" si="632"/>
        <v>568595.30486530811</v>
      </c>
      <c r="Q2260" s="8">
        <f t="shared" si="641"/>
        <v>713794.55144758662</v>
      </c>
      <c r="R2260" s="8">
        <f t="shared" si="642"/>
        <v>7.9310505716398509</v>
      </c>
      <c r="S2260" s="9">
        <f t="shared" si="643"/>
        <v>-720</v>
      </c>
      <c r="T2260">
        <f t="shared" si="644"/>
        <v>0</v>
      </c>
      <c r="U2260">
        <f t="shared" si="645"/>
        <v>0</v>
      </c>
      <c r="V2260" s="8">
        <v>2251</v>
      </c>
    </row>
    <row r="2261" spans="1:22" x14ac:dyDescent="0.25">
      <c r="A2261" s="6">
        <f>'Specific flow'!A11008</f>
        <v>41273</v>
      </c>
      <c r="B2261" s="19">
        <f>'Specific flow'!B11008</f>
        <v>1.7917594936708858</v>
      </c>
      <c r="C2261" s="9">
        <f t="shared" si="646"/>
        <v>-720</v>
      </c>
      <c r="D2261">
        <f t="shared" si="647"/>
        <v>38307480.948640004</v>
      </c>
      <c r="E2261" s="7">
        <f t="shared" si="633"/>
        <v>1.7917594936708858</v>
      </c>
      <c r="F2261" s="8">
        <f t="shared" si="634"/>
        <v>154808.02025316455</v>
      </c>
      <c r="G2261" s="8">
        <f t="shared" si="635"/>
        <v>6</v>
      </c>
      <c r="H2261" s="8">
        <f t="shared" si="636"/>
        <v>518400</v>
      </c>
      <c r="I2261" s="8">
        <f t="shared" si="637"/>
        <v>-363591.97974683542</v>
      </c>
      <c r="J2261" s="8">
        <f t="shared" si="638"/>
        <v>37943888.96889317</v>
      </c>
      <c r="K2261" s="8">
        <f>VLOOKUP('400'!J2261,Lookup!$A$3:$C$5200,2,TRUE)</f>
        <v>-757</v>
      </c>
      <c r="L2261" s="8">
        <f t="shared" si="639"/>
        <v>37</v>
      </c>
      <c r="M2261" s="8">
        <f t="shared" si="630"/>
        <v>0</v>
      </c>
      <c r="N2261" s="8">
        <f t="shared" si="631"/>
        <v>-777.14285714285711</v>
      </c>
      <c r="O2261" s="8">
        <f t="shared" si="640"/>
        <v>37743313.251774698</v>
      </c>
      <c r="P2261" s="8">
        <f t="shared" si="632"/>
        <v>564167.6968653053</v>
      </c>
      <c r="Q2261" s="8">
        <f t="shared" si="641"/>
        <v>718975.71711846988</v>
      </c>
      <c r="R2261" s="8">
        <f t="shared" si="642"/>
        <v>7.9886190790941098</v>
      </c>
      <c r="S2261" s="9">
        <f t="shared" si="643"/>
        <v>-757</v>
      </c>
      <c r="T2261">
        <f t="shared" si="644"/>
        <v>0</v>
      </c>
      <c r="U2261">
        <f t="shared" si="645"/>
        <v>0</v>
      </c>
      <c r="V2261" s="8">
        <v>2252</v>
      </c>
    </row>
    <row r="2262" spans="1:22" x14ac:dyDescent="0.25">
      <c r="A2262" s="6">
        <f>'Specific flow'!A11009</f>
        <v>41274</v>
      </c>
      <c r="B2262" s="19">
        <f>'Specific flow'!B11009</f>
        <v>7.3075984177215183</v>
      </c>
      <c r="C2262" s="9">
        <f t="shared" si="646"/>
        <v>-757</v>
      </c>
      <c r="D2262">
        <f t="shared" si="647"/>
        <v>37941424.241659001</v>
      </c>
      <c r="E2262" s="7">
        <f t="shared" si="633"/>
        <v>7.3075984177215183</v>
      </c>
      <c r="F2262" s="8">
        <f t="shared" si="634"/>
        <v>631376.50329113915</v>
      </c>
      <c r="G2262" s="8">
        <f t="shared" si="635"/>
        <v>6</v>
      </c>
      <c r="H2262" s="8">
        <f t="shared" si="636"/>
        <v>518400</v>
      </c>
      <c r="I2262" s="8">
        <f t="shared" si="637"/>
        <v>112976.50329113915</v>
      </c>
      <c r="J2262" s="8">
        <f t="shared" si="638"/>
        <v>38054400.744950138</v>
      </c>
      <c r="K2262" s="8">
        <f>VLOOKUP('400'!J2262,Lookup!$A$3:$C$5200,2,TRUE)</f>
        <v>-746</v>
      </c>
      <c r="L2262" s="8">
        <f t="shared" si="639"/>
        <v>-11</v>
      </c>
      <c r="M2262" s="8">
        <f t="shared" si="630"/>
        <v>0</v>
      </c>
      <c r="N2262" s="8">
        <f t="shared" si="631"/>
        <v>-814.14285714285711</v>
      </c>
      <c r="O2262" s="8">
        <f t="shared" si="640"/>
        <v>37381550.986793697</v>
      </c>
      <c r="P2262" s="8">
        <f t="shared" si="632"/>
        <v>559873.25486530364</v>
      </c>
      <c r="Q2262" s="8">
        <f t="shared" si="641"/>
        <v>1191249.7581564428</v>
      </c>
      <c r="R2262" s="8">
        <f t="shared" si="642"/>
        <v>13.236108423960475</v>
      </c>
      <c r="S2262" s="9">
        <f t="shared" si="643"/>
        <v>-746</v>
      </c>
      <c r="T2262">
        <f t="shared" si="644"/>
        <v>0</v>
      </c>
      <c r="U2262">
        <f t="shared" si="645"/>
        <v>0</v>
      </c>
      <c r="V2262" s="8">
        <v>2253</v>
      </c>
    </row>
    <row r="2263" spans="1:22" x14ac:dyDescent="0.25">
      <c r="A2263" s="6">
        <f>'Specific flow'!A11010</f>
        <v>41275</v>
      </c>
      <c r="B2263" s="19">
        <f>'Specific flow'!B11010</f>
        <v>2.7262547468354423</v>
      </c>
      <c r="C2263" s="9">
        <f t="shared" si="646"/>
        <v>-746</v>
      </c>
      <c r="D2263">
        <f t="shared" si="647"/>
        <v>38049960.673211999</v>
      </c>
      <c r="E2263" s="7">
        <f t="shared" si="633"/>
        <v>2.7262547468354423</v>
      </c>
      <c r="F2263" s="8">
        <f t="shared" si="634"/>
        <v>235548.41012658222</v>
      </c>
      <c r="G2263" s="8">
        <f t="shared" si="635"/>
        <v>6</v>
      </c>
      <c r="H2263" s="8">
        <f t="shared" si="636"/>
        <v>518400</v>
      </c>
      <c r="I2263" s="8">
        <f t="shared" si="637"/>
        <v>-282851.58987341775</v>
      </c>
      <c r="J2263" s="8">
        <f t="shared" si="638"/>
        <v>37767109.083338581</v>
      </c>
      <c r="K2263" s="8">
        <f>VLOOKUP('400'!J2263,Lookup!$A$3:$C$5200,2,TRUE)</f>
        <v>-775</v>
      </c>
      <c r="L2263" s="8">
        <f t="shared" si="639"/>
        <v>29</v>
      </c>
      <c r="M2263" s="8">
        <f t="shared" si="630"/>
        <v>0</v>
      </c>
      <c r="N2263" s="8">
        <f t="shared" si="631"/>
        <v>-803.14285714285711</v>
      </c>
      <c r="O2263" s="8">
        <f t="shared" si="640"/>
        <v>37488812.408346698</v>
      </c>
      <c r="P2263" s="8">
        <f t="shared" si="632"/>
        <v>561148.26486530155</v>
      </c>
      <c r="Q2263" s="8">
        <f t="shared" si="641"/>
        <v>796696.6749918838</v>
      </c>
      <c r="R2263" s="8">
        <f t="shared" si="642"/>
        <v>8.8521852776875978</v>
      </c>
      <c r="S2263" s="9">
        <f t="shared" si="643"/>
        <v>-775</v>
      </c>
      <c r="T2263">
        <f t="shared" si="644"/>
        <v>0</v>
      </c>
      <c r="U2263">
        <f t="shared" si="645"/>
        <v>0</v>
      </c>
      <c r="V2263" s="8">
        <v>2254</v>
      </c>
    </row>
    <row r="2264" spans="1:22" x14ac:dyDescent="0.25">
      <c r="A2264" s="6">
        <f>'Specific flow'!A11011</f>
        <v>41276</v>
      </c>
      <c r="B2264" s="19">
        <f>'Specific flow'!B11011</f>
        <v>2.3570905063291137</v>
      </c>
      <c r="C2264" s="9">
        <f t="shared" si="646"/>
        <v>-775</v>
      </c>
      <c r="D2264">
        <f t="shared" si="647"/>
        <v>37764349.727425002</v>
      </c>
      <c r="E2264" s="7">
        <f t="shared" si="633"/>
        <v>2.3570905063291137</v>
      </c>
      <c r="F2264" s="8">
        <f t="shared" si="634"/>
        <v>203652.61974683541</v>
      </c>
      <c r="G2264" s="8">
        <f t="shared" si="635"/>
        <v>6</v>
      </c>
      <c r="H2264" s="8">
        <f t="shared" si="636"/>
        <v>518400</v>
      </c>
      <c r="I2264" s="8">
        <f t="shared" si="637"/>
        <v>-314747.38025316456</v>
      </c>
      <c r="J2264" s="8">
        <f t="shared" si="638"/>
        <v>37449602.347171836</v>
      </c>
      <c r="K2264" s="8">
        <f>VLOOKUP('400'!J2264,Lookup!$A$3:$C$5200,2,TRUE)</f>
        <v>-808</v>
      </c>
      <c r="L2264" s="8">
        <f t="shared" si="639"/>
        <v>33</v>
      </c>
      <c r="M2264" s="8">
        <f t="shared" si="630"/>
        <v>0</v>
      </c>
      <c r="N2264" s="8">
        <f t="shared" si="631"/>
        <v>-832.14285714285711</v>
      </c>
      <c r="O2264" s="8">
        <f t="shared" si="640"/>
        <v>37206559.720559694</v>
      </c>
      <c r="P2264" s="8">
        <f t="shared" si="632"/>
        <v>557790.00686530769</v>
      </c>
      <c r="Q2264" s="8">
        <f t="shared" si="641"/>
        <v>761442.62661214313</v>
      </c>
      <c r="R2264" s="8">
        <f t="shared" si="642"/>
        <v>8.4604736290238129</v>
      </c>
      <c r="S2264" s="9">
        <f t="shared" si="643"/>
        <v>-808</v>
      </c>
      <c r="T2264">
        <f t="shared" si="644"/>
        <v>0</v>
      </c>
      <c r="U2264">
        <f t="shared" si="645"/>
        <v>0</v>
      </c>
      <c r="V2264" s="8">
        <v>2255</v>
      </c>
    </row>
    <row r="2265" spans="1:22" x14ac:dyDescent="0.25">
      <c r="A2265" s="6">
        <f>'Specific flow'!A11012</f>
        <v>41277</v>
      </c>
      <c r="B2265" s="19">
        <f>'Specific flow'!B11012</f>
        <v>13.6405414556962</v>
      </c>
      <c r="C2265" s="9">
        <f t="shared" si="646"/>
        <v>-808</v>
      </c>
      <c r="D2265">
        <f t="shared" si="647"/>
        <v>37441420.050255999</v>
      </c>
      <c r="E2265" s="7">
        <f t="shared" si="633"/>
        <v>13.6405414556962</v>
      </c>
      <c r="F2265" s="8">
        <f t="shared" si="634"/>
        <v>1178542.7817721516</v>
      </c>
      <c r="G2265" s="8">
        <f t="shared" si="635"/>
        <v>6</v>
      </c>
      <c r="H2265" s="8">
        <f t="shared" si="636"/>
        <v>518400</v>
      </c>
      <c r="I2265" s="8">
        <f t="shared" si="637"/>
        <v>660142.78177215159</v>
      </c>
      <c r="J2265" s="8">
        <f t="shared" si="638"/>
        <v>38101562.832028151</v>
      </c>
      <c r="K2265" s="8">
        <f>VLOOKUP('400'!J2265,Lookup!$A$3:$C$5200,2,TRUE)</f>
        <v>-741</v>
      </c>
      <c r="L2265" s="8">
        <f t="shared" si="639"/>
        <v>-67</v>
      </c>
      <c r="M2265" s="8">
        <f t="shared" si="630"/>
        <v>0</v>
      </c>
      <c r="N2265" s="8">
        <f t="shared" si="631"/>
        <v>-865.14285714285711</v>
      </c>
      <c r="O2265" s="8">
        <f t="shared" si="640"/>
        <v>36887439.233390696</v>
      </c>
      <c r="P2265" s="8">
        <f t="shared" si="632"/>
        <v>553980.81686530262</v>
      </c>
      <c r="Q2265" s="8">
        <f t="shared" si="641"/>
        <v>1732523.5986374542</v>
      </c>
      <c r="R2265" s="8">
        <f t="shared" si="642"/>
        <v>19.250262207082823</v>
      </c>
      <c r="S2265" s="9">
        <f t="shared" si="643"/>
        <v>-741</v>
      </c>
      <c r="T2265">
        <f t="shared" si="644"/>
        <v>0</v>
      </c>
      <c r="U2265">
        <f t="shared" si="645"/>
        <v>0</v>
      </c>
      <c r="V2265" s="8">
        <v>2256</v>
      </c>
    </row>
    <row r="2266" spans="1:22" x14ac:dyDescent="0.25">
      <c r="A2266" s="6">
        <f>'Specific flow'!A11013</f>
        <v>41278</v>
      </c>
      <c r="B2266" s="19">
        <f>'Specific flow'!B11013</f>
        <v>5.9081724683544303</v>
      </c>
      <c r="C2266" s="9">
        <f t="shared" si="646"/>
        <v>-741</v>
      </c>
      <c r="D2266">
        <f t="shared" si="647"/>
        <v>38099376.821226999</v>
      </c>
      <c r="E2266" s="7">
        <f t="shared" si="633"/>
        <v>5.9081724683544303</v>
      </c>
      <c r="F2266" s="8">
        <f t="shared" si="634"/>
        <v>510466.10126582277</v>
      </c>
      <c r="G2266" s="8">
        <f t="shared" si="635"/>
        <v>6</v>
      </c>
      <c r="H2266" s="8">
        <f t="shared" si="636"/>
        <v>518400</v>
      </c>
      <c r="I2266" s="8">
        <f t="shared" si="637"/>
        <v>-7933.8987341772299</v>
      </c>
      <c r="J2266" s="8">
        <f t="shared" si="638"/>
        <v>38091442.922492824</v>
      </c>
      <c r="K2266" s="8">
        <f>VLOOKUP('400'!J2266,Lookup!$A$3:$C$5200,2,TRUE)</f>
        <v>-742</v>
      </c>
      <c r="L2266" s="8">
        <f t="shared" si="639"/>
        <v>1</v>
      </c>
      <c r="M2266" s="8">
        <f t="shared" si="630"/>
        <v>0</v>
      </c>
      <c r="N2266" s="8">
        <f t="shared" si="631"/>
        <v>-798.14285714285711</v>
      </c>
      <c r="O2266" s="8">
        <f t="shared" si="640"/>
        <v>37537648.526361696</v>
      </c>
      <c r="P2266" s="8">
        <f t="shared" si="632"/>
        <v>561728.29486530274</v>
      </c>
      <c r="Q2266" s="8">
        <f t="shared" si="641"/>
        <v>1072194.3961311255</v>
      </c>
      <c r="R2266" s="8">
        <f t="shared" si="642"/>
        <v>11.913271068123617</v>
      </c>
      <c r="S2266" s="9">
        <f t="shared" si="643"/>
        <v>-742</v>
      </c>
      <c r="T2266">
        <f t="shared" si="644"/>
        <v>0</v>
      </c>
      <c r="U2266">
        <f t="shared" si="645"/>
        <v>0</v>
      </c>
      <c r="V2266" s="8">
        <v>2257</v>
      </c>
    </row>
    <row r="2267" spans="1:22" x14ac:dyDescent="0.25">
      <c r="A2267" s="6">
        <f>'Specific flow'!A11014</f>
        <v>41279</v>
      </c>
      <c r="B2267" s="19">
        <f>'Specific flow'!B11014</f>
        <v>3.7240794303797466</v>
      </c>
      <c r="C2267" s="9">
        <f t="shared" si="646"/>
        <v>-742</v>
      </c>
      <c r="D2267">
        <f t="shared" si="647"/>
        <v>38089489.519203998</v>
      </c>
      <c r="E2267" s="7">
        <f t="shared" si="633"/>
        <v>3.7240794303797466</v>
      </c>
      <c r="F2267" s="8">
        <f t="shared" si="634"/>
        <v>321760.46278481011</v>
      </c>
      <c r="G2267" s="8">
        <f t="shared" si="635"/>
        <v>6</v>
      </c>
      <c r="H2267" s="8">
        <f t="shared" si="636"/>
        <v>518400</v>
      </c>
      <c r="I2267" s="8">
        <f t="shared" si="637"/>
        <v>-196639.53721518989</v>
      </c>
      <c r="J2267" s="8">
        <f t="shared" si="638"/>
        <v>37892849.98198881</v>
      </c>
      <c r="K2267" s="8">
        <f>VLOOKUP('400'!J2267,Lookup!$A$3:$C$5200,2,TRUE)</f>
        <v>-762</v>
      </c>
      <c r="L2267" s="8">
        <f t="shared" si="639"/>
        <v>20</v>
      </c>
      <c r="M2267" s="8">
        <f t="shared" si="630"/>
        <v>0</v>
      </c>
      <c r="N2267" s="8">
        <f t="shared" si="631"/>
        <v>-799.14285714285711</v>
      </c>
      <c r="O2267" s="8">
        <f t="shared" si="640"/>
        <v>37527877.254338697</v>
      </c>
      <c r="P2267" s="8">
        <f t="shared" si="632"/>
        <v>561612.26486530155</v>
      </c>
      <c r="Q2267" s="8">
        <f t="shared" si="641"/>
        <v>883372.72765011166</v>
      </c>
      <c r="R2267" s="8">
        <f t="shared" si="642"/>
        <v>9.8152525294456847</v>
      </c>
      <c r="S2267" s="9">
        <f t="shared" si="643"/>
        <v>-762</v>
      </c>
      <c r="T2267">
        <f t="shared" si="644"/>
        <v>0</v>
      </c>
      <c r="U2267">
        <f t="shared" si="645"/>
        <v>0</v>
      </c>
      <c r="V2267" s="8">
        <v>2258</v>
      </c>
    </row>
    <row r="2268" spans="1:22" x14ac:dyDescent="0.25">
      <c r="A2268" s="6">
        <f>'Specific flow'!A11015</f>
        <v>41280</v>
      </c>
      <c r="B2268" s="19">
        <f>'Specific flow'!B11015</f>
        <v>2.7586917721518986</v>
      </c>
      <c r="C2268" s="9">
        <f t="shared" si="646"/>
        <v>-762</v>
      </c>
      <c r="D2268">
        <f t="shared" si="647"/>
        <v>37892170.847644001</v>
      </c>
      <c r="E2268" s="7">
        <f t="shared" si="633"/>
        <v>2.7586917721518986</v>
      </c>
      <c r="F2268" s="8">
        <f t="shared" si="634"/>
        <v>238350.96911392405</v>
      </c>
      <c r="G2268" s="8">
        <f t="shared" si="635"/>
        <v>6</v>
      </c>
      <c r="H2268" s="8">
        <f t="shared" si="636"/>
        <v>518400</v>
      </c>
      <c r="I2268" s="8">
        <f t="shared" si="637"/>
        <v>-280049.03088607593</v>
      </c>
      <c r="J2268" s="8">
        <f t="shared" si="638"/>
        <v>37612121.816757925</v>
      </c>
      <c r="K2268" s="8">
        <f>VLOOKUP('400'!J2268,Lookup!$A$3:$C$5200,2,TRUE)</f>
        <v>-791</v>
      </c>
      <c r="L2268" s="8">
        <f t="shared" si="639"/>
        <v>29</v>
      </c>
      <c r="M2268" s="8">
        <f t="shared" si="630"/>
        <v>0</v>
      </c>
      <c r="N2268" s="8">
        <f t="shared" si="631"/>
        <v>-819.14285714285711</v>
      </c>
      <c r="O2268" s="8">
        <f t="shared" si="640"/>
        <v>37332876.66277869</v>
      </c>
      <c r="P2268" s="8">
        <f t="shared" si="632"/>
        <v>559294.18486531079</v>
      </c>
      <c r="Q2268" s="8">
        <f t="shared" si="641"/>
        <v>797645.15397923486</v>
      </c>
      <c r="R2268" s="8">
        <f t="shared" si="642"/>
        <v>8.8627239331026093</v>
      </c>
      <c r="S2268" s="9">
        <f t="shared" si="643"/>
        <v>-791</v>
      </c>
      <c r="T2268">
        <f t="shared" si="644"/>
        <v>0</v>
      </c>
      <c r="U2268">
        <f t="shared" si="645"/>
        <v>0</v>
      </c>
      <c r="V2268" s="8">
        <v>2259</v>
      </c>
    </row>
    <row r="2269" spans="1:22" x14ac:dyDescent="0.25">
      <c r="A2269" s="6">
        <f>'Specific flow'!A11016</f>
        <v>41281</v>
      </c>
      <c r="B2269" s="19">
        <f>'Specific flow'!B11016</f>
        <v>2.6042297468354429</v>
      </c>
      <c r="C2269" s="9">
        <f t="shared" si="646"/>
        <v>-791</v>
      </c>
      <c r="D2269">
        <f t="shared" si="647"/>
        <v>37607502.218576998</v>
      </c>
      <c r="E2269" s="7">
        <f t="shared" si="633"/>
        <v>2.6042297468354429</v>
      </c>
      <c r="F2269" s="8">
        <f t="shared" si="634"/>
        <v>225005.45012658226</v>
      </c>
      <c r="G2269" s="8">
        <f t="shared" si="635"/>
        <v>6</v>
      </c>
      <c r="H2269" s="8">
        <f t="shared" si="636"/>
        <v>518400</v>
      </c>
      <c r="I2269" s="8">
        <f t="shared" si="637"/>
        <v>-293394.54987341771</v>
      </c>
      <c r="J2269" s="8">
        <f t="shared" si="638"/>
        <v>37314107.668703578</v>
      </c>
      <c r="K2269" s="8">
        <f>VLOOKUP('400'!J2269,Lookup!$A$3:$C$5200,2,TRUE)</f>
        <v>-822</v>
      </c>
      <c r="L2269" s="8">
        <f t="shared" si="639"/>
        <v>31</v>
      </c>
      <c r="M2269" s="8">
        <f t="shared" si="630"/>
        <v>0</v>
      </c>
      <c r="N2269" s="8">
        <f t="shared" si="631"/>
        <v>-848.14285714285711</v>
      </c>
      <c r="O2269" s="8">
        <f t="shared" si="640"/>
        <v>37051560.723711699</v>
      </c>
      <c r="P2269" s="8">
        <f t="shared" si="632"/>
        <v>555941.49486529827</v>
      </c>
      <c r="Q2269" s="8">
        <f t="shared" si="641"/>
        <v>780946.94499188056</v>
      </c>
      <c r="R2269" s="8">
        <f t="shared" si="642"/>
        <v>8.6771882776875611</v>
      </c>
      <c r="S2269" s="9">
        <f t="shared" si="643"/>
        <v>-822</v>
      </c>
      <c r="T2269">
        <f t="shared" si="644"/>
        <v>0</v>
      </c>
      <c r="U2269">
        <f t="shared" si="645"/>
        <v>0</v>
      </c>
      <c r="V2269" s="8">
        <v>2260</v>
      </c>
    </row>
    <row r="2270" spans="1:22" x14ac:dyDescent="0.25">
      <c r="A2270" s="6">
        <f>'Specific flow'!A11017</f>
        <v>41282</v>
      </c>
      <c r="B2270" s="19">
        <f>'Specific flow'!B11017</f>
        <v>7.906911075949365</v>
      </c>
      <c r="C2270" s="9">
        <f t="shared" si="646"/>
        <v>-822</v>
      </c>
      <c r="D2270">
        <f t="shared" si="647"/>
        <v>37305085.440963998</v>
      </c>
      <c r="E2270" s="7">
        <f t="shared" si="633"/>
        <v>7.906911075949365</v>
      </c>
      <c r="F2270" s="8">
        <f t="shared" si="634"/>
        <v>683157.11696202517</v>
      </c>
      <c r="G2270" s="8">
        <f t="shared" si="635"/>
        <v>6</v>
      </c>
      <c r="H2270" s="8">
        <f t="shared" si="636"/>
        <v>518400</v>
      </c>
      <c r="I2270" s="8">
        <f t="shared" si="637"/>
        <v>164757.11696202517</v>
      </c>
      <c r="J2270" s="8">
        <f t="shared" si="638"/>
        <v>37469842.557926022</v>
      </c>
      <c r="K2270" s="8">
        <f>VLOOKUP('400'!J2270,Lookup!$A$3:$C$5200,2,TRUE)</f>
        <v>-806</v>
      </c>
      <c r="L2270" s="8">
        <f t="shared" si="639"/>
        <v>-16</v>
      </c>
      <c r="M2270" s="8">
        <f t="shared" si="630"/>
        <v>0</v>
      </c>
      <c r="N2270" s="8">
        <f t="shared" si="631"/>
        <v>-879.14285714285711</v>
      </c>
      <c r="O2270" s="8">
        <f t="shared" si="640"/>
        <v>36752716.696098693</v>
      </c>
      <c r="P2270" s="8">
        <f t="shared" si="632"/>
        <v>552368.74486530572</v>
      </c>
      <c r="Q2270" s="8">
        <f t="shared" si="641"/>
        <v>1235525.8618273309</v>
      </c>
      <c r="R2270" s="8">
        <f t="shared" si="642"/>
        <v>13.728065131414787</v>
      </c>
      <c r="S2270" s="9">
        <f t="shared" si="643"/>
        <v>-806</v>
      </c>
      <c r="T2270">
        <f t="shared" si="644"/>
        <v>0</v>
      </c>
      <c r="U2270">
        <f t="shared" si="645"/>
        <v>0</v>
      </c>
      <c r="V2270" s="8">
        <v>2261</v>
      </c>
    </row>
    <row r="2271" spans="1:22" x14ac:dyDescent="0.25">
      <c r="A2271" s="6">
        <f>'Specific flow'!A11018</f>
        <v>41283</v>
      </c>
      <c r="B2271" s="19">
        <f>'Specific flow'!B11018</f>
        <v>3.7843196202531644</v>
      </c>
      <c r="C2271" s="9">
        <f t="shared" si="646"/>
        <v>-806</v>
      </c>
      <c r="D2271">
        <f t="shared" si="647"/>
        <v>37460928.770531997</v>
      </c>
      <c r="E2271" s="7">
        <f t="shared" si="633"/>
        <v>3.7843196202531644</v>
      </c>
      <c r="F2271" s="8">
        <f t="shared" si="634"/>
        <v>326965.21518987342</v>
      </c>
      <c r="G2271" s="8">
        <f t="shared" si="635"/>
        <v>6</v>
      </c>
      <c r="H2271" s="8">
        <f t="shared" si="636"/>
        <v>518400</v>
      </c>
      <c r="I2271" s="8">
        <f t="shared" si="637"/>
        <v>-191434.78481012658</v>
      </c>
      <c r="J2271" s="8">
        <f t="shared" si="638"/>
        <v>37269493.985721871</v>
      </c>
      <c r="K2271" s="8">
        <f>VLOOKUP('400'!J2271,Lookup!$A$3:$C$5200,2,TRUE)</f>
        <v>-826</v>
      </c>
      <c r="L2271" s="8">
        <f t="shared" si="639"/>
        <v>20</v>
      </c>
      <c r="M2271" s="8">
        <f t="shared" si="630"/>
        <v>0</v>
      </c>
      <c r="N2271" s="8">
        <f t="shared" si="631"/>
        <v>-863.14285714285711</v>
      </c>
      <c r="O2271" s="8">
        <f t="shared" si="640"/>
        <v>36906717.465666696</v>
      </c>
      <c r="P2271" s="8">
        <f t="shared" si="632"/>
        <v>554211.30486530066</v>
      </c>
      <c r="Q2271" s="8">
        <f t="shared" si="641"/>
        <v>881176.52005517413</v>
      </c>
      <c r="R2271" s="8">
        <f t="shared" si="642"/>
        <v>9.7908502228352674</v>
      </c>
      <c r="S2271" s="9">
        <f t="shared" si="643"/>
        <v>-826</v>
      </c>
      <c r="T2271">
        <f t="shared" si="644"/>
        <v>0</v>
      </c>
      <c r="U2271">
        <f t="shared" si="645"/>
        <v>0</v>
      </c>
      <c r="V2271" s="8">
        <v>2262</v>
      </c>
    </row>
    <row r="2272" spans="1:22" x14ac:dyDescent="0.25">
      <c r="A2272" s="6">
        <f>'Specific flow'!A11019</f>
        <v>41284</v>
      </c>
      <c r="B2272" s="19">
        <f>'Specific flow'!B11019</f>
        <v>14.04986582278481</v>
      </c>
      <c r="C2272" s="9">
        <f t="shared" si="646"/>
        <v>-826</v>
      </c>
      <c r="D2272">
        <f t="shared" si="647"/>
        <v>37266205.426972002</v>
      </c>
      <c r="E2272" s="7">
        <f t="shared" si="633"/>
        <v>14.04986582278481</v>
      </c>
      <c r="F2272" s="8">
        <f t="shared" si="634"/>
        <v>1213908.4070886075</v>
      </c>
      <c r="G2272" s="8">
        <f t="shared" si="635"/>
        <v>6</v>
      </c>
      <c r="H2272" s="8">
        <f t="shared" si="636"/>
        <v>518400</v>
      </c>
      <c r="I2272" s="8">
        <f t="shared" si="637"/>
        <v>695508.40708860755</v>
      </c>
      <c r="J2272" s="8">
        <f t="shared" si="638"/>
        <v>37961713.834060609</v>
      </c>
      <c r="K2272" s="8">
        <f>VLOOKUP('400'!J2272,Lookup!$A$3:$C$5200,2,TRUE)</f>
        <v>-755</v>
      </c>
      <c r="L2272" s="8">
        <f t="shared" si="639"/>
        <v>-71</v>
      </c>
      <c r="M2272" s="8">
        <f t="shared" si="630"/>
        <v>0</v>
      </c>
      <c r="N2272" s="8">
        <f t="shared" si="631"/>
        <v>-883.14285714285711</v>
      </c>
      <c r="O2272" s="8">
        <f t="shared" si="640"/>
        <v>36714296.842106692</v>
      </c>
      <c r="P2272" s="8">
        <f t="shared" si="632"/>
        <v>551908.5848653093</v>
      </c>
      <c r="Q2272" s="8">
        <f t="shared" si="641"/>
        <v>1765816.9919539168</v>
      </c>
      <c r="R2272" s="8">
        <f t="shared" si="642"/>
        <v>19.620188799487966</v>
      </c>
      <c r="S2272" s="9">
        <f t="shared" si="643"/>
        <v>-755</v>
      </c>
      <c r="T2272">
        <f t="shared" si="644"/>
        <v>0</v>
      </c>
      <c r="U2272">
        <f t="shared" si="645"/>
        <v>0</v>
      </c>
      <c r="V2272" s="8">
        <v>2263</v>
      </c>
    </row>
    <row r="2273" spans="1:22" x14ac:dyDescent="0.25">
      <c r="A2273" s="6">
        <f>'Specific flow'!A11020</f>
        <v>41285</v>
      </c>
      <c r="B2273" s="19">
        <f>'Specific flow'!B11020</f>
        <v>3.5402696202531638</v>
      </c>
      <c r="C2273" s="9">
        <f t="shared" si="646"/>
        <v>-755</v>
      </c>
      <c r="D2273">
        <f t="shared" si="647"/>
        <v>37961139.830685005</v>
      </c>
      <c r="E2273" s="7">
        <f t="shared" si="633"/>
        <v>3.5402696202531638</v>
      </c>
      <c r="F2273" s="8">
        <f t="shared" si="634"/>
        <v>305879.29518987337</v>
      </c>
      <c r="G2273" s="8">
        <f t="shared" si="635"/>
        <v>6</v>
      </c>
      <c r="H2273" s="8">
        <f t="shared" si="636"/>
        <v>518400</v>
      </c>
      <c r="I2273" s="8">
        <f t="shared" si="637"/>
        <v>-212520.70481012663</v>
      </c>
      <c r="J2273" s="8">
        <f t="shared" si="638"/>
        <v>37748619.125874877</v>
      </c>
      <c r="K2273" s="8">
        <f>VLOOKUP('400'!J2273,Lookup!$A$3:$C$5200,2,TRUE)</f>
        <v>-777</v>
      </c>
      <c r="L2273" s="8">
        <f t="shared" si="639"/>
        <v>22</v>
      </c>
      <c r="M2273" s="8">
        <f t="shared" si="630"/>
        <v>0</v>
      </c>
      <c r="N2273" s="8">
        <f t="shared" si="631"/>
        <v>-812.14285714285711</v>
      </c>
      <c r="O2273" s="8">
        <f t="shared" si="640"/>
        <v>37401034.863819696</v>
      </c>
      <c r="P2273" s="8">
        <f t="shared" si="632"/>
        <v>560104.96686530858</v>
      </c>
      <c r="Q2273" s="8">
        <f t="shared" si="641"/>
        <v>865984.2620551819</v>
      </c>
      <c r="R2273" s="8">
        <f t="shared" si="642"/>
        <v>9.6220473561686877</v>
      </c>
      <c r="S2273" s="9">
        <f t="shared" si="643"/>
        <v>-777</v>
      </c>
      <c r="T2273">
        <f t="shared" si="644"/>
        <v>0</v>
      </c>
      <c r="U2273">
        <f t="shared" si="645"/>
        <v>0</v>
      </c>
      <c r="V2273" s="8">
        <v>2264</v>
      </c>
    </row>
    <row r="2274" spans="1:22" x14ac:dyDescent="0.25">
      <c r="A2274" s="6">
        <f>'Specific flow'!A11021</f>
        <v>41286</v>
      </c>
      <c r="B2274" s="19">
        <f>'Specific flow'!B11021</f>
        <v>2.9301446202531642</v>
      </c>
      <c r="C2274" s="9">
        <f t="shared" si="646"/>
        <v>-777</v>
      </c>
      <c r="D2274">
        <f t="shared" si="647"/>
        <v>37744715.393599004</v>
      </c>
      <c r="E2274" s="7">
        <f t="shared" si="633"/>
        <v>2.9301446202531642</v>
      </c>
      <c r="F2274" s="8">
        <f t="shared" si="634"/>
        <v>253164.49518987339</v>
      </c>
      <c r="G2274" s="8">
        <f t="shared" si="635"/>
        <v>6</v>
      </c>
      <c r="H2274" s="8">
        <f t="shared" si="636"/>
        <v>518400</v>
      </c>
      <c r="I2274" s="8">
        <f t="shared" si="637"/>
        <v>-265235.50481012661</v>
      </c>
      <c r="J2274" s="8">
        <f t="shared" si="638"/>
        <v>37479479.888788879</v>
      </c>
      <c r="K2274" s="8">
        <f>VLOOKUP('400'!J2274,Lookup!$A$3:$C$5200,2,TRUE)</f>
        <v>-805</v>
      </c>
      <c r="L2274" s="8">
        <f t="shared" si="639"/>
        <v>28</v>
      </c>
      <c r="M2274" s="8">
        <f t="shared" si="630"/>
        <v>0</v>
      </c>
      <c r="N2274" s="8">
        <f t="shared" si="631"/>
        <v>-834.14285714285711</v>
      </c>
      <c r="O2274" s="8">
        <f t="shared" si="640"/>
        <v>37187156.618733697</v>
      </c>
      <c r="P2274" s="8">
        <f t="shared" si="632"/>
        <v>557558.77486530691</v>
      </c>
      <c r="Q2274" s="8">
        <f t="shared" si="641"/>
        <v>810723.2700551803</v>
      </c>
      <c r="R2274" s="8">
        <f t="shared" si="642"/>
        <v>9.008036333946448</v>
      </c>
      <c r="S2274" s="9">
        <f t="shared" si="643"/>
        <v>-805</v>
      </c>
      <c r="T2274">
        <f t="shared" si="644"/>
        <v>0</v>
      </c>
      <c r="U2274">
        <f t="shared" si="645"/>
        <v>0</v>
      </c>
      <c r="V2274" s="8">
        <v>2265</v>
      </c>
    </row>
    <row r="2275" spans="1:22" x14ac:dyDescent="0.25">
      <c r="A2275" s="6">
        <f>'Specific flow'!A11022</f>
        <v>41287</v>
      </c>
      <c r="B2275" s="19">
        <f>'Specific flow'!B11022</f>
        <v>8.3193246835443038</v>
      </c>
      <c r="C2275" s="9">
        <f t="shared" si="646"/>
        <v>-805</v>
      </c>
      <c r="D2275">
        <f t="shared" si="647"/>
        <v>37470686.165035002</v>
      </c>
      <c r="E2275" s="7">
        <f t="shared" si="633"/>
        <v>8.3193246835443038</v>
      </c>
      <c r="F2275" s="8">
        <f t="shared" si="634"/>
        <v>718789.65265822783</v>
      </c>
      <c r="G2275" s="8">
        <f t="shared" si="635"/>
        <v>6</v>
      </c>
      <c r="H2275" s="8">
        <f t="shared" si="636"/>
        <v>518400</v>
      </c>
      <c r="I2275" s="8">
        <f t="shared" si="637"/>
        <v>200389.65265822783</v>
      </c>
      <c r="J2275" s="8">
        <f t="shared" si="638"/>
        <v>37671075.817693233</v>
      </c>
      <c r="K2275" s="8">
        <f>VLOOKUP('400'!J2275,Lookup!$A$3:$C$5200,2,TRUE)</f>
        <v>-785</v>
      </c>
      <c r="L2275" s="8">
        <f t="shared" si="639"/>
        <v>-20</v>
      </c>
      <c r="M2275" s="8">
        <f t="shared" si="630"/>
        <v>0</v>
      </c>
      <c r="N2275" s="8">
        <f t="shared" si="631"/>
        <v>-862.14285714285711</v>
      </c>
      <c r="O2275" s="8">
        <f t="shared" si="640"/>
        <v>36916359.598169699</v>
      </c>
      <c r="P2275" s="8">
        <f t="shared" si="632"/>
        <v>554326.56686530262</v>
      </c>
      <c r="Q2275" s="8">
        <f t="shared" si="641"/>
        <v>1273116.2195235305</v>
      </c>
      <c r="R2275" s="8">
        <f t="shared" si="642"/>
        <v>14.145735772483672</v>
      </c>
      <c r="S2275" s="9">
        <f t="shared" si="643"/>
        <v>-785</v>
      </c>
      <c r="T2275">
        <f t="shared" si="644"/>
        <v>0</v>
      </c>
      <c r="U2275">
        <f t="shared" si="645"/>
        <v>0</v>
      </c>
      <c r="V2275" s="8">
        <v>2266</v>
      </c>
    </row>
    <row r="2276" spans="1:22" x14ac:dyDescent="0.25">
      <c r="A2276" s="6">
        <f>'Specific flow'!A11023</f>
        <v>41288</v>
      </c>
      <c r="B2276" s="19">
        <f>'Specific flow'!B11023</f>
        <v>3.3749952531645566</v>
      </c>
      <c r="C2276" s="9">
        <f t="shared" si="646"/>
        <v>-785</v>
      </c>
      <c r="D2276">
        <f t="shared" si="647"/>
        <v>37666259.204295002</v>
      </c>
      <c r="E2276" s="7">
        <f t="shared" si="633"/>
        <v>3.3749952531645566</v>
      </c>
      <c r="F2276" s="8">
        <f t="shared" si="634"/>
        <v>291599.58987341769</v>
      </c>
      <c r="G2276" s="8">
        <f t="shared" si="635"/>
        <v>6</v>
      </c>
      <c r="H2276" s="8">
        <f t="shared" si="636"/>
        <v>518400</v>
      </c>
      <c r="I2276" s="8">
        <f t="shared" si="637"/>
        <v>-226800.41012658231</v>
      </c>
      <c r="J2276" s="8">
        <f t="shared" si="638"/>
        <v>37439458.79416842</v>
      </c>
      <c r="K2276" s="8">
        <f>VLOOKUP('400'!J2276,Lookup!$A$3:$C$5200,2,TRUE)</f>
        <v>-809</v>
      </c>
      <c r="L2276" s="8">
        <f t="shared" si="639"/>
        <v>24</v>
      </c>
      <c r="M2276" s="8">
        <f t="shared" si="630"/>
        <v>0</v>
      </c>
      <c r="N2276" s="8">
        <f t="shared" si="631"/>
        <v>-842.14285714285711</v>
      </c>
      <c r="O2276" s="8">
        <f t="shared" si="640"/>
        <v>37109624.877429694</v>
      </c>
      <c r="P2276" s="8">
        <f t="shared" si="632"/>
        <v>556634.32686530799</v>
      </c>
      <c r="Q2276" s="8">
        <f t="shared" si="641"/>
        <v>848233.91673872573</v>
      </c>
      <c r="R2276" s="8">
        <f t="shared" si="642"/>
        <v>9.4248212970969529</v>
      </c>
      <c r="S2276" s="9">
        <f t="shared" si="643"/>
        <v>-809</v>
      </c>
      <c r="T2276">
        <f t="shared" si="644"/>
        <v>0</v>
      </c>
      <c r="U2276">
        <f t="shared" si="645"/>
        <v>0</v>
      </c>
      <c r="V2276" s="8">
        <v>2267</v>
      </c>
    </row>
    <row r="2277" spans="1:22" x14ac:dyDescent="0.25">
      <c r="A2277" s="6">
        <f>'Specific flow'!A11024</f>
        <v>41289</v>
      </c>
      <c r="B2277" s="19">
        <f>'Specific flow'!B11024</f>
        <v>5.6594886075949367</v>
      </c>
      <c r="C2277" s="9">
        <f t="shared" si="646"/>
        <v>-809</v>
      </c>
      <c r="D2277">
        <f t="shared" si="647"/>
        <v>37431668.724063002</v>
      </c>
      <c r="E2277" s="7">
        <f t="shared" si="633"/>
        <v>5.6594886075949367</v>
      </c>
      <c r="F2277" s="8">
        <f t="shared" si="634"/>
        <v>488979.81569620251</v>
      </c>
      <c r="G2277" s="8">
        <f t="shared" si="635"/>
        <v>6</v>
      </c>
      <c r="H2277" s="8">
        <f t="shared" si="636"/>
        <v>518400</v>
      </c>
      <c r="I2277" s="8">
        <f t="shared" si="637"/>
        <v>-29420.18430379749</v>
      </c>
      <c r="J2277" s="8">
        <f t="shared" si="638"/>
        <v>37402248.539759204</v>
      </c>
      <c r="K2277" s="8">
        <f>VLOOKUP('400'!J2277,Lookup!$A$3:$C$5200,2,TRUE)</f>
        <v>-813</v>
      </c>
      <c r="L2277" s="8">
        <f t="shared" si="639"/>
        <v>4</v>
      </c>
      <c r="M2277" s="8">
        <f t="shared" si="630"/>
        <v>0</v>
      </c>
      <c r="N2277" s="8">
        <f t="shared" si="631"/>
        <v>-866.14285714285711</v>
      </c>
      <c r="O2277" s="8">
        <f t="shared" si="640"/>
        <v>36877803.133197695</v>
      </c>
      <c r="P2277" s="8">
        <f t="shared" si="632"/>
        <v>553865.59086530656</v>
      </c>
      <c r="Q2277" s="8">
        <f t="shared" si="641"/>
        <v>1042845.406561509</v>
      </c>
      <c r="R2277" s="8">
        <f t="shared" si="642"/>
        <v>11.587171184016766</v>
      </c>
      <c r="S2277" s="9">
        <f t="shared" si="643"/>
        <v>-813</v>
      </c>
      <c r="T2277">
        <f t="shared" si="644"/>
        <v>0</v>
      </c>
      <c r="U2277">
        <f t="shared" si="645"/>
        <v>0</v>
      </c>
      <c r="V2277" s="8">
        <v>2268</v>
      </c>
    </row>
    <row r="2278" spans="1:22" x14ac:dyDescent="0.25">
      <c r="A2278" s="6">
        <f>'Specific flow'!A11025</f>
        <v>41290</v>
      </c>
      <c r="B2278" s="19">
        <f>'Specific flow'!B11025</f>
        <v>3.7148117088607586</v>
      </c>
      <c r="C2278" s="9">
        <f t="shared" si="646"/>
        <v>-813</v>
      </c>
      <c r="D2278">
        <f t="shared" si="647"/>
        <v>37392683.640690997</v>
      </c>
      <c r="E2278" s="7">
        <f t="shared" si="633"/>
        <v>3.7148117088607586</v>
      </c>
      <c r="F2278" s="8">
        <f t="shared" si="634"/>
        <v>320959.73164556955</v>
      </c>
      <c r="G2278" s="8">
        <f t="shared" si="635"/>
        <v>6</v>
      </c>
      <c r="H2278" s="8">
        <f t="shared" si="636"/>
        <v>518400</v>
      </c>
      <c r="I2278" s="8">
        <f t="shared" si="637"/>
        <v>-197440.26835443045</v>
      </c>
      <c r="J2278" s="8">
        <f t="shared" si="638"/>
        <v>37195243.372336566</v>
      </c>
      <c r="K2278" s="8">
        <f>VLOOKUP('400'!J2278,Lookup!$A$3:$C$5200,2,TRUE)</f>
        <v>-834</v>
      </c>
      <c r="L2278" s="8">
        <f t="shared" si="639"/>
        <v>21</v>
      </c>
      <c r="M2278" s="8">
        <f t="shared" si="630"/>
        <v>0</v>
      </c>
      <c r="N2278" s="8">
        <f t="shared" si="631"/>
        <v>-870.14285714285711</v>
      </c>
      <c r="O2278" s="8">
        <f t="shared" si="640"/>
        <v>36839278.833825693</v>
      </c>
      <c r="P2278" s="8">
        <f t="shared" si="632"/>
        <v>553404.80686530471</v>
      </c>
      <c r="Q2278" s="8">
        <f t="shared" si="641"/>
        <v>874364.53851087426</v>
      </c>
      <c r="R2278" s="8">
        <f t="shared" si="642"/>
        <v>9.7151615390097135</v>
      </c>
      <c r="S2278" s="9">
        <f t="shared" si="643"/>
        <v>-834</v>
      </c>
      <c r="T2278">
        <f t="shared" si="644"/>
        <v>0</v>
      </c>
      <c r="U2278">
        <f t="shared" si="645"/>
        <v>0</v>
      </c>
      <c r="V2278" s="8">
        <v>2269</v>
      </c>
    </row>
    <row r="2279" spans="1:22" x14ac:dyDescent="0.25">
      <c r="A2279" s="6">
        <f>'Specific flow'!A11026</f>
        <v>41291</v>
      </c>
      <c r="B2279" s="19">
        <f>'Specific flow'!B11026</f>
        <v>11.885852848101266</v>
      </c>
      <c r="C2279" s="9">
        <f t="shared" si="646"/>
        <v>-834</v>
      </c>
      <c r="D2279">
        <f t="shared" si="647"/>
        <v>37188542.286987998</v>
      </c>
      <c r="E2279" s="7">
        <f t="shared" si="633"/>
        <v>11.885852848101266</v>
      </c>
      <c r="F2279" s="8">
        <f t="shared" si="634"/>
        <v>1026937.6860759493</v>
      </c>
      <c r="G2279" s="8">
        <f t="shared" si="635"/>
        <v>6</v>
      </c>
      <c r="H2279" s="8">
        <f t="shared" si="636"/>
        <v>518400</v>
      </c>
      <c r="I2279" s="8">
        <f t="shared" si="637"/>
        <v>508537.68607594934</v>
      </c>
      <c r="J2279" s="8">
        <f t="shared" si="638"/>
        <v>37697079.973063946</v>
      </c>
      <c r="K2279" s="8">
        <f>VLOOKUP('400'!J2279,Lookup!$A$3:$C$5200,2,TRUE)</f>
        <v>-782</v>
      </c>
      <c r="L2279" s="8">
        <f t="shared" si="639"/>
        <v>-52</v>
      </c>
      <c r="M2279" s="8">
        <f t="shared" si="630"/>
        <v>0</v>
      </c>
      <c r="N2279" s="8">
        <f t="shared" si="631"/>
        <v>-891.14285714285711</v>
      </c>
      <c r="O2279" s="8">
        <f t="shared" si="640"/>
        <v>36637553.446122691</v>
      </c>
      <c r="P2279" s="8">
        <f t="shared" si="632"/>
        <v>550988.84086530656</v>
      </c>
      <c r="Q2279" s="8">
        <f t="shared" si="641"/>
        <v>1577926.5269412559</v>
      </c>
      <c r="R2279" s="8">
        <f t="shared" si="642"/>
        <v>17.532516966013954</v>
      </c>
      <c r="S2279" s="9">
        <f t="shared" si="643"/>
        <v>-782</v>
      </c>
      <c r="T2279">
        <f t="shared" si="644"/>
        <v>0</v>
      </c>
      <c r="U2279">
        <f t="shared" si="645"/>
        <v>0</v>
      </c>
      <c r="V2279" s="8">
        <v>2270</v>
      </c>
    </row>
    <row r="2280" spans="1:22" x14ac:dyDescent="0.25">
      <c r="A2280" s="6">
        <f>'Specific flow'!A11027</f>
        <v>41292</v>
      </c>
      <c r="B2280" s="19">
        <f>'Specific flow'!B11027</f>
        <v>12.213312341772152</v>
      </c>
      <c r="C2280" s="9">
        <f t="shared" si="646"/>
        <v>-782</v>
      </c>
      <c r="D2280">
        <f t="shared" si="647"/>
        <v>37695665.064084001</v>
      </c>
      <c r="E2280" s="7">
        <f t="shared" si="633"/>
        <v>12.213312341772152</v>
      </c>
      <c r="F2280" s="8">
        <f t="shared" si="634"/>
        <v>1055230.186329114</v>
      </c>
      <c r="G2280" s="8">
        <f t="shared" si="635"/>
        <v>6</v>
      </c>
      <c r="H2280" s="8">
        <f t="shared" si="636"/>
        <v>518400</v>
      </c>
      <c r="I2280" s="8">
        <f t="shared" si="637"/>
        <v>536830.18632911402</v>
      </c>
      <c r="J2280" s="8">
        <f t="shared" si="638"/>
        <v>38232495.250413112</v>
      </c>
      <c r="K2280" s="8">
        <f>VLOOKUP('400'!J2280,Lookup!$A$3:$C$5200,2,TRUE)</f>
        <v>-728</v>
      </c>
      <c r="L2280" s="8">
        <f t="shared" si="639"/>
        <v>-54</v>
      </c>
      <c r="M2280" s="8">
        <f t="shared" si="630"/>
        <v>0</v>
      </c>
      <c r="N2280" s="8">
        <f t="shared" si="631"/>
        <v>-839.14285714285711</v>
      </c>
      <c r="O2280" s="8">
        <f t="shared" si="640"/>
        <v>37138684.159218699</v>
      </c>
      <c r="P2280" s="8">
        <f t="shared" si="632"/>
        <v>556980.90486530215</v>
      </c>
      <c r="Q2280" s="8">
        <f t="shared" si="641"/>
        <v>1612211.0911944162</v>
      </c>
      <c r="R2280" s="8">
        <f t="shared" si="642"/>
        <v>17.913456568826845</v>
      </c>
      <c r="S2280" s="9">
        <f t="shared" si="643"/>
        <v>-728</v>
      </c>
      <c r="T2280">
        <f t="shared" si="644"/>
        <v>0</v>
      </c>
      <c r="U2280">
        <f t="shared" si="645"/>
        <v>0</v>
      </c>
      <c r="V2280" s="8">
        <v>2271</v>
      </c>
    </row>
    <row r="2281" spans="1:22" x14ac:dyDescent="0.25">
      <c r="A2281" s="6">
        <f>'Specific flow'!A11028</f>
        <v>41293</v>
      </c>
      <c r="B2281" s="19">
        <f>'Specific flow'!B11028</f>
        <v>5.0972468354430376</v>
      </c>
      <c r="C2281" s="9">
        <f t="shared" si="646"/>
        <v>-728</v>
      </c>
      <c r="D2281">
        <f t="shared" si="647"/>
        <v>38228097.157296002</v>
      </c>
      <c r="E2281" s="7">
        <f t="shared" si="633"/>
        <v>5.0972468354430376</v>
      </c>
      <c r="F2281" s="8">
        <f t="shared" si="634"/>
        <v>440402.12658227846</v>
      </c>
      <c r="G2281" s="8">
        <f t="shared" si="635"/>
        <v>6</v>
      </c>
      <c r="H2281" s="8">
        <f t="shared" si="636"/>
        <v>518400</v>
      </c>
      <c r="I2281" s="8">
        <f t="shared" si="637"/>
        <v>-77997.873417721537</v>
      </c>
      <c r="J2281" s="8">
        <f t="shared" si="638"/>
        <v>38150099.283878282</v>
      </c>
      <c r="K2281" s="8">
        <f>VLOOKUP('400'!J2281,Lookup!$A$3:$C$5200,2,TRUE)</f>
        <v>-736</v>
      </c>
      <c r="L2281" s="8">
        <f t="shared" si="639"/>
        <v>8</v>
      </c>
      <c r="M2281" s="8">
        <f t="shared" si="630"/>
        <v>0</v>
      </c>
      <c r="N2281" s="8">
        <f t="shared" si="631"/>
        <v>-785.14285714285711</v>
      </c>
      <c r="O2281" s="8">
        <f t="shared" si="640"/>
        <v>37664859.380430698</v>
      </c>
      <c r="P2281" s="8">
        <f t="shared" si="632"/>
        <v>563237.77686530352</v>
      </c>
      <c r="Q2281" s="8">
        <f t="shared" si="641"/>
        <v>1003639.9034475819</v>
      </c>
      <c r="R2281" s="8">
        <f t="shared" si="642"/>
        <v>11.15155448275091</v>
      </c>
      <c r="S2281" s="9">
        <f t="shared" si="643"/>
        <v>-736</v>
      </c>
      <c r="T2281">
        <f t="shared" si="644"/>
        <v>0</v>
      </c>
      <c r="U2281">
        <f t="shared" si="645"/>
        <v>0</v>
      </c>
      <c r="V2281" s="8">
        <v>2272</v>
      </c>
    </row>
    <row r="2282" spans="1:22" x14ac:dyDescent="0.25">
      <c r="A2282" s="6">
        <f>'Specific flow'!A11029</f>
        <v>41294</v>
      </c>
      <c r="B2282" s="19">
        <f>'Specific flow'!B11029</f>
        <v>4.1843762658227845</v>
      </c>
      <c r="C2282" s="9">
        <f t="shared" si="646"/>
        <v>-736</v>
      </c>
      <c r="D2282">
        <f t="shared" si="647"/>
        <v>38148843.884992003</v>
      </c>
      <c r="E2282" s="7">
        <f t="shared" si="633"/>
        <v>4.1843762658227845</v>
      </c>
      <c r="F2282" s="8">
        <f t="shared" si="634"/>
        <v>361530.10936708859</v>
      </c>
      <c r="G2282" s="8">
        <f t="shared" si="635"/>
        <v>6</v>
      </c>
      <c r="H2282" s="8">
        <f t="shared" si="636"/>
        <v>518400</v>
      </c>
      <c r="I2282" s="8">
        <f t="shared" si="637"/>
        <v>-156869.89063291141</v>
      </c>
      <c r="J2282" s="8">
        <f t="shared" si="638"/>
        <v>37991973.994359091</v>
      </c>
      <c r="K2282" s="8">
        <f>VLOOKUP('400'!J2282,Lookup!$A$3:$C$5200,2,TRUE)</f>
        <v>-752</v>
      </c>
      <c r="L2282" s="8">
        <f t="shared" si="639"/>
        <v>16</v>
      </c>
      <c r="M2282" s="8">
        <f t="shared" si="630"/>
        <v>0</v>
      </c>
      <c r="N2282" s="8">
        <f t="shared" si="631"/>
        <v>-793.14285714285711</v>
      </c>
      <c r="O2282" s="8">
        <f t="shared" si="640"/>
        <v>37586535.260126695</v>
      </c>
      <c r="P2282" s="8">
        <f t="shared" si="632"/>
        <v>562308.6248653084</v>
      </c>
      <c r="Q2282" s="8">
        <f t="shared" si="641"/>
        <v>923838.73423239705</v>
      </c>
      <c r="R2282" s="8">
        <f t="shared" si="642"/>
        <v>10.264874824804412</v>
      </c>
      <c r="S2282" s="9">
        <f t="shared" si="643"/>
        <v>-752</v>
      </c>
      <c r="T2282">
        <f t="shared" si="644"/>
        <v>0</v>
      </c>
      <c r="U2282">
        <f t="shared" si="645"/>
        <v>0</v>
      </c>
      <c r="V2282" s="8">
        <v>2273</v>
      </c>
    </row>
    <row r="2283" spans="1:22" x14ac:dyDescent="0.25">
      <c r="A2283" s="6">
        <f>'Specific flow'!A11030</f>
        <v>41295</v>
      </c>
      <c r="B2283" s="19">
        <f>'Specific flow'!B11030</f>
        <v>3.4692170886075946</v>
      </c>
      <c r="C2283" s="9">
        <f t="shared" si="646"/>
        <v>-752</v>
      </c>
      <c r="D2283">
        <f t="shared" si="647"/>
        <v>37990728.467423998</v>
      </c>
      <c r="E2283" s="7">
        <f t="shared" si="633"/>
        <v>3.4692170886075946</v>
      </c>
      <c r="F2283" s="8">
        <f t="shared" si="634"/>
        <v>299740.35645569616</v>
      </c>
      <c r="G2283" s="8">
        <f t="shared" si="635"/>
        <v>6</v>
      </c>
      <c r="H2283" s="8">
        <f t="shared" si="636"/>
        <v>518400</v>
      </c>
      <c r="I2283" s="8">
        <f t="shared" si="637"/>
        <v>-218659.64354430384</v>
      </c>
      <c r="J2283" s="8">
        <f t="shared" si="638"/>
        <v>37772068.823879696</v>
      </c>
      <c r="K2283" s="8">
        <f>VLOOKUP('400'!J2283,Lookup!$A$3:$C$5200,2,TRUE)</f>
        <v>-775</v>
      </c>
      <c r="L2283" s="8">
        <f t="shared" si="639"/>
        <v>23</v>
      </c>
      <c r="M2283" s="8">
        <f t="shared" si="630"/>
        <v>0</v>
      </c>
      <c r="N2283" s="8">
        <f t="shared" si="631"/>
        <v>-809.14285714285711</v>
      </c>
      <c r="O2283" s="8">
        <f t="shared" si="640"/>
        <v>37430275.842558697</v>
      </c>
      <c r="P2283" s="8">
        <f t="shared" si="632"/>
        <v>560452.62486530095</v>
      </c>
      <c r="Q2283" s="8">
        <f t="shared" si="641"/>
        <v>860192.98132099712</v>
      </c>
      <c r="R2283" s="8">
        <f t="shared" si="642"/>
        <v>9.5576997924555229</v>
      </c>
      <c r="S2283" s="9">
        <f t="shared" si="643"/>
        <v>-775</v>
      </c>
      <c r="T2283">
        <f t="shared" si="644"/>
        <v>0</v>
      </c>
      <c r="U2283">
        <f t="shared" si="645"/>
        <v>0</v>
      </c>
      <c r="V2283" s="8">
        <v>2274</v>
      </c>
    </row>
    <row r="2284" spans="1:22" x14ac:dyDescent="0.25">
      <c r="A2284" s="6">
        <f>'Specific flow'!A11031</f>
        <v>41296</v>
      </c>
      <c r="B2284" s="19">
        <f>'Specific flow'!B11031</f>
        <v>3.146391455696202</v>
      </c>
      <c r="C2284" s="9">
        <f t="shared" si="646"/>
        <v>-775</v>
      </c>
      <c r="D2284">
        <f t="shared" si="647"/>
        <v>37764349.727425002</v>
      </c>
      <c r="E2284" s="7">
        <f t="shared" si="633"/>
        <v>3.146391455696202</v>
      </c>
      <c r="F2284" s="8">
        <f t="shared" si="634"/>
        <v>271848.22177215188</v>
      </c>
      <c r="G2284" s="8">
        <f t="shared" si="635"/>
        <v>6</v>
      </c>
      <c r="H2284" s="8">
        <f t="shared" si="636"/>
        <v>518400</v>
      </c>
      <c r="I2284" s="8">
        <f t="shared" si="637"/>
        <v>-246551.77822784812</v>
      </c>
      <c r="J2284" s="8">
        <f t="shared" si="638"/>
        <v>37517797.949197151</v>
      </c>
      <c r="K2284" s="8">
        <f>VLOOKUP('400'!J2284,Lookup!$A$3:$C$5200,2,TRUE)</f>
        <v>-801</v>
      </c>
      <c r="L2284" s="8">
        <f t="shared" si="639"/>
        <v>26</v>
      </c>
      <c r="M2284" s="8">
        <f t="shared" si="630"/>
        <v>0</v>
      </c>
      <c r="N2284" s="8">
        <f t="shared" si="631"/>
        <v>-832.14285714285711</v>
      </c>
      <c r="O2284" s="8">
        <f t="shared" si="640"/>
        <v>37206559.720559694</v>
      </c>
      <c r="P2284" s="8">
        <f t="shared" si="632"/>
        <v>557790.00686530769</v>
      </c>
      <c r="Q2284" s="8">
        <f t="shared" si="641"/>
        <v>829638.22863745957</v>
      </c>
      <c r="R2284" s="8">
        <f t="shared" si="642"/>
        <v>9.2182025404162182</v>
      </c>
      <c r="S2284" s="9">
        <f t="shared" si="643"/>
        <v>-801</v>
      </c>
      <c r="T2284">
        <f t="shared" si="644"/>
        <v>0</v>
      </c>
      <c r="U2284">
        <f t="shared" si="645"/>
        <v>0</v>
      </c>
      <c r="V2284" s="8">
        <v>2275</v>
      </c>
    </row>
    <row r="2285" spans="1:22" x14ac:dyDescent="0.25">
      <c r="A2285" s="6">
        <f>'Specific flow'!A11032</f>
        <v>41297</v>
      </c>
      <c r="B2285" s="19">
        <f>'Specific flow'!B11032</f>
        <v>2.8560028481012658</v>
      </c>
      <c r="C2285" s="9">
        <f t="shared" si="646"/>
        <v>-801</v>
      </c>
      <c r="D2285">
        <f t="shared" si="647"/>
        <v>37509735.977046996</v>
      </c>
      <c r="E2285" s="7">
        <f t="shared" si="633"/>
        <v>2.8560028481012658</v>
      </c>
      <c r="F2285" s="8">
        <f t="shared" si="634"/>
        <v>246758.64607594936</v>
      </c>
      <c r="G2285" s="8">
        <f t="shared" si="635"/>
        <v>6</v>
      </c>
      <c r="H2285" s="8">
        <f t="shared" si="636"/>
        <v>518400</v>
      </c>
      <c r="I2285" s="8">
        <f t="shared" si="637"/>
        <v>-271641.35392405064</v>
      </c>
      <c r="J2285" s="8">
        <f t="shared" si="638"/>
        <v>37238094.623122945</v>
      </c>
      <c r="K2285" s="8">
        <f>VLOOKUP('400'!J2285,Lookup!$A$3:$C$5200,2,TRUE)</f>
        <v>-829</v>
      </c>
      <c r="L2285" s="8">
        <f t="shared" si="639"/>
        <v>28</v>
      </c>
      <c r="M2285" s="8">
        <f t="shared" si="630"/>
        <v>0</v>
      </c>
      <c r="N2285" s="8">
        <f t="shared" si="631"/>
        <v>-858.14285714285711</v>
      </c>
      <c r="O2285" s="8">
        <f t="shared" si="640"/>
        <v>36954948.242181696</v>
      </c>
      <c r="P2285" s="8">
        <f t="shared" si="632"/>
        <v>554787.73486530036</v>
      </c>
      <c r="Q2285" s="8">
        <f t="shared" si="641"/>
        <v>801546.38094124966</v>
      </c>
      <c r="R2285" s="8">
        <f t="shared" si="642"/>
        <v>8.9060708993472186</v>
      </c>
      <c r="S2285" s="9">
        <f t="shared" si="643"/>
        <v>-829</v>
      </c>
      <c r="T2285">
        <f t="shared" si="644"/>
        <v>0</v>
      </c>
      <c r="U2285">
        <f t="shared" si="645"/>
        <v>0</v>
      </c>
      <c r="V2285" s="8">
        <v>2276</v>
      </c>
    </row>
    <row r="2286" spans="1:22" x14ac:dyDescent="0.25">
      <c r="A2286" s="6">
        <f>'Specific flow'!A11033</f>
        <v>41298</v>
      </c>
      <c r="B2286" s="19">
        <f>'Specific flow'!B11033</f>
        <v>3.4614939873417718</v>
      </c>
      <c r="C2286" s="9">
        <f t="shared" si="646"/>
        <v>-829</v>
      </c>
      <c r="D2286">
        <f t="shared" si="647"/>
        <v>37237066.614403002</v>
      </c>
      <c r="E2286" s="7">
        <f t="shared" si="633"/>
        <v>3.4614939873417718</v>
      </c>
      <c r="F2286" s="8">
        <f t="shared" si="634"/>
        <v>299073.08050632908</v>
      </c>
      <c r="G2286" s="8">
        <f t="shared" si="635"/>
        <v>6</v>
      </c>
      <c r="H2286" s="8">
        <f t="shared" si="636"/>
        <v>518400</v>
      </c>
      <c r="I2286" s="8">
        <f t="shared" si="637"/>
        <v>-219326.91949367092</v>
      </c>
      <c r="J2286" s="8">
        <f t="shared" si="638"/>
        <v>37017739.694909334</v>
      </c>
      <c r="K2286" s="8">
        <f>VLOOKUP('400'!J2286,Lookup!$A$3:$C$5200,2,TRUE)</f>
        <v>-852</v>
      </c>
      <c r="L2286" s="8">
        <f t="shared" si="639"/>
        <v>23</v>
      </c>
      <c r="M2286" s="8">
        <f t="shared" si="630"/>
        <v>0</v>
      </c>
      <c r="N2286" s="8">
        <f t="shared" si="631"/>
        <v>-886.14285714285711</v>
      </c>
      <c r="O2286" s="8">
        <f t="shared" si="640"/>
        <v>36685503.023537695</v>
      </c>
      <c r="P2286" s="8">
        <f t="shared" si="632"/>
        <v>551563.59086530656</v>
      </c>
      <c r="Q2286" s="8">
        <f t="shared" si="641"/>
        <v>850636.67137163563</v>
      </c>
      <c r="R2286" s="8">
        <f t="shared" si="642"/>
        <v>9.451518570795951</v>
      </c>
      <c r="S2286" s="9">
        <f t="shared" si="643"/>
        <v>-852</v>
      </c>
      <c r="T2286">
        <f t="shared" si="644"/>
        <v>0</v>
      </c>
      <c r="U2286">
        <f t="shared" si="645"/>
        <v>0</v>
      </c>
      <c r="V2286" s="8">
        <v>2277</v>
      </c>
    </row>
    <row r="2287" spans="1:22" x14ac:dyDescent="0.25">
      <c r="A2287" s="6">
        <f>'Specific flow'!A11034</f>
        <v>41299</v>
      </c>
      <c r="B2287" s="19">
        <f>'Specific flow'!B11034</f>
        <v>2.8158427215189872</v>
      </c>
      <c r="C2287" s="9">
        <f t="shared" si="646"/>
        <v>-852</v>
      </c>
      <c r="D2287">
        <f t="shared" si="647"/>
        <v>37014272.059624001</v>
      </c>
      <c r="E2287" s="7">
        <f t="shared" si="633"/>
        <v>2.8158427215189872</v>
      </c>
      <c r="F2287" s="8">
        <f t="shared" si="634"/>
        <v>243288.81113924048</v>
      </c>
      <c r="G2287" s="8">
        <f t="shared" si="635"/>
        <v>6</v>
      </c>
      <c r="H2287" s="8">
        <f t="shared" si="636"/>
        <v>518400</v>
      </c>
      <c r="I2287" s="8">
        <f t="shared" si="637"/>
        <v>-275111.18886075949</v>
      </c>
      <c r="J2287" s="8">
        <f t="shared" si="638"/>
        <v>36739160.870763242</v>
      </c>
      <c r="K2287" s="8">
        <f>VLOOKUP('400'!J2287,Lookup!$A$3:$C$5200,2,TRUE)</f>
        <v>-881</v>
      </c>
      <c r="L2287" s="8">
        <f t="shared" si="639"/>
        <v>29</v>
      </c>
      <c r="M2287" s="8">
        <f t="shared" si="630"/>
        <v>0</v>
      </c>
      <c r="N2287" s="8">
        <f t="shared" si="631"/>
        <v>-909.14285714285711</v>
      </c>
      <c r="O2287" s="8">
        <f t="shared" si="640"/>
        <v>36465349.834758691</v>
      </c>
      <c r="P2287" s="8">
        <f t="shared" si="632"/>
        <v>548922.22486530989</v>
      </c>
      <c r="Q2287" s="8">
        <f t="shared" si="641"/>
        <v>792211.03600455041</v>
      </c>
      <c r="R2287" s="8">
        <f t="shared" si="642"/>
        <v>8.8023448444950052</v>
      </c>
      <c r="S2287" s="9">
        <f t="shared" si="643"/>
        <v>-881</v>
      </c>
      <c r="T2287">
        <f t="shared" si="644"/>
        <v>0</v>
      </c>
      <c r="U2287">
        <f t="shared" si="645"/>
        <v>0</v>
      </c>
      <c r="V2287" s="8">
        <v>2278</v>
      </c>
    </row>
    <row r="2288" spans="1:22" x14ac:dyDescent="0.25">
      <c r="A2288" s="6">
        <f>'Specific flow'!A11035</f>
        <v>41300</v>
      </c>
      <c r="B2288" s="19">
        <f>'Specific flow'!B11035</f>
        <v>2.5007401898734178</v>
      </c>
      <c r="C2288" s="9">
        <f t="shared" si="646"/>
        <v>-881</v>
      </c>
      <c r="D2288">
        <f t="shared" si="647"/>
        <v>36734874.912807003</v>
      </c>
      <c r="E2288" s="7">
        <f t="shared" si="633"/>
        <v>2.5007401898734178</v>
      </c>
      <c r="F2288" s="8">
        <f t="shared" si="634"/>
        <v>216063.95240506329</v>
      </c>
      <c r="G2288" s="8">
        <f t="shared" si="635"/>
        <v>6</v>
      </c>
      <c r="H2288" s="8">
        <f t="shared" si="636"/>
        <v>518400</v>
      </c>
      <c r="I2288" s="8">
        <f t="shared" si="637"/>
        <v>-302336.04759493668</v>
      </c>
      <c r="J2288" s="8">
        <f t="shared" si="638"/>
        <v>36432538.865212068</v>
      </c>
      <c r="K2288" s="8">
        <f>VLOOKUP('400'!J2288,Lookup!$A$3:$C$5200,2,TRUE)</f>
        <v>-913</v>
      </c>
      <c r="L2288" s="8">
        <f t="shared" si="639"/>
        <v>32</v>
      </c>
      <c r="M2288" s="8">
        <f t="shared" si="630"/>
        <v>0</v>
      </c>
      <c r="N2288" s="8">
        <f t="shared" si="631"/>
        <v>-938.14285714285711</v>
      </c>
      <c r="O2288" s="8">
        <f t="shared" si="640"/>
        <v>36189274.057941698</v>
      </c>
      <c r="P2288" s="8">
        <f t="shared" si="632"/>
        <v>545600.85486530513</v>
      </c>
      <c r="Q2288" s="8">
        <f t="shared" si="641"/>
        <v>761664.80727036844</v>
      </c>
      <c r="R2288" s="8">
        <f t="shared" si="642"/>
        <v>8.4629423030040947</v>
      </c>
      <c r="S2288" s="9">
        <f t="shared" si="643"/>
        <v>-913</v>
      </c>
      <c r="T2288">
        <f t="shared" si="644"/>
        <v>0</v>
      </c>
      <c r="U2288">
        <f t="shared" si="645"/>
        <v>0</v>
      </c>
      <c r="V2288" s="8">
        <v>2279</v>
      </c>
    </row>
    <row r="2289" spans="1:22" x14ac:dyDescent="0.25">
      <c r="A2289" s="6">
        <f>'Specific flow'!A11036</f>
        <v>41301</v>
      </c>
      <c r="B2289" s="19">
        <f>'Specific flow'!B11036</f>
        <v>2.3370104430379741</v>
      </c>
      <c r="C2289" s="9">
        <f t="shared" si="646"/>
        <v>-913</v>
      </c>
      <c r="D2289">
        <f t="shared" si="647"/>
        <v>36428533.464391001</v>
      </c>
      <c r="E2289" s="7">
        <f t="shared" si="633"/>
        <v>2.3370104430379741</v>
      </c>
      <c r="F2289" s="8">
        <f t="shared" si="634"/>
        <v>201917.70227848095</v>
      </c>
      <c r="G2289" s="8">
        <f t="shared" si="635"/>
        <v>6</v>
      </c>
      <c r="H2289" s="8">
        <f t="shared" si="636"/>
        <v>518400</v>
      </c>
      <c r="I2289" s="8">
        <f t="shared" si="637"/>
        <v>-316482.29772151902</v>
      </c>
      <c r="J2289" s="8">
        <f t="shared" si="638"/>
        <v>36112051.166669481</v>
      </c>
      <c r="K2289" s="8">
        <f>VLOOKUP('400'!J2289,Lookup!$A$3:$C$5200,2,TRUE)</f>
        <v>-947</v>
      </c>
      <c r="L2289" s="8">
        <f t="shared" si="639"/>
        <v>34</v>
      </c>
      <c r="M2289" s="8">
        <f t="shared" si="630"/>
        <v>0</v>
      </c>
      <c r="N2289" s="8">
        <f t="shared" si="631"/>
        <v>-970.14285714285711</v>
      </c>
      <c r="O2289" s="8">
        <f t="shared" si="640"/>
        <v>35886585.857525691</v>
      </c>
      <c r="P2289" s="8">
        <f t="shared" si="632"/>
        <v>541947.60686530918</v>
      </c>
      <c r="Q2289" s="8">
        <f t="shared" si="641"/>
        <v>743865.30914379016</v>
      </c>
      <c r="R2289" s="8">
        <f t="shared" si="642"/>
        <v>8.2651701015976684</v>
      </c>
      <c r="S2289" s="9">
        <f t="shared" si="643"/>
        <v>-947</v>
      </c>
      <c r="T2289">
        <f t="shared" si="644"/>
        <v>0</v>
      </c>
      <c r="U2289">
        <f t="shared" si="645"/>
        <v>0</v>
      </c>
      <c r="V2289" s="8">
        <v>2280</v>
      </c>
    </row>
    <row r="2290" spans="1:22" x14ac:dyDescent="0.25">
      <c r="A2290" s="6">
        <f>'Specific flow'!A11037</f>
        <v>41302</v>
      </c>
      <c r="B2290" s="19">
        <f>'Specific flow'!B11037</f>
        <v>2.2134408227848104</v>
      </c>
      <c r="C2290" s="9">
        <f t="shared" si="646"/>
        <v>-947</v>
      </c>
      <c r="D2290">
        <f t="shared" si="647"/>
        <v>36105290.090589002</v>
      </c>
      <c r="E2290" s="7">
        <f t="shared" si="633"/>
        <v>2.2134408227848104</v>
      </c>
      <c r="F2290" s="8">
        <f t="shared" si="634"/>
        <v>191241.28708860761</v>
      </c>
      <c r="G2290" s="8">
        <f t="shared" si="635"/>
        <v>6</v>
      </c>
      <c r="H2290" s="8">
        <f t="shared" si="636"/>
        <v>518400</v>
      </c>
      <c r="I2290" s="8">
        <f t="shared" si="637"/>
        <v>-327158.71291139239</v>
      </c>
      <c r="J2290" s="8">
        <f t="shared" si="638"/>
        <v>35778131.377677612</v>
      </c>
      <c r="K2290" s="8">
        <f>VLOOKUP('400'!J2290,Lookup!$A$3:$C$5200,2,TRUE)</f>
        <v>-982</v>
      </c>
      <c r="L2290" s="8">
        <f t="shared" si="639"/>
        <v>35</v>
      </c>
      <c r="M2290" s="8">
        <f t="shared" si="630"/>
        <v>0</v>
      </c>
      <c r="N2290" s="8">
        <f t="shared" si="631"/>
        <v>-1004.1428571428571</v>
      </c>
      <c r="O2290" s="8">
        <f t="shared" si="640"/>
        <v>35567210.595723696</v>
      </c>
      <c r="P2290" s="8">
        <f t="shared" si="632"/>
        <v>538079.49486530572</v>
      </c>
      <c r="Q2290" s="8">
        <f t="shared" si="641"/>
        <v>729320.78195391339</v>
      </c>
      <c r="R2290" s="8">
        <f t="shared" si="642"/>
        <v>8.1035642439323716</v>
      </c>
      <c r="S2290" s="9">
        <f t="shared" si="643"/>
        <v>-982</v>
      </c>
      <c r="T2290">
        <f t="shared" si="644"/>
        <v>0</v>
      </c>
      <c r="U2290">
        <f t="shared" si="645"/>
        <v>0</v>
      </c>
      <c r="V2290" s="8">
        <v>2281</v>
      </c>
    </row>
    <row r="2291" spans="1:22" x14ac:dyDescent="0.25">
      <c r="A2291" s="6">
        <f>'Specific flow'!A11038</f>
        <v>41303</v>
      </c>
      <c r="B2291" s="19">
        <f>'Specific flow'!B11038</f>
        <v>2.1114958860759492</v>
      </c>
      <c r="C2291" s="9">
        <f t="shared" si="646"/>
        <v>-982</v>
      </c>
      <c r="D2291">
        <f t="shared" si="647"/>
        <v>35774946.468483999</v>
      </c>
      <c r="E2291" s="7">
        <f t="shared" si="633"/>
        <v>2.1114958860759492</v>
      </c>
      <c r="F2291" s="8">
        <f t="shared" si="634"/>
        <v>182433.24455696202</v>
      </c>
      <c r="G2291" s="8">
        <f t="shared" si="635"/>
        <v>6</v>
      </c>
      <c r="H2291" s="8">
        <f t="shared" si="636"/>
        <v>518400</v>
      </c>
      <c r="I2291" s="8">
        <f t="shared" si="637"/>
        <v>-335966.75544303795</v>
      </c>
      <c r="J2291" s="8">
        <f t="shared" si="638"/>
        <v>35438979.713040963</v>
      </c>
      <c r="K2291" s="8">
        <f>VLOOKUP('400'!J2291,Lookup!$A$3:$C$5200,2,TRUE)</f>
        <v>-1018</v>
      </c>
      <c r="L2291" s="8">
        <f t="shared" si="639"/>
        <v>36</v>
      </c>
      <c r="M2291" s="8">
        <f t="shared" si="630"/>
        <v>0</v>
      </c>
      <c r="N2291" s="8">
        <f t="shared" si="631"/>
        <v>-1039.1428571428571</v>
      </c>
      <c r="O2291" s="8">
        <f t="shared" si="640"/>
        <v>35240834.363618694</v>
      </c>
      <c r="P2291" s="8">
        <f t="shared" si="632"/>
        <v>534112.10486530513</v>
      </c>
      <c r="Q2291" s="8">
        <f t="shared" si="641"/>
        <v>716545.34942226717</v>
      </c>
      <c r="R2291" s="8">
        <f t="shared" si="642"/>
        <v>7.9616149935807465</v>
      </c>
      <c r="S2291" s="9">
        <f t="shared" si="643"/>
        <v>-1018</v>
      </c>
      <c r="T2291">
        <f t="shared" si="644"/>
        <v>0</v>
      </c>
      <c r="U2291">
        <f t="shared" si="645"/>
        <v>0</v>
      </c>
      <c r="V2291" s="8">
        <v>2282</v>
      </c>
    </row>
    <row r="2292" spans="1:22" x14ac:dyDescent="0.25">
      <c r="A2292" s="6">
        <f>'Specific flow'!A11039</f>
        <v>41304</v>
      </c>
      <c r="B2292" s="19">
        <f>'Specific flow'!B11039</f>
        <v>2.0311756329113924</v>
      </c>
      <c r="C2292" s="9">
        <f t="shared" si="646"/>
        <v>-1018</v>
      </c>
      <c r="D2292">
        <f t="shared" si="647"/>
        <v>35437702.501276001</v>
      </c>
      <c r="E2292" s="7">
        <f t="shared" si="633"/>
        <v>2.0311756329113924</v>
      </c>
      <c r="F2292" s="8">
        <f t="shared" si="634"/>
        <v>175493.57468354431</v>
      </c>
      <c r="G2292" s="8">
        <f t="shared" si="635"/>
        <v>6</v>
      </c>
      <c r="H2292" s="8">
        <f t="shared" si="636"/>
        <v>518400</v>
      </c>
      <c r="I2292" s="8">
        <f t="shared" si="637"/>
        <v>-342906.42531645566</v>
      </c>
      <c r="J2292" s="8">
        <f t="shared" si="638"/>
        <v>35094796.075959548</v>
      </c>
      <c r="K2292" s="8">
        <f>VLOOKUP('400'!J2292,Lookup!$A$3:$C$5200,2,TRUE)</f>
        <v>-1055</v>
      </c>
      <c r="L2292" s="8">
        <f t="shared" si="639"/>
        <v>37</v>
      </c>
      <c r="M2292" s="8">
        <f t="shared" si="630"/>
        <v>0</v>
      </c>
      <c r="N2292" s="8">
        <f t="shared" si="631"/>
        <v>-1075.1428571428571</v>
      </c>
      <c r="O2292" s="8">
        <f t="shared" si="640"/>
        <v>34907655.804410696</v>
      </c>
      <c r="P2292" s="8">
        <f t="shared" si="632"/>
        <v>530046.6968653053</v>
      </c>
      <c r="Q2292" s="8">
        <f t="shared" si="641"/>
        <v>705540.27154884965</v>
      </c>
      <c r="R2292" s="8">
        <f t="shared" si="642"/>
        <v>7.8393363505427738</v>
      </c>
      <c r="S2292" s="9">
        <f t="shared" si="643"/>
        <v>-1055</v>
      </c>
      <c r="T2292">
        <f t="shared" si="644"/>
        <v>0</v>
      </c>
      <c r="U2292">
        <f t="shared" si="645"/>
        <v>0</v>
      </c>
      <c r="V2292" s="8">
        <v>2283</v>
      </c>
    </row>
    <row r="2293" spans="1:22" x14ac:dyDescent="0.25">
      <c r="A2293" s="6">
        <f>'Specific flow'!A11040</f>
        <v>41305</v>
      </c>
      <c r="B2293" s="19">
        <f>'Specific flow'!B11040</f>
        <v>1.8319196202531645</v>
      </c>
      <c r="C2293" s="9">
        <f t="shared" si="646"/>
        <v>-1055</v>
      </c>
      <c r="D2293">
        <f t="shared" si="647"/>
        <v>35093762.461785004</v>
      </c>
      <c r="E2293" s="7">
        <f t="shared" si="633"/>
        <v>1.8319196202531645</v>
      </c>
      <c r="F2293" s="8">
        <f t="shared" si="634"/>
        <v>158277.8551898734</v>
      </c>
      <c r="G2293" s="8">
        <f t="shared" si="635"/>
        <v>6</v>
      </c>
      <c r="H2293" s="8">
        <f t="shared" si="636"/>
        <v>518400</v>
      </c>
      <c r="I2293" s="8">
        <f t="shared" si="637"/>
        <v>-360122.14481012663</v>
      </c>
      <c r="J2293" s="8">
        <f t="shared" si="638"/>
        <v>34733640.316974878</v>
      </c>
      <c r="K2293" s="8">
        <f>VLOOKUP('400'!J2293,Lookup!$A$3:$C$5200,2,TRUE)</f>
        <v>-1095</v>
      </c>
      <c r="L2293" s="8">
        <f t="shared" si="639"/>
        <v>40</v>
      </c>
      <c r="M2293" s="8">
        <f t="shared" si="630"/>
        <v>0</v>
      </c>
      <c r="N2293" s="8">
        <f t="shared" si="631"/>
        <v>-1112.1428571428571</v>
      </c>
      <c r="O2293" s="8">
        <f t="shared" si="640"/>
        <v>34567877.894919693</v>
      </c>
      <c r="P2293" s="8">
        <f t="shared" si="632"/>
        <v>525884.56686531007</v>
      </c>
      <c r="Q2293" s="8">
        <f t="shared" si="641"/>
        <v>684162.42205518344</v>
      </c>
      <c r="R2293" s="8">
        <f t="shared" si="642"/>
        <v>7.6018046895020381</v>
      </c>
      <c r="S2293" s="9">
        <f t="shared" si="643"/>
        <v>-1095</v>
      </c>
      <c r="T2293">
        <f t="shared" si="644"/>
        <v>0</v>
      </c>
      <c r="U2293">
        <f t="shared" si="645"/>
        <v>0</v>
      </c>
      <c r="V2293" s="8">
        <v>2284</v>
      </c>
    </row>
    <row r="2294" spans="1:22" x14ac:dyDescent="0.25">
      <c r="A2294" s="6">
        <f>'Specific flow'!A11041</f>
        <v>41306</v>
      </c>
      <c r="B2294" s="19">
        <f>'Specific flow'!B11041</f>
        <v>1.7917594936708858</v>
      </c>
      <c r="C2294" s="9">
        <f t="shared" si="646"/>
        <v>-1095</v>
      </c>
      <c r="D2294">
        <f t="shared" si="647"/>
        <v>34724969.931264997</v>
      </c>
      <c r="E2294" s="7">
        <f t="shared" si="633"/>
        <v>1.7917594936708858</v>
      </c>
      <c r="F2294" s="8">
        <f t="shared" si="634"/>
        <v>154808.02025316455</v>
      </c>
      <c r="G2294" s="8">
        <f t="shared" si="635"/>
        <v>6</v>
      </c>
      <c r="H2294" s="8">
        <f t="shared" si="636"/>
        <v>518400</v>
      </c>
      <c r="I2294" s="8">
        <f t="shared" si="637"/>
        <v>-363591.97974683542</v>
      </c>
      <c r="J2294" s="8">
        <f t="shared" si="638"/>
        <v>34361377.951518163</v>
      </c>
      <c r="K2294" s="8">
        <f>VLOOKUP('400'!J2294,Lookup!$A$3:$C$5200,2,TRUE)</f>
        <v>-1135</v>
      </c>
      <c r="L2294" s="8">
        <f t="shared" si="639"/>
        <v>40</v>
      </c>
      <c r="M2294" s="8">
        <f t="shared" si="630"/>
        <v>0</v>
      </c>
      <c r="N2294" s="8">
        <f t="shared" si="631"/>
        <v>-1152.1428571428571</v>
      </c>
      <c r="O2294" s="8">
        <f t="shared" si="640"/>
        <v>34203566.484399691</v>
      </c>
      <c r="P2294" s="8">
        <f t="shared" si="632"/>
        <v>521403.4468653053</v>
      </c>
      <c r="Q2294" s="8">
        <f t="shared" si="641"/>
        <v>676211.46711846988</v>
      </c>
      <c r="R2294" s="8">
        <f t="shared" si="642"/>
        <v>7.513460745760776</v>
      </c>
      <c r="S2294" s="9">
        <f t="shared" si="643"/>
        <v>-1135</v>
      </c>
      <c r="T2294">
        <f t="shared" si="644"/>
        <v>0</v>
      </c>
      <c r="U2294">
        <f t="shared" si="645"/>
        <v>0</v>
      </c>
      <c r="V2294" s="8">
        <v>2285</v>
      </c>
    </row>
    <row r="2295" spans="1:22" x14ac:dyDescent="0.25">
      <c r="A2295" s="6">
        <f>'Specific flow'!A11042</f>
        <v>41307</v>
      </c>
      <c r="B2295" s="19">
        <f>'Specific flow'!B11042</f>
        <v>1.726885443037975</v>
      </c>
      <c r="C2295" s="9">
        <f t="shared" si="646"/>
        <v>-1135</v>
      </c>
      <c r="D2295">
        <f t="shared" si="647"/>
        <v>34359317.064745001</v>
      </c>
      <c r="E2295" s="7">
        <f t="shared" si="633"/>
        <v>1.726885443037975</v>
      </c>
      <c r="F2295" s="8">
        <f t="shared" si="634"/>
        <v>149202.90227848105</v>
      </c>
      <c r="G2295" s="8">
        <f t="shared" si="635"/>
        <v>6</v>
      </c>
      <c r="H2295" s="8">
        <f t="shared" si="636"/>
        <v>518400</v>
      </c>
      <c r="I2295" s="8">
        <f t="shared" si="637"/>
        <v>-369197.09772151895</v>
      </c>
      <c r="J2295" s="8">
        <f t="shared" si="638"/>
        <v>33990119.967023484</v>
      </c>
      <c r="K2295" s="8">
        <f>VLOOKUP('400'!J2295,Lookup!$A$3:$C$5200,2,TRUE)</f>
        <v>-1176</v>
      </c>
      <c r="L2295" s="8">
        <f t="shared" si="639"/>
        <v>41</v>
      </c>
      <c r="M2295" s="8">
        <f t="shared" si="630"/>
        <v>0</v>
      </c>
      <c r="N2295" s="8">
        <f t="shared" si="631"/>
        <v>-1192.1428571428571</v>
      </c>
      <c r="O2295" s="8">
        <f t="shared" si="640"/>
        <v>33842375.537879698</v>
      </c>
      <c r="P2295" s="8">
        <f t="shared" si="632"/>
        <v>516941.52686530352</v>
      </c>
      <c r="Q2295" s="8">
        <f t="shared" si="641"/>
        <v>666144.42914378457</v>
      </c>
      <c r="R2295" s="8">
        <f t="shared" si="642"/>
        <v>7.4016047682642734</v>
      </c>
      <c r="S2295" s="9">
        <f t="shared" si="643"/>
        <v>-1176</v>
      </c>
      <c r="T2295">
        <f t="shared" si="644"/>
        <v>0</v>
      </c>
      <c r="U2295">
        <f t="shared" si="645"/>
        <v>0</v>
      </c>
      <c r="V2295" s="8">
        <v>2286</v>
      </c>
    </row>
    <row r="2296" spans="1:22" x14ac:dyDescent="0.25">
      <c r="A2296" s="6">
        <f>'Specific flow'!A11043</f>
        <v>41308</v>
      </c>
      <c r="B2296" s="19">
        <f>'Specific flow'!B11043</f>
        <v>1.6558329113924053</v>
      </c>
      <c r="C2296" s="9">
        <f t="shared" si="646"/>
        <v>-1176</v>
      </c>
      <c r="D2296">
        <f t="shared" si="647"/>
        <v>33987767.194672003</v>
      </c>
      <c r="E2296" s="7">
        <f t="shared" si="633"/>
        <v>1.6558329113924053</v>
      </c>
      <c r="F2296" s="8">
        <f t="shared" si="634"/>
        <v>143063.96354430381</v>
      </c>
      <c r="G2296" s="8">
        <f t="shared" si="635"/>
        <v>6</v>
      </c>
      <c r="H2296" s="8">
        <f t="shared" si="636"/>
        <v>518400</v>
      </c>
      <c r="I2296" s="8">
        <f t="shared" si="637"/>
        <v>-375336.03645569622</v>
      </c>
      <c r="J2296" s="8">
        <f t="shared" si="638"/>
        <v>33612431.158216305</v>
      </c>
      <c r="K2296" s="8">
        <f>VLOOKUP('400'!J2296,Lookup!$A$3:$C$5200,2,TRUE)</f>
        <v>-1218</v>
      </c>
      <c r="L2296" s="8">
        <f t="shared" si="639"/>
        <v>42</v>
      </c>
      <c r="M2296" s="8">
        <f t="shared" si="630"/>
        <v>0</v>
      </c>
      <c r="N2296" s="8">
        <f t="shared" si="631"/>
        <v>-1233.1428571428571</v>
      </c>
      <c r="O2296" s="8">
        <f t="shared" si="640"/>
        <v>33475379.209806696</v>
      </c>
      <c r="P2296" s="8">
        <f t="shared" si="632"/>
        <v>512387.98486530781</v>
      </c>
      <c r="Q2296" s="8">
        <f t="shared" si="641"/>
        <v>655451.94840961159</v>
      </c>
      <c r="R2296" s="8">
        <f t="shared" si="642"/>
        <v>7.2827994267734617</v>
      </c>
      <c r="S2296" s="9">
        <f t="shared" si="643"/>
        <v>-1218</v>
      </c>
      <c r="T2296">
        <f t="shared" si="644"/>
        <v>0</v>
      </c>
      <c r="U2296">
        <f t="shared" si="645"/>
        <v>0</v>
      </c>
      <c r="V2296" s="8">
        <v>2287</v>
      </c>
    </row>
    <row r="2297" spans="1:22" x14ac:dyDescent="0.25">
      <c r="A2297" s="6">
        <f>'Specific flow'!A11044</f>
        <v>41309</v>
      </c>
      <c r="B2297" s="19">
        <f>'Specific flow'!B11044</f>
        <v>5.5745344936708854</v>
      </c>
      <c r="C2297" s="9">
        <f t="shared" si="646"/>
        <v>-1218</v>
      </c>
      <c r="D2297">
        <f t="shared" si="647"/>
        <v>33610545.633676</v>
      </c>
      <c r="E2297" s="7">
        <f t="shared" si="633"/>
        <v>5.5745344936708854</v>
      </c>
      <c r="F2297" s="8">
        <f t="shared" si="634"/>
        <v>481639.78025316447</v>
      </c>
      <c r="G2297" s="8">
        <f t="shared" si="635"/>
        <v>6</v>
      </c>
      <c r="H2297" s="8">
        <f t="shared" si="636"/>
        <v>518400</v>
      </c>
      <c r="I2297" s="8">
        <f t="shared" si="637"/>
        <v>-36760.21974683553</v>
      </c>
      <c r="J2297" s="8">
        <f t="shared" si="638"/>
        <v>33573785.413929164</v>
      </c>
      <c r="K2297" s="8">
        <f>VLOOKUP('400'!J2297,Lookup!$A$3:$C$5200,2,TRUE)</f>
        <v>-1223</v>
      </c>
      <c r="L2297" s="8">
        <f t="shared" si="639"/>
        <v>5</v>
      </c>
      <c r="M2297" s="8">
        <f t="shared" si="630"/>
        <v>0</v>
      </c>
      <c r="N2297" s="8">
        <f t="shared" si="631"/>
        <v>-1275.1428571428571</v>
      </c>
      <c r="O2297" s="8">
        <f t="shared" si="640"/>
        <v>33102801.336810693</v>
      </c>
      <c r="P2297" s="8">
        <f t="shared" si="632"/>
        <v>507744.29686530679</v>
      </c>
      <c r="Q2297" s="8">
        <f t="shared" si="641"/>
        <v>989384.07711847126</v>
      </c>
      <c r="R2297" s="8">
        <f t="shared" si="642"/>
        <v>10.993156412427458</v>
      </c>
      <c r="S2297" s="9">
        <f t="shared" si="643"/>
        <v>-1223</v>
      </c>
      <c r="T2297">
        <f t="shared" si="644"/>
        <v>0</v>
      </c>
      <c r="U2297">
        <f t="shared" si="645"/>
        <v>0</v>
      </c>
      <c r="V2297" s="8">
        <v>2288</v>
      </c>
    </row>
    <row r="2298" spans="1:22" x14ac:dyDescent="0.25">
      <c r="A2298" s="6">
        <f>'Specific flow'!A11045</f>
        <v>41310</v>
      </c>
      <c r="B2298" s="19">
        <f>'Specific flow'!B11045</f>
        <v>8.7811661392405043</v>
      </c>
      <c r="C2298" s="9">
        <f t="shared" si="646"/>
        <v>-1223</v>
      </c>
      <c r="D2298">
        <f t="shared" si="647"/>
        <v>33565866.143361002</v>
      </c>
      <c r="E2298" s="7">
        <f t="shared" si="633"/>
        <v>8.7811661392405043</v>
      </c>
      <c r="F2298" s="8">
        <f t="shared" si="634"/>
        <v>758692.7544303796</v>
      </c>
      <c r="G2298" s="8">
        <f t="shared" si="635"/>
        <v>6</v>
      </c>
      <c r="H2298" s="8">
        <f t="shared" si="636"/>
        <v>518400</v>
      </c>
      <c r="I2298" s="8">
        <f t="shared" si="637"/>
        <v>240292.7544303796</v>
      </c>
      <c r="J2298" s="8">
        <f t="shared" si="638"/>
        <v>33806158.897791378</v>
      </c>
      <c r="K2298" s="8">
        <f>VLOOKUP('400'!J2298,Lookup!$A$3:$C$5200,2,TRUE)</f>
        <v>-1197</v>
      </c>
      <c r="L2298" s="8">
        <f t="shared" si="639"/>
        <v>-26</v>
      </c>
      <c r="M2298" s="8">
        <f t="shared" si="630"/>
        <v>0</v>
      </c>
      <c r="N2298" s="8">
        <f t="shared" si="631"/>
        <v>-1280.1428571428571</v>
      </c>
      <c r="O2298" s="8">
        <f t="shared" si="640"/>
        <v>33058673.256495696</v>
      </c>
      <c r="P2298" s="8">
        <f t="shared" si="632"/>
        <v>507192.88686530665</v>
      </c>
      <c r="Q2298" s="8">
        <f t="shared" si="641"/>
        <v>1265885.6412956864</v>
      </c>
      <c r="R2298" s="8">
        <f t="shared" si="642"/>
        <v>14.065396014396516</v>
      </c>
      <c r="S2298" s="9">
        <f t="shared" si="643"/>
        <v>-1197</v>
      </c>
      <c r="T2298">
        <f t="shared" si="644"/>
        <v>0</v>
      </c>
      <c r="U2298">
        <f t="shared" si="645"/>
        <v>0</v>
      </c>
      <c r="V2298" s="8">
        <v>2289</v>
      </c>
    </row>
    <row r="2299" spans="1:22" x14ac:dyDescent="0.25">
      <c r="A2299" s="6">
        <f>'Specific flow'!A11046</f>
        <v>41311</v>
      </c>
      <c r="B2299" s="19">
        <f>'Specific flow'!B11046</f>
        <v>3.6715623417721512</v>
      </c>
      <c r="C2299" s="9">
        <f t="shared" si="646"/>
        <v>-1197</v>
      </c>
      <c r="D2299">
        <f t="shared" si="647"/>
        <v>33798728.452339001</v>
      </c>
      <c r="E2299" s="7">
        <f t="shared" si="633"/>
        <v>3.6715623417721512</v>
      </c>
      <c r="F2299" s="8">
        <f t="shared" si="634"/>
        <v>317222.98632911389</v>
      </c>
      <c r="G2299" s="8">
        <f t="shared" si="635"/>
        <v>6</v>
      </c>
      <c r="H2299" s="8">
        <f t="shared" si="636"/>
        <v>518400</v>
      </c>
      <c r="I2299" s="8">
        <f t="shared" si="637"/>
        <v>-201177.01367088611</v>
      </c>
      <c r="J2299" s="8">
        <f t="shared" si="638"/>
        <v>33597551.438668117</v>
      </c>
      <c r="K2299" s="8">
        <f>VLOOKUP('400'!J2299,Lookup!$A$3:$C$5200,2,TRUE)</f>
        <v>-1220</v>
      </c>
      <c r="L2299" s="8">
        <f t="shared" si="639"/>
        <v>23</v>
      </c>
      <c r="M2299" s="8">
        <f t="shared" si="630"/>
        <v>0</v>
      </c>
      <c r="N2299" s="8">
        <f t="shared" si="631"/>
        <v>-1254.1428571428571</v>
      </c>
      <c r="O2299" s="8">
        <f t="shared" si="640"/>
        <v>33288664.957473695</v>
      </c>
      <c r="P2299" s="8">
        <f t="shared" si="632"/>
        <v>510063.49486530572</v>
      </c>
      <c r="Q2299" s="8">
        <f t="shared" si="641"/>
        <v>827286.48119441955</v>
      </c>
      <c r="R2299" s="8">
        <f t="shared" si="642"/>
        <v>9.1920720132713285</v>
      </c>
      <c r="S2299" s="9">
        <f t="shared" si="643"/>
        <v>-1220</v>
      </c>
      <c r="T2299">
        <f t="shared" si="644"/>
        <v>0</v>
      </c>
      <c r="U2299">
        <f t="shared" si="645"/>
        <v>0</v>
      </c>
      <c r="V2299" s="8">
        <v>2290</v>
      </c>
    </row>
    <row r="2300" spans="1:22" x14ac:dyDescent="0.25">
      <c r="A2300" s="6">
        <f>'Specific flow'!A11047</f>
        <v>41312</v>
      </c>
      <c r="B2300" s="19">
        <f>'Specific flow'!B11047</f>
        <v>2.7108085443037968</v>
      </c>
      <c r="C2300" s="9">
        <f t="shared" si="646"/>
        <v>-1220</v>
      </c>
      <c r="D2300">
        <f t="shared" si="647"/>
        <v>33592668.029640004</v>
      </c>
      <c r="E2300" s="7">
        <f t="shared" si="633"/>
        <v>2.7108085443037968</v>
      </c>
      <c r="F2300" s="8">
        <f t="shared" si="634"/>
        <v>234213.85822784805</v>
      </c>
      <c r="G2300" s="8">
        <f t="shared" si="635"/>
        <v>6</v>
      </c>
      <c r="H2300" s="8">
        <f t="shared" si="636"/>
        <v>518400</v>
      </c>
      <c r="I2300" s="8">
        <f t="shared" si="637"/>
        <v>-284186.14177215192</v>
      </c>
      <c r="J2300" s="8">
        <f t="shared" si="638"/>
        <v>33308481.887867853</v>
      </c>
      <c r="K2300" s="8">
        <f>VLOOKUP('400'!J2300,Lookup!$A$3:$C$5200,2,TRUE)</f>
        <v>-1252</v>
      </c>
      <c r="L2300" s="8">
        <f t="shared" si="639"/>
        <v>32</v>
      </c>
      <c r="M2300" s="8">
        <f t="shared" si="630"/>
        <v>0</v>
      </c>
      <c r="N2300" s="8">
        <f t="shared" si="631"/>
        <v>-1277.1428571428571</v>
      </c>
      <c r="O2300" s="8">
        <f t="shared" si="640"/>
        <v>33085144.332774695</v>
      </c>
      <c r="P2300" s="8">
        <f t="shared" si="632"/>
        <v>507523.69686530903</v>
      </c>
      <c r="Q2300" s="8">
        <f t="shared" si="641"/>
        <v>741737.55509315711</v>
      </c>
      <c r="R2300" s="8">
        <f t="shared" si="642"/>
        <v>8.2415283899239675</v>
      </c>
      <c r="S2300" s="9">
        <f t="shared" si="643"/>
        <v>-1252</v>
      </c>
      <c r="T2300">
        <f t="shared" si="644"/>
        <v>0</v>
      </c>
      <c r="U2300">
        <f t="shared" si="645"/>
        <v>0</v>
      </c>
      <c r="V2300" s="8">
        <v>2291</v>
      </c>
    </row>
    <row r="2301" spans="1:22" x14ac:dyDescent="0.25">
      <c r="A2301" s="6">
        <f>'Specific flow'!A11048</f>
        <v>41313</v>
      </c>
      <c r="B2301" s="19">
        <f>'Specific flow'!B11048</f>
        <v>2.3231088607594934</v>
      </c>
      <c r="C2301" s="9">
        <f t="shared" si="646"/>
        <v>-1252</v>
      </c>
      <c r="D2301">
        <f t="shared" si="647"/>
        <v>33307678.428424001</v>
      </c>
      <c r="E2301" s="7">
        <f t="shared" si="633"/>
        <v>2.3231088607594934</v>
      </c>
      <c r="F2301" s="8">
        <f t="shared" si="634"/>
        <v>200716.60556962024</v>
      </c>
      <c r="G2301" s="8">
        <f t="shared" si="635"/>
        <v>6</v>
      </c>
      <c r="H2301" s="8">
        <f t="shared" si="636"/>
        <v>518400</v>
      </c>
      <c r="I2301" s="8">
        <f t="shared" si="637"/>
        <v>-317683.39443037973</v>
      </c>
      <c r="J2301" s="8">
        <f t="shared" si="638"/>
        <v>32989995.03399362</v>
      </c>
      <c r="K2301" s="8">
        <f>VLOOKUP('400'!J2301,Lookup!$A$3:$C$5200,2,TRUE)</f>
        <v>-1288</v>
      </c>
      <c r="L2301" s="8">
        <f t="shared" si="639"/>
        <v>36</v>
      </c>
      <c r="M2301" s="8">
        <f t="shared" si="630"/>
        <v>0</v>
      </c>
      <c r="N2301" s="8">
        <f t="shared" si="631"/>
        <v>-1309.1428571428571</v>
      </c>
      <c r="O2301" s="8">
        <f t="shared" si="640"/>
        <v>32803677.803558692</v>
      </c>
      <c r="P2301" s="8">
        <f t="shared" si="632"/>
        <v>504000.6248653084</v>
      </c>
      <c r="Q2301" s="8">
        <f t="shared" si="641"/>
        <v>704717.23043492867</v>
      </c>
      <c r="R2301" s="8">
        <f t="shared" si="642"/>
        <v>7.8301914492769855</v>
      </c>
      <c r="S2301" s="9">
        <f t="shared" si="643"/>
        <v>-1288</v>
      </c>
      <c r="T2301">
        <f t="shared" si="644"/>
        <v>0</v>
      </c>
      <c r="U2301">
        <f t="shared" si="645"/>
        <v>0</v>
      </c>
      <c r="V2301" s="8">
        <v>2292</v>
      </c>
    </row>
    <row r="2302" spans="1:22" x14ac:dyDescent="0.25">
      <c r="A2302" s="6">
        <f>'Specific flow'!A11049</f>
        <v>41314</v>
      </c>
      <c r="B2302" s="19">
        <f>'Specific flow'!B11049</f>
        <v>2.0512556962025315</v>
      </c>
      <c r="C2302" s="9">
        <f t="shared" si="646"/>
        <v>-1288</v>
      </c>
      <c r="D2302">
        <f t="shared" si="647"/>
        <v>32989426.272016004</v>
      </c>
      <c r="E2302" s="7">
        <f t="shared" si="633"/>
        <v>2.0512556962025315</v>
      </c>
      <c r="F2302" s="8">
        <f t="shared" si="634"/>
        <v>177228.49215189871</v>
      </c>
      <c r="G2302" s="8">
        <f t="shared" si="635"/>
        <v>6</v>
      </c>
      <c r="H2302" s="8">
        <f t="shared" si="636"/>
        <v>518400</v>
      </c>
      <c r="I2302" s="8">
        <f t="shared" si="637"/>
        <v>-341171.50784810132</v>
      </c>
      <c r="J2302" s="8">
        <f t="shared" si="638"/>
        <v>32648254.764167901</v>
      </c>
      <c r="K2302" s="8">
        <f>VLOOKUP('400'!J2302,Lookup!$A$3:$C$5200,2,TRUE)</f>
        <v>-1327</v>
      </c>
      <c r="L2302" s="8">
        <f t="shared" si="639"/>
        <v>39</v>
      </c>
      <c r="M2302" s="8">
        <f t="shared" si="630"/>
        <v>0</v>
      </c>
      <c r="N2302" s="8">
        <f t="shared" si="631"/>
        <v>-1345.1428571428571</v>
      </c>
      <c r="O2302" s="8">
        <f t="shared" si="640"/>
        <v>32489374.415150695</v>
      </c>
      <c r="P2302" s="8">
        <f t="shared" si="632"/>
        <v>500051.85686530918</v>
      </c>
      <c r="Q2302" s="8">
        <f t="shared" si="641"/>
        <v>677280.34901720786</v>
      </c>
      <c r="R2302" s="8">
        <f t="shared" si="642"/>
        <v>7.5253372113023094</v>
      </c>
      <c r="S2302" s="9">
        <f t="shared" si="643"/>
        <v>-1327</v>
      </c>
      <c r="T2302">
        <f t="shared" si="644"/>
        <v>0</v>
      </c>
      <c r="U2302">
        <f t="shared" si="645"/>
        <v>0</v>
      </c>
      <c r="V2302" s="8">
        <v>2293</v>
      </c>
    </row>
    <row r="2303" spans="1:22" x14ac:dyDescent="0.25">
      <c r="A2303" s="6">
        <f>'Specific flow'!A11050</f>
        <v>41315</v>
      </c>
      <c r="B2303" s="19">
        <f>'Specific flow'!B11050</f>
        <v>1.8906151898734178</v>
      </c>
      <c r="C2303" s="9">
        <f t="shared" si="646"/>
        <v>-1327</v>
      </c>
      <c r="D2303">
        <f t="shared" si="647"/>
        <v>32647463.369449001</v>
      </c>
      <c r="E2303" s="7">
        <f t="shared" si="633"/>
        <v>1.8906151898734178</v>
      </c>
      <c r="F2303" s="8">
        <f t="shared" si="634"/>
        <v>163349.1524050633</v>
      </c>
      <c r="G2303" s="8">
        <f t="shared" si="635"/>
        <v>6</v>
      </c>
      <c r="H2303" s="8">
        <f t="shared" si="636"/>
        <v>518400</v>
      </c>
      <c r="I2303" s="8">
        <f t="shared" si="637"/>
        <v>-355050.84759493673</v>
      </c>
      <c r="J2303" s="8">
        <f t="shared" si="638"/>
        <v>32292412.521854065</v>
      </c>
      <c r="K2303" s="8">
        <f>VLOOKUP('400'!J2303,Lookup!$A$3:$C$5200,2,TRUE)</f>
        <v>-1368</v>
      </c>
      <c r="L2303" s="8">
        <f t="shared" si="639"/>
        <v>41</v>
      </c>
      <c r="M2303" s="8">
        <f t="shared" si="630"/>
        <v>0</v>
      </c>
      <c r="N2303" s="8">
        <f t="shared" si="631"/>
        <v>-1384.1428571428571</v>
      </c>
      <c r="O2303" s="8">
        <f t="shared" si="640"/>
        <v>32151671.794583693</v>
      </c>
      <c r="P2303" s="8">
        <f t="shared" si="632"/>
        <v>495791.57486530766</v>
      </c>
      <c r="Q2303" s="8">
        <f t="shared" si="641"/>
        <v>659140.72727037093</v>
      </c>
      <c r="R2303" s="8">
        <f t="shared" si="642"/>
        <v>7.3237858585596767</v>
      </c>
      <c r="S2303" s="9">
        <f t="shared" si="643"/>
        <v>-1368</v>
      </c>
      <c r="T2303">
        <f t="shared" si="644"/>
        <v>0</v>
      </c>
      <c r="U2303">
        <f t="shared" si="645"/>
        <v>0</v>
      </c>
      <c r="V2303" s="8">
        <v>2294</v>
      </c>
    </row>
    <row r="2304" spans="1:22" x14ac:dyDescent="0.25">
      <c r="A2304" s="6">
        <f>'Specific flow'!A11051</f>
        <v>41316</v>
      </c>
      <c r="B2304" s="19">
        <f>'Specific flow'!B11051</f>
        <v>1.8458212025316456</v>
      </c>
      <c r="C2304" s="9">
        <f t="shared" si="646"/>
        <v>-1368</v>
      </c>
      <c r="D2304">
        <f t="shared" si="647"/>
        <v>32291101.932976</v>
      </c>
      <c r="E2304" s="7">
        <f t="shared" si="633"/>
        <v>1.8458212025316456</v>
      </c>
      <c r="F2304" s="8">
        <f t="shared" si="634"/>
        <v>159478.95189873417</v>
      </c>
      <c r="G2304" s="8">
        <f t="shared" si="635"/>
        <v>6</v>
      </c>
      <c r="H2304" s="8">
        <f t="shared" si="636"/>
        <v>518400</v>
      </c>
      <c r="I2304" s="8">
        <f t="shared" si="637"/>
        <v>-358921.0481012658</v>
      </c>
      <c r="J2304" s="8">
        <f t="shared" si="638"/>
        <v>31932180.884874735</v>
      </c>
      <c r="K2304" s="8">
        <f>VLOOKUP('400'!J2304,Lookup!$A$3:$C$5200,2,TRUE)</f>
        <v>-1410</v>
      </c>
      <c r="L2304" s="8">
        <f t="shared" si="639"/>
        <v>42</v>
      </c>
      <c r="M2304" s="8">
        <f t="shared" si="630"/>
        <v>0</v>
      </c>
      <c r="N2304" s="8">
        <f t="shared" si="631"/>
        <v>-1425.1428571428571</v>
      </c>
      <c r="O2304" s="8">
        <f t="shared" si="640"/>
        <v>31799769.436110698</v>
      </c>
      <c r="P2304" s="8">
        <f t="shared" si="632"/>
        <v>491332.49686530232</v>
      </c>
      <c r="Q2304" s="8">
        <f t="shared" si="641"/>
        <v>650811.44876403653</v>
      </c>
      <c r="R2304" s="8">
        <f t="shared" si="642"/>
        <v>7.231238319600406</v>
      </c>
      <c r="S2304" s="9">
        <f t="shared" si="643"/>
        <v>-1410</v>
      </c>
      <c r="T2304">
        <f t="shared" si="644"/>
        <v>0</v>
      </c>
      <c r="U2304">
        <f t="shared" si="645"/>
        <v>0</v>
      </c>
      <c r="V2304" s="8">
        <v>2295</v>
      </c>
    </row>
    <row r="2305" spans="1:22" x14ac:dyDescent="0.25">
      <c r="A2305" s="6">
        <f>'Specific flow'!A11052</f>
        <v>41317</v>
      </c>
      <c r="B2305" s="19">
        <f>'Specific flow'!B11052</f>
        <v>1.8380981012658224</v>
      </c>
      <c r="C2305" s="9">
        <f t="shared" si="646"/>
        <v>-1410</v>
      </c>
      <c r="D2305">
        <f t="shared" si="647"/>
        <v>31929368.977420002</v>
      </c>
      <c r="E2305" s="7">
        <f t="shared" si="633"/>
        <v>1.8380981012658224</v>
      </c>
      <c r="F2305" s="8">
        <f t="shared" si="634"/>
        <v>158811.67594936705</v>
      </c>
      <c r="G2305" s="8">
        <f t="shared" si="635"/>
        <v>6</v>
      </c>
      <c r="H2305" s="8">
        <f t="shared" si="636"/>
        <v>518400</v>
      </c>
      <c r="I2305" s="8">
        <f t="shared" si="637"/>
        <v>-359588.32405063295</v>
      </c>
      <c r="J2305" s="8">
        <f t="shared" si="638"/>
        <v>31569780.653369371</v>
      </c>
      <c r="K2305" s="8">
        <f>VLOOKUP('400'!J2305,Lookup!$A$3:$C$5200,2,TRUE)</f>
        <v>-1453</v>
      </c>
      <c r="L2305" s="8">
        <f t="shared" si="639"/>
        <v>43</v>
      </c>
      <c r="M2305" s="8">
        <f t="shared" si="630"/>
        <v>0</v>
      </c>
      <c r="N2305" s="8">
        <f t="shared" si="631"/>
        <v>-1467.1428571428571</v>
      </c>
      <c r="O2305" s="8">
        <f t="shared" si="640"/>
        <v>31442583.400554694</v>
      </c>
      <c r="P2305" s="8">
        <f t="shared" si="632"/>
        <v>486785.57686530799</v>
      </c>
      <c r="Q2305" s="8">
        <f t="shared" si="641"/>
        <v>645597.25281467498</v>
      </c>
      <c r="R2305" s="8">
        <f t="shared" si="642"/>
        <v>7.1733028090519442</v>
      </c>
      <c r="S2305" s="9">
        <f t="shared" si="643"/>
        <v>-1453</v>
      </c>
      <c r="T2305">
        <f t="shared" si="644"/>
        <v>0</v>
      </c>
      <c r="U2305">
        <f t="shared" si="645"/>
        <v>0</v>
      </c>
      <c r="V2305" s="8">
        <v>2296</v>
      </c>
    </row>
    <row r="2306" spans="1:22" x14ac:dyDescent="0.25">
      <c r="A2306" s="6">
        <f>'Specific flow'!A11053</f>
        <v>41318</v>
      </c>
      <c r="B2306" s="19">
        <f>'Specific flow'!B11053</f>
        <v>1.8844367088607594</v>
      </c>
      <c r="C2306" s="9">
        <f t="shared" si="646"/>
        <v>-1453</v>
      </c>
      <c r="D2306">
        <f t="shared" si="647"/>
        <v>31562488.400371</v>
      </c>
      <c r="E2306" s="7">
        <f t="shared" si="633"/>
        <v>1.8844367088607594</v>
      </c>
      <c r="F2306" s="8">
        <f t="shared" si="634"/>
        <v>162815.33164556962</v>
      </c>
      <c r="G2306" s="8">
        <f t="shared" si="635"/>
        <v>6</v>
      </c>
      <c r="H2306" s="8">
        <f t="shared" si="636"/>
        <v>518400</v>
      </c>
      <c r="I2306" s="8">
        <f t="shared" si="637"/>
        <v>-355584.66835443035</v>
      </c>
      <c r="J2306" s="8">
        <f t="shared" si="638"/>
        <v>31206903.732016571</v>
      </c>
      <c r="K2306" s="8">
        <f>VLOOKUP('400'!J2306,Lookup!$A$3:$C$5200,2,TRUE)</f>
        <v>-1496</v>
      </c>
      <c r="L2306" s="8">
        <f t="shared" si="639"/>
        <v>43</v>
      </c>
      <c r="M2306" s="8">
        <f t="shared" si="630"/>
        <v>0</v>
      </c>
      <c r="N2306" s="8">
        <f t="shared" si="631"/>
        <v>-1510.1428571428571</v>
      </c>
      <c r="O2306" s="8">
        <f t="shared" si="640"/>
        <v>31080336.073505696</v>
      </c>
      <c r="P2306" s="8">
        <f t="shared" si="632"/>
        <v>482152.32686530426</v>
      </c>
      <c r="Q2306" s="8">
        <f t="shared" si="641"/>
        <v>644967.65851087391</v>
      </c>
      <c r="R2306" s="8">
        <f t="shared" si="642"/>
        <v>7.1663073167874876</v>
      </c>
      <c r="S2306" s="9">
        <f t="shared" si="643"/>
        <v>-1496</v>
      </c>
      <c r="T2306">
        <f t="shared" si="644"/>
        <v>0</v>
      </c>
      <c r="U2306">
        <f t="shared" si="645"/>
        <v>0</v>
      </c>
      <c r="V2306" s="8">
        <v>2297</v>
      </c>
    </row>
    <row r="2307" spans="1:22" x14ac:dyDescent="0.25">
      <c r="A2307" s="6">
        <f>'Specific flow'!A11054</f>
        <v>41319</v>
      </c>
      <c r="B2307" s="19">
        <f>'Specific flow'!B11054</f>
        <v>1.7655009493670883</v>
      </c>
      <c r="C2307" s="9">
        <f t="shared" si="646"/>
        <v>-1496</v>
      </c>
      <c r="D2307">
        <f t="shared" si="647"/>
        <v>31199097.089712001</v>
      </c>
      <c r="E2307" s="7">
        <f t="shared" si="633"/>
        <v>1.7655009493670883</v>
      </c>
      <c r="F2307" s="8">
        <f t="shared" si="634"/>
        <v>152539.28202531644</v>
      </c>
      <c r="G2307" s="8">
        <f t="shared" si="635"/>
        <v>6</v>
      </c>
      <c r="H2307" s="8">
        <f t="shared" si="636"/>
        <v>518400</v>
      </c>
      <c r="I2307" s="8">
        <f t="shared" si="637"/>
        <v>-365860.71797468356</v>
      </c>
      <c r="J2307" s="8">
        <f t="shared" si="638"/>
        <v>30833236.371737316</v>
      </c>
      <c r="K2307" s="8">
        <f>VLOOKUP('400'!J2307,Lookup!$A$3:$C$5200,2,TRUE)</f>
        <v>-1540</v>
      </c>
      <c r="L2307" s="8">
        <f t="shared" si="639"/>
        <v>44</v>
      </c>
      <c r="M2307" s="8">
        <f t="shared" si="630"/>
        <v>0</v>
      </c>
      <c r="N2307" s="8">
        <f t="shared" si="631"/>
        <v>-1553.1428571428571</v>
      </c>
      <c r="O2307" s="8">
        <f t="shared" si="640"/>
        <v>30721555.824846692</v>
      </c>
      <c r="P2307" s="8">
        <f t="shared" si="632"/>
        <v>477541.264865309</v>
      </c>
      <c r="Q2307" s="8">
        <f t="shared" si="641"/>
        <v>630080.5468906255</v>
      </c>
      <c r="R2307" s="8">
        <f t="shared" si="642"/>
        <v>7.0008949654513941</v>
      </c>
      <c r="S2307" s="9">
        <f t="shared" si="643"/>
        <v>-1540</v>
      </c>
      <c r="T2307">
        <f t="shared" si="644"/>
        <v>0</v>
      </c>
      <c r="U2307">
        <f t="shared" si="645"/>
        <v>0</v>
      </c>
      <c r="V2307" s="8">
        <v>2298</v>
      </c>
    </row>
    <row r="2308" spans="1:22" x14ac:dyDescent="0.25">
      <c r="A2308" s="6">
        <f>'Specific flow'!A11055</f>
        <v>41320</v>
      </c>
      <c r="B2308" s="19">
        <f>'Specific flow'!B11055</f>
        <v>1.7129838607594934</v>
      </c>
      <c r="C2308" s="9">
        <f t="shared" si="646"/>
        <v>-1540</v>
      </c>
      <c r="D2308">
        <f t="shared" si="647"/>
        <v>30830849.32948</v>
      </c>
      <c r="E2308" s="7">
        <f t="shared" si="633"/>
        <v>1.7129838607594934</v>
      </c>
      <c r="F2308" s="8">
        <f t="shared" si="634"/>
        <v>148001.80556962022</v>
      </c>
      <c r="G2308" s="8">
        <f t="shared" si="635"/>
        <v>6</v>
      </c>
      <c r="H2308" s="8">
        <f t="shared" si="636"/>
        <v>518400</v>
      </c>
      <c r="I2308" s="8">
        <f t="shared" si="637"/>
        <v>-370398.19443037978</v>
      </c>
      <c r="J2308" s="8">
        <f t="shared" si="638"/>
        <v>30460451.135049619</v>
      </c>
      <c r="K2308" s="8">
        <f>VLOOKUP('400'!J2308,Lookup!$A$3:$C$5200,2,TRUE)</f>
        <v>-1585</v>
      </c>
      <c r="L2308" s="8">
        <f t="shared" si="639"/>
        <v>45</v>
      </c>
      <c r="M2308" s="8">
        <f t="shared" si="630"/>
        <v>0</v>
      </c>
      <c r="N2308" s="8">
        <f t="shared" si="631"/>
        <v>-1597.1428571428571</v>
      </c>
      <c r="O2308" s="8">
        <f t="shared" si="640"/>
        <v>30358003.392614696</v>
      </c>
      <c r="P2308" s="8">
        <f t="shared" si="632"/>
        <v>472845.93686530367</v>
      </c>
      <c r="Q2308" s="8">
        <f t="shared" si="641"/>
        <v>620847.74243492389</v>
      </c>
      <c r="R2308" s="8">
        <f t="shared" si="642"/>
        <v>6.8983082492769316</v>
      </c>
      <c r="S2308" s="9">
        <f t="shared" si="643"/>
        <v>-1585</v>
      </c>
      <c r="T2308">
        <f t="shared" si="644"/>
        <v>0</v>
      </c>
      <c r="U2308">
        <f t="shared" si="645"/>
        <v>0</v>
      </c>
      <c r="V2308" s="8">
        <v>2299</v>
      </c>
    </row>
    <row r="2309" spans="1:22" x14ac:dyDescent="0.25">
      <c r="A2309" s="6">
        <f>'Specific flow'!A11056</f>
        <v>41321</v>
      </c>
      <c r="B2309" s="19">
        <f>'Specific flow'!B11056</f>
        <v>1.7129838607594934</v>
      </c>
      <c r="C2309" s="9">
        <f t="shared" si="646"/>
        <v>-1585</v>
      </c>
      <c r="D2309">
        <f t="shared" si="647"/>
        <v>30457974.513895001</v>
      </c>
      <c r="E2309" s="7">
        <f t="shared" si="633"/>
        <v>1.7129838607594934</v>
      </c>
      <c r="F2309" s="8">
        <f t="shared" si="634"/>
        <v>148001.80556962022</v>
      </c>
      <c r="G2309" s="8">
        <f t="shared" si="635"/>
        <v>6</v>
      </c>
      <c r="H2309" s="8">
        <f t="shared" si="636"/>
        <v>518400</v>
      </c>
      <c r="I2309" s="8">
        <f t="shared" si="637"/>
        <v>-370398.19443037978</v>
      </c>
      <c r="J2309" s="8">
        <f t="shared" si="638"/>
        <v>30087576.31946462</v>
      </c>
      <c r="K2309" s="8">
        <f>VLOOKUP('400'!J2309,Lookup!$A$3:$C$5200,2,TRUE)</f>
        <v>-1631</v>
      </c>
      <c r="L2309" s="8">
        <f t="shared" si="639"/>
        <v>46</v>
      </c>
      <c r="M2309" s="8">
        <f t="shared" si="630"/>
        <v>0</v>
      </c>
      <c r="N2309" s="8">
        <f t="shared" si="631"/>
        <v>-1642.1428571428571</v>
      </c>
      <c r="O2309" s="8">
        <f t="shared" si="640"/>
        <v>29989906.587029696</v>
      </c>
      <c r="P2309" s="8">
        <f t="shared" si="632"/>
        <v>468067.92686530575</v>
      </c>
      <c r="Q2309" s="8">
        <f t="shared" si="641"/>
        <v>616069.73243492597</v>
      </c>
      <c r="R2309" s="8">
        <f t="shared" si="642"/>
        <v>6.8452192492769557</v>
      </c>
      <c r="S2309" s="9">
        <f t="shared" si="643"/>
        <v>-1631</v>
      </c>
      <c r="T2309">
        <f t="shared" si="644"/>
        <v>0</v>
      </c>
      <c r="U2309">
        <f t="shared" si="645"/>
        <v>0</v>
      </c>
      <c r="V2309" s="8">
        <v>2300</v>
      </c>
    </row>
    <row r="2310" spans="1:22" x14ac:dyDescent="0.25">
      <c r="A2310" s="6">
        <f>'Specific flow'!A11057</f>
        <v>41322</v>
      </c>
      <c r="B2310" s="19">
        <f>'Specific flow'!B11057</f>
        <v>1.6002265822784811</v>
      </c>
      <c r="C2310" s="9">
        <f t="shared" si="646"/>
        <v>-1631</v>
      </c>
      <c r="D2310">
        <f t="shared" si="647"/>
        <v>30080705.148056999</v>
      </c>
      <c r="E2310" s="7">
        <f t="shared" si="633"/>
        <v>1.6002265822784811</v>
      </c>
      <c r="F2310" s="8">
        <f t="shared" si="634"/>
        <v>138259.57670886078</v>
      </c>
      <c r="G2310" s="8">
        <f t="shared" si="635"/>
        <v>6</v>
      </c>
      <c r="H2310" s="8">
        <f t="shared" si="636"/>
        <v>518400</v>
      </c>
      <c r="I2310" s="8">
        <f t="shared" si="637"/>
        <v>-380140.42329113919</v>
      </c>
      <c r="J2310" s="8">
        <f t="shared" si="638"/>
        <v>29700564.72476586</v>
      </c>
      <c r="K2310" s="8">
        <f>VLOOKUP('400'!J2310,Lookup!$A$3:$C$5200,2,TRUE)</f>
        <v>-1678</v>
      </c>
      <c r="L2310" s="8">
        <f t="shared" si="639"/>
        <v>47</v>
      </c>
      <c r="M2310" s="8">
        <f t="shared" si="630"/>
        <v>0</v>
      </c>
      <c r="N2310" s="8">
        <f t="shared" si="631"/>
        <v>-1688.1428571428571</v>
      </c>
      <c r="O2310" s="8">
        <f t="shared" si="640"/>
        <v>29617496.293191694</v>
      </c>
      <c r="P2310" s="8">
        <f t="shared" si="632"/>
        <v>463208.85486530513</v>
      </c>
      <c r="Q2310" s="8">
        <f t="shared" si="641"/>
        <v>601468.43157416594</v>
      </c>
      <c r="R2310" s="8">
        <f t="shared" si="642"/>
        <v>6.6829825730462886</v>
      </c>
      <c r="S2310" s="9">
        <f t="shared" si="643"/>
        <v>-1678</v>
      </c>
      <c r="T2310">
        <f t="shared" si="644"/>
        <v>0</v>
      </c>
      <c r="U2310">
        <f t="shared" si="645"/>
        <v>0</v>
      </c>
      <c r="V2310" s="8">
        <v>2301</v>
      </c>
    </row>
    <row r="2311" spans="1:22" x14ac:dyDescent="0.25">
      <c r="A2311" s="6">
        <f>'Specific flow'!A11058</f>
        <v>41323</v>
      </c>
      <c r="B2311" s="19">
        <f>'Specific flow'!B11058</f>
        <v>1.5106386075949365</v>
      </c>
      <c r="C2311" s="9">
        <f t="shared" si="646"/>
        <v>-1678</v>
      </c>
      <c r="D2311">
        <f t="shared" si="647"/>
        <v>29699276.706195999</v>
      </c>
      <c r="E2311" s="7">
        <f t="shared" si="633"/>
        <v>1.5106386075949365</v>
      </c>
      <c r="F2311" s="8">
        <f t="shared" si="634"/>
        <v>130519.17569620251</v>
      </c>
      <c r="G2311" s="8">
        <f t="shared" si="635"/>
        <v>6</v>
      </c>
      <c r="H2311" s="8">
        <f t="shared" si="636"/>
        <v>518400</v>
      </c>
      <c r="I2311" s="8">
        <f t="shared" si="637"/>
        <v>-387880.8243037975</v>
      </c>
      <c r="J2311" s="8">
        <f t="shared" si="638"/>
        <v>29311395.881892201</v>
      </c>
      <c r="K2311" s="8">
        <f>VLOOKUP('400'!J2311,Lookup!$A$3:$C$5200,2,TRUE)</f>
        <v>-1727</v>
      </c>
      <c r="L2311" s="8">
        <f t="shared" si="639"/>
        <v>49</v>
      </c>
      <c r="M2311" s="8">
        <f t="shared" si="630"/>
        <v>0</v>
      </c>
      <c r="N2311" s="8">
        <f t="shared" si="631"/>
        <v>-1735.1428571428571</v>
      </c>
      <c r="O2311" s="8">
        <f t="shared" si="640"/>
        <v>29241006.329330698</v>
      </c>
      <c r="P2311" s="8">
        <f t="shared" si="632"/>
        <v>458270.37686530128</v>
      </c>
      <c r="Q2311" s="8">
        <f t="shared" si="641"/>
        <v>588789.55256150384</v>
      </c>
      <c r="R2311" s="8">
        <f t="shared" si="642"/>
        <v>6.5421061395722653</v>
      </c>
      <c r="S2311" s="9">
        <f t="shared" si="643"/>
        <v>-1727</v>
      </c>
      <c r="T2311">
        <f t="shared" si="644"/>
        <v>0</v>
      </c>
      <c r="U2311">
        <f t="shared" si="645"/>
        <v>0</v>
      </c>
      <c r="V2311" s="8">
        <v>2302</v>
      </c>
    </row>
    <row r="2312" spans="1:22" x14ac:dyDescent="0.25">
      <c r="A2312" s="6">
        <f>'Specific flow'!A11059</f>
        <v>41324</v>
      </c>
      <c r="B2312" s="19">
        <f>'Specific flow'!B11059</f>
        <v>1.4503984177215188</v>
      </c>
      <c r="C2312" s="9">
        <f t="shared" si="646"/>
        <v>-1727</v>
      </c>
      <c r="D2312">
        <f t="shared" si="647"/>
        <v>29305944.288249001</v>
      </c>
      <c r="E2312" s="7">
        <f t="shared" si="633"/>
        <v>1.4503984177215188</v>
      </c>
      <c r="F2312" s="8">
        <f t="shared" si="634"/>
        <v>125314.42329113922</v>
      </c>
      <c r="G2312" s="8">
        <f t="shared" si="635"/>
        <v>6</v>
      </c>
      <c r="H2312" s="8">
        <f t="shared" si="636"/>
        <v>518400</v>
      </c>
      <c r="I2312" s="8">
        <f t="shared" si="637"/>
        <v>-393085.57670886081</v>
      </c>
      <c r="J2312" s="8">
        <f t="shared" si="638"/>
        <v>28912858.71154014</v>
      </c>
      <c r="K2312" s="8">
        <f>VLOOKUP('400'!J2312,Lookup!$A$3:$C$5200,2,TRUE)</f>
        <v>-1777</v>
      </c>
      <c r="L2312" s="8">
        <f t="shared" si="639"/>
        <v>50</v>
      </c>
      <c r="M2312" s="8">
        <f t="shared" si="630"/>
        <v>0</v>
      </c>
      <c r="N2312" s="8">
        <f t="shared" si="631"/>
        <v>-1784.1428571428571</v>
      </c>
      <c r="O2312" s="8">
        <f t="shared" si="640"/>
        <v>28852794.313383698</v>
      </c>
      <c r="P2312" s="8">
        <f t="shared" si="632"/>
        <v>453149.97486530244</v>
      </c>
      <c r="Q2312" s="8">
        <f t="shared" si="641"/>
        <v>578464.39815644163</v>
      </c>
      <c r="R2312" s="8">
        <f t="shared" si="642"/>
        <v>6.42738220173824</v>
      </c>
      <c r="S2312" s="9">
        <f t="shared" si="643"/>
        <v>-1777</v>
      </c>
      <c r="T2312">
        <f t="shared" si="644"/>
        <v>0</v>
      </c>
      <c r="U2312">
        <f t="shared" si="645"/>
        <v>0</v>
      </c>
      <c r="V2312" s="8">
        <v>2303</v>
      </c>
    </row>
    <row r="2313" spans="1:22" x14ac:dyDescent="0.25">
      <c r="A2313" s="6">
        <f>'Specific flow'!A11060</f>
        <v>41325</v>
      </c>
      <c r="B2313" s="19">
        <f>'Specific flow'!B11060</f>
        <v>1.3947920886075948</v>
      </c>
      <c r="C2313" s="9">
        <f t="shared" si="646"/>
        <v>-1777</v>
      </c>
      <c r="D2313">
        <f t="shared" si="647"/>
        <v>28909112.690598998</v>
      </c>
      <c r="E2313" s="7">
        <f t="shared" si="633"/>
        <v>1.3947920886075948</v>
      </c>
      <c r="F2313" s="8">
        <f t="shared" si="634"/>
        <v>120510.0364556962</v>
      </c>
      <c r="G2313" s="8">
        <f t="shared" si="635"/>
        <v>6</v>
      </c>
      <c r="H2313" s="8">
        <f t="shared" si="636"/>
        <v>518400</v>
      </c>
      <c r="I2313" s="8">
        <f t="shared" si="637"/>
        <v>-397889.96354430378</v>
      </c>
      <c r="J2313" s="8">
        <f t="shared" si="638"/>
        <v>28511222.727054693</v>
      </c>
      <c r="K2313" s="8">
        <f>VLOOKUP('400'!J2313,Lookup!$A$3:$C$5200,2,TRUE)</f>
        <v>-1828</v>
      </c>
      <c r="L2313" s="8">
        <f t="shared" si="639"/>
        <v>51</v>
      </c>
      <c r="M2313" s="8">
        <f t="shared" si="630"/>
        <v>0</v>
      </c>
      <c r="N2313" s="8">
        <f t="shared" si="631"/>
        <v>-1834.1428571428571</v>
      </c>
      <c r="O2313" s="8">
        <f t="shared" si="640"/>
        <v>28461157.915733695</v>
      </c>
      <c r="P2313" s="8">
        <f t="shared" si="632"/>
        <v>447954.77486530319</v>
      </c>
      <c r="Q2313" s="8">
        <f t="shared" si="641"/>
        <v>568464.8113209994</v>
      </c>
      <c r="R2313" s="8">
        <f t="shared" si="642"/>
        <v>6.3162756813444378</v>
      </c>
      <c r="S2313" s="9">
        <f t="shared" si="643"/>
        <v>-1828</v>
      </c>
      <c r="T2313">
        <f t="shared" si="644"/>
        <v>0</v>
      </c>
      <c r="U2313">
        <f t="shared" si="645"/>
        <v>0</v>
      </c>
      <c r="V2313" s="8">
        <v>2304</v>
      </c>
    </row>
    <row r="2314" spans="1:22" x14ac:dyDescent="0.25">
      <c r="A2314" s="6">
        <f>'Specific flow'!A11061</f>
        <v>41326</v>
      </c>
      <c r="B2314" s="19">
        <f>'Specific flow'!B11061</f>
        <v>1.419506012658228</v>
      </c>
      <c r="C2314" s="9">
        <f t="shared" si="646"/>
        <v>-1828</v>
      </c>
      <c r="D2314">
        <f t="shared" si="647"/>
        <v>28509029.295496002</v>
      </c>
      <c r="E2314" s="7">
        <f t="shared" si="633"/>
        <v>1.419506012658228</v>
      </c>
      <c r="F2314" s="8">
        <f t="shared" si="634"/>
        <v>122645.31949367089</v>
      </c>
      <c r="G2314" s="8">
        <f t="shared" si="635"/>
        <v>6</v>
      </c>
      <c r="H2314" s="8">
        <f t="shared" si="636"/>
        <v>518400</v>
      </c>
      <c r="I2314" s="8">
        <f t="shared" si="637"/>
        <v>-395754.68050632911</v>
      </c>
      <c r="J2314" s="8">
        <f t="shared" si="638"/>
        <v>28113274.614989672</v>
      </c>
      <c r="K2314" s="8">
        <f>VLOOKUP('400'!J2314,Lookup!$A$3:$C$5200,2,TRUE)</f>
        <v>-1880</v>
      </c>
      <c r="L2314" s="8">
        <f t="shared" si="639"/>
        <v>52</v>
      </c>
      <c r="M2314" s="8">
        <f t="shared" ref="M2314:M2377" si="648">IF(L2314&gt;$E$4,1,0)</f>
        <v>0</v>
      </c>
      <c r="N2314" s="8">
        <f t="shared" ref="N2314:N2377" si="649">C2314-$E$4</f>
        <v>-1885.1428571428571</v>
      </c>
      <c r="O2314" s="8">
        <f t="shared" si="640"/>
        <v>28066342.718630694</v>
      </c>
      <c r="P2314" s="8">
        <f t="shared" ref="P2314:P2377" si="650">D2314-O2314</f>
        <v>442686.57686530799</v>
      </c>
      <c r="Q2314" s="8">
        <f t="shared" si="641"/>
        <v>565331.89635897893</v>
      </c>
      <c r="R2314" s="8">
        <f t="shared" si="642"/>
        <v>6.2814655150997663</v>
      </c>
      <c r="S2314" s="9">
        <f t="shared" si="643"/>
        <v>-1880</v>
      </c>
      <c r="T2314">
        <f t="shared" si="644"/>
        <v>0</v>
      </c>
      <c r="U2314">
        <f t="shared" si="645"/>
        <v>0</v>
      </c>
      <c r="V2314" s="8">
        <v>2305</v>
      </c>
    </row>
    <row r="2315" spans="1:22" x14ac:dyDescent="0.25">
      <c r="A2315" s="6">
        <f>'Specific flow'!A11062</f>
        <v>41327</v>
      </c>
      <c r="B2315" s="19">
        <f>'Specific flow'!B11062</f>
        <v>1.4071490506329114</v>
      </c>
      <c r="C2315" s="9">
        <f t="shared" si="646"/>
        <v>-1880</v>
      </c>
      <c r="D2315">
        <f t="shared" si="647"/>
        <v>28105943.728560001</v>
      </c>
      <c r="E2315" s="7">
        <f t="shared" ref="E2315:E2378" si="651">B2315</f>
        <v>1.4071490506329114</v>
      </c>
      <c r="F2315" s="8">
        <f t="shared" ref="F2315:F2378" si="652">E2315*(24*60*60)</f>
        <v>121577.67797468354</v>
      </c>
      <c r="G2315" s="8">
        <f t="shared" ref="G2315:G2378" si="653">$E$5</f>
        <v>6</v>
      </c>
      <c r="H2315" s="8">
        <f t="shared" ref="H2315:H2378" si="654">6*(24*60*60)</f>
        <v>518400</v>
      </c>
      <c r="I2315" s="8">
        <f t="shared" ref="I2315:I2378" si="655">F2315-H2315</f>
        <v>-396822.32202531648</v>
      </c>
      <c r="J2315" s="8">
        <f t="shared" ref="J2315:J2378" si="656">D2315+I2315</f>
        <v>27709121.406534683</v>
      </c>
      <c r="K2315" s="8">
        <f>VLOOKUP('400'!J2315,Lookup!$A$3:$C$5200,2,TRUE)</f>
        <v>-1932</v>
      </c>
      <c r="L2315" s="8">
        <f t="shared" ref="L2315:L2378" si="657">C2315-K2315</f>
        <v>52</v>
      </c>
      <c r="M2315" s="8">
        <f t="shared" si="648"/>
        <v>0</v>
      </c>
      <c r="N2315" s="8">
        <f t="shared" si="649"/>
        <v>-1937.1428571428571</v>
      </c>
      <c r="O2315" s="8">
        <f t="shared" ref="O2315:O2378" si="658">0.000035*N2315^3+1.09612*N2315^2+11455.116638*N2315+46000000</f>
        <v>27668596.511694696</v>
      </c>
      <c r="P2315" s="8">
        <f t="shared" si="650"/>
        <v>437347.21686530486</v>
      </c>
      <c r="Q2315" s="8">
        <f t="shared" ref="Q2315:Q2378" si="659">P2315+F2315</f>
        <v>558924.89483998844</v>
      </c>
      <c r="R2315" s="8">
        <f t="shared" ref="R2315:R2378" si="660">Q2315/(25*60*60)</f>
        <v>6.2102766093332047</v>
      </c>
      <c r="S2315" s="9">
        <f t="shared" ref="S2315:S2378" si="661">MAX(K2315,N2315)</f>
        <v>-1932</v>
      </c>
      <c r="T2315">
        <f t="shared" ref="T2315:T2378" si="662">IF(S2315&lt;-2500,1,0)</f>
        <v>0</v>
      </c>
      <c r="U2315">
        <f t="shared" ref="U2315:U2378" si="663">IF(S2315&lt;-3000,1,0)</f>
        <v>0</v>
      </c>
      <c r="V2315" s="8">
        <v>2306</v>
      </c>
    </row>
    <row r="2316" spans="1:22" x14ac:dyDescent="0.25">
      <c r="A2316" s="6">
        <f>'Specific flow'!A11063</f>
        <v>41328</v>
      </c>
      <c r="B2316" s="19">
        <f>'Specific flow'!B11063</f>
        <v>1.3360965189873415</v>
      </c>
      <c r="C2316" s="9">
        <f t="shared" ref="C2316:C2379" si="664">S2315</f>
        <v>-1932</v>
      </c>
      <c r="D2316">
        <f t="shared" ref="D2316:D2379" si="665">0.000035*C2316^3+1.09612*C2316^2+11455.116638*C2316+46000000</f>
        <v>27707718.439383999</v>
      </c>
      <c r="E2316" s="7">
        <f t="shared" si="651"/>
        <v>1.3360965189873415</v>
      </c>
      <c r="F2316" s="8">
        <f t="shared" si="652"/>
        <v>115438.7392405063</v>
      </c>
      <c r="G2316" s="8">
        <f t="shared" si="653"/>
        <v>6</v>
      </c>
      <c r="H2316" s="8">
        <f t="shared" si="654"/>
        <v>518400</v>
      </c>
      <c r="I2316" s="8">
        <f t="shared" si="655"/>
        <v>-402961.26075949369</v>
      </c>
      <c r="J2316" s="8">
        <f t="shared" si="656"/>
        <v>27304757.178624503</v>
      </c>
      <c r="K2316" s="8">
        <f>VLOOKUP('400'!J2316,Lookup!$A$3:$C$5200,2,TRUE)</f>
        <v>-1986</v>
      </c>
      <c r="L2316" s="8">
        <f t="shared" si="657"/>
        <v>54</v>
      </c>
      <c r="M2316" s="8">
        <f t="shared" si="648"/>
        <v>0</v>
      </c>
      <c r="N2316" s="8">
        <f t="shared" si="649"/>
        <v>-1989.1428571428571</v>
      </c>
      <c r="O2316" s="8">
        <f t="shared" si="658"/>
        <v>27275678.134518698</v>
      </c>
      <c r="P2316" s="8">
        <f t="shared" si="650"/>
        <v>432040.30486530066</v>
      </c>
      <c r="Q2316" s="8">
        <f t="shared" si="659"/>
        <v>547479.04410580697</v>
      </c>
      <c r="R2316" s="8">
        <f t="shared" si="660"/>
        <v>6.0831004900645222</v>
      </c>
      <c r="S2316" s="9">
        <f t="shared" si="661"/>
        <v>-1986</v>
      </c>
      <c r="T2316">
        <f t="shared" si="662"/>
        <v>0</v>
      </c>
      <c r="U2316">
        <f t="shared" si="663"/>
        <v>0</v>
      </c>
      <c r="V2316" s="8">
        <v>2307</v>
      </c>
    </row>
    <row r="2317" spans="1:22" x14ac:dyDescent="0.25">
      <c r="A2317" s="6">
        <f>'Specific flow'!A11064</f>
        <v>41329</v>
      </c>
      <c r="B2317" s="19">
        <f>'Specific flow'!B11064</f>
        <v>1.2897579113924049</v>
      </c>
      <c r="C2317" s="9">
        <f t="shared" si="664"/>
        <v>-1986</v>
      </c>
      <c r="D2317">
        <f t="shared" si="665"/>
        <v>27299289.412492</v>
      </c>
      <c r="E2317" s="7">
        <f t="shared" si="651"/>
        <v>1.2897579113924049</v>
      </c>
      <c r="F2317" s="8">
        <f t="shared" si="652"/>
        <v>111435.08354430378</v>
      </c>
      <c r="G2317" s="8">
        <f t="shared" si="653"/>
        <v>6</v>
      </c>
      <c r="H2317" s="8">
        <f t="shared" si="654"/>
        <v>518400</v>
      </c>
      <c r="I2317" s="8">
        <f t="shared" si="655"/>
        <v>-406964.91645569622</v>
      </c>
      <c r="J2317" s="8">
        <f t="shared" si="656"/>
        <v>26892324.496036302</v>
      </c>
      <c r="K2317" s="8">
        <f>VLOOKUP('400'!J2317,Lookup!$A$3:$C$5200,2,TRUE)</f>
        <v>-2041</v>
      </c>
      <c r="L2317" s="8">
        <f t="shared" si="657"/>
        <v>55</v>
      </c>
      <c r="M2317" s="8">
        <f t="shared" si="648"/>
        <v>0</v>
      </c>
      <c r="N2317" s="8">
        <f t="shared" si="649"/>
        <v>-2043.1428571428571</v>
      </c>
      <c r="O2317" s="8">
        <f t="shared" si="658"/>
        <v>26872725.787626695</v>
      </c>
      <c r="P2317" s="8">
        <f t="shared" si="650"/>
        <v>426563.62486530468</v>
      </c>
      <c r="Q2317" s="8">
        <f t="shared" si="659"/>
        <v>537998.70840960846</v>
      </c>
      <c r="R2317" s="8">
        <f t="shared" si="660"/>
        <v>5.9777634267734276</v>
      </c>
      <c r="S2317" s="9">
        <f t="shared" si="661"/>
        <v>-2041</v>
      </c>
      <c r="T2317">
        <f t="shared" si="662"/>
        <v>0</v>
      </c>
      <c r="U2317">
        <f t="shared" si="663"/>
        <v>0</v>
      </c>
      <c r="V2317" s="8">
        <v>2308</v>
      </c>
    </row>
    <row r="2318" spans="1:22" x14ac:dyDescent="0.25">
      <c r="A2318" s="6">
        <f>'Specific flow'!A11065</f>
        <v>41330</v>
      </c>
      <c r="B2318" s="19">
        <f>'Specific flow'!B11065</f>
        <v>1.2310623417721518</v>
      </c>
      <c r="C2318" s="9">
        <f t="shared" si="664"/>
        <v>-2041</v>
      </c>
      <c r="D2318">
        <f t="shared" si="665"/>
        <v>26888617.777327001</v>
      </c>
      <c r="E2318" s="7">
        <f t="shared" si="651"/>
        <v>1.2310623417721518</v>
      </c>
      <c r="F2318" s="8">
        <f t="shared" si="652"/>
        <v>106363.78632911392</v>
      </c>
      <c r="G2318" s="8">
        <f t="shared" si="653"/>
        <v>6</v>
      </c>
      <c r="H2318" s="8">
        <f t="shared" si="654"/>
        <v>518400</v>
      </c>
      <c r="I2318" s="8">
        <f t="shared" si="655"/>
        <v>-412036.21367088606</v>
      </c>
      <c r="J2318" s="8">
        <f t="shared" si="656"/>
        <v>26476581.563656114</v>
      </c>
      <c r="K2318" s="8">
        <f>VLOOKUP('400'!J2318,Lookup!$A$3:$C$5200,2,TRUE)</f>
        <v>-2097</v>
      </c>
      <c r="L2318" s="8">
        <f t="shared" si="657"/>
        <v>56</v>
      </c>
      <c r="M2318" s="8">
        <f t="shared" si="648"/>
        <v>0</v>
      </c>
      <c r="N2318" s="8">
        <f t="shared" si="649"/>
        <v>-2098.1428571428573</v>
      </c>
      <c r="O2318" s="8">
        <f t="shared" si="658"/>
        <v>26467596.282461695</v>
      </c>
      <c r="P2318" s="8">
        <f t="shared" si="650"/>
        <v>421021.49486530572</v>
      </c>
      <c r="Q2318" s="8">
        <f t="shared" si="659"/>
        <v>527385.2811944196</v>
      </c>
      <c r="R2318" s="8">
        <f t="shared" si="660"/>
        <v>5.8598364577157733</v>
      </c>
      <c r="S2318" s="9">
        <f t="shared" si="661"/>
        <v>-2097</v>
      </c>
      <c r="T2318">
        <f t="shared" si="662"/>
        <v>0</v>
      </c>
      <c r="U2318">
        <f t="shared" si="663"/>
        <v>0</v>
      </c>
      <c r="V2318" s="8">
        <v>2309</v>
      </c>
    </row>
    <row r="2319" spans="1:22" x14ac:dyDescent="0.25">
      <c r="A2319" s="6">
        <f>'Specific flow'!A11066</f>
        <v>41331</v>
      </c>
      <c r="B2319" s="19">
        <f>'Specific flow'!B11066</f>
        <v>1.2001699367088607</v>
      </c>
      <c r="C2319" s="9">
        <f t="shared" si="664"/>
        <v>-2097</v>
      </c>
      <c r="D2319">
        <f t="shared" si="665"/>
        <v>26475960.529639002</v>
      </c>
      <c r="E2319" s="7">
        <f t="shared" si="651"/>
        <v>1.2001699367088607</v>
      </c>
      <c r="F2319" s="8">
        <f t="shared" si="652"/>
        <v>103694.68253164557</v>
      </c>
      <c r="G2319" s="8">
        <f t="shared" si="653"/>
        <v>6</v>
      </c>
      <c r="H2319" s="8">
        <f t="shared" si="654"/>
        <v>518400</v>
      </c>
      <c r="I2319" s="8">
        <f t="shared" si="655"/>
        <v>-414705.31746835442</v>
      </c>
      <c r="J2319" s="8">
        <f t="shared" si="656"/>
        <v>26061255.212170649</v>
      </c>
      <c r="K2319" s="8">
        <f>VLOOKUP('400'!J2319,Lookup!$A$3:$C$5200,2,TRUE)</f>
        <v>-2155</v>
      </c>
      <c r="L2319" s="8">
        <f t="shared" si="657"/>
        <v>58</v>
      </c>
      <c r="M2319" s="8">
        <f t="shared" si="648"/>
        <v>1</v>
      </c>
      <c r="N2319" s="8">
        <f t="shared" si="649"/>
        <v>-2154.1428571428573</v>
      </c>
      <c r="O2319" s="8">
        <f t="shared" si="658"/>
        <v>26060544.634773694</v>
      </c>
      <c r="P2319" s="8">
        <f t="shared" si="650"/>
        <v>415415.89486530796</v>
      </c>
      <c r="Q2319" s="8">
        <f t="shared" si="659"/>
        <v>519110.57739695354</v>
      </c>
      <c r="R2319" s="8">
        <f t="shared" si="660"/>
        <v>5.7678953044105947</v>
      </c>
      <c r="S2319" s="9">
        <f t="shared" si="661"/>
        <v>-2154.1428571428573</v>
      </c>
      <c r="T2319">
        <f t="shared" si="662"/>
        <v>0</v>
      </c>
      <c r="U2319">
        <f t="shared" si="663"/>
        <v>0</v>
      </c>
      <c r="V2319" s="8">
        <v>2310</v>
      </c>
    </row>
    <row r="2320" spans="1:22" x14ac:dyDescent="0.25">
      <c r="A2320" s="6">
        <f>'Specific flow'!A11067</f>
        <v>41332</v>
      </c>
      <c r="B2320" s="19">
        <f>'Specific flow'!B11067</f>
        <v>1.1677329113924049</v>
      </c>
      <c r="C2320" s="9">
        <f t="shared" si="664"/>
        <v>-2154.1428571428573</v>
      </c>
      <c r="D2320">
        <f t="shared" si="665"/>
        <v>26060544.634773694</v>
      </c>
      <c r="E2320" s="7">
        <f t="shared" si="651"/>
        <v>1.1677329113924049</v>
      </c>
      <c r="F2320" s="8">
        <f t="shared" si="652"/>
        <v>100892.12354430379</v>
      </c>
      <c r="G2320" s="8">
        <f t="shared" si="653"/>
        <v>6</v>
      </c>
      <c r="H2320" s="8">
        <f t="shared" si="654"/>
        <v>518400</v>
      </c>
      <c r="I2320" s="8">
        <f t="shared" si="655"/>
        <v>-417507.87645569618</v>
      </c>
      <c r="J2320" s="8">
        <f t="shared" si="656"/>
        <v>25643036.758318</v>
      </c>
      <c r="K2320" s="8">
        <f>VLOOKUP('400'!J2320,Lookup!$A$3:$C$5200,2,TRUE)</f>
        <v>-2213</v>
      </c>
      <c r="L2320" s="8">
        <f t="shared" si="657"/>
        <v>58.857142857142662</v>
      </c>
      <c r="M2320" s="8">
        <f t="shared" si="648"/>
        <v>1</v>
      </c>
      <c r="N2320" s="8">
        <f t="shared" si="649"/>
        <v>-2211.2857142857147</v>
      </c>
      <c r="O2320" s="8">
        <f t="shared" si="658"/>
        <v>25650809.948071651</v>
      </c>
      <c r="P2320" s="8">
        <f t="shared" si="650"/>
        <v>409734.68670204282</v>
      </c>
      <c r="Q2320" s="8">
        <f t="shared" si="659"/>
        <v>510626.81024634663</v>
      </c>
      <c r="R2320" s="8">
        <f t="shared" si="660"/>
        <v>5.673631224959407</v>
      </c>
      <c r="S2320" s="9">
        <f t="shared" si="661"/>
        <v>-2211.2857142857147</v>
      </c>
      <c r="T2320">
        <f t="shared" si="662"/>
        <v>0</v>
      </c>
      <c r="U2320">
        <f t="shared" si="663"/>
        <v>0</v>
      </c>
      <c r="V2320" s="8">
        <v>2311</v>
      </c>
    </row>
    <row r="2321" spans="1:22" x14ac:dyDescent="0.25">
      <c r="A2321" s="6">
        <f>'Specific flow'!A11068</f>
        <v>41333</v>
      </c>
      <c r="B2321" s="19">
        <f>'Specific flow'!B11068</f>
        <v>1.1522867088607593</v>
      </c>
      <c r="C2321" s="9">
        <f t="shared" si="664"/>
        <v>-2211.2857142857147</v>
      </c>
      <c r="D2321">
        <f t="shared" si="665"/>
        <v>25650809.948071651</v>
      </c>
      <c r="E2321" s="7">
        <f t="shared" si="651"/>
        <v>1.1522867088607593</v>
      </c>
      <c r="F2321" s="8">
        <f t="shared" si="652"/>
        <v>99557.571645569609</v>
      </c>
      <c r="G2321" s="8">
        <f t="shared" si="653"/>
        <v>6</v>
      </c>
      <c r="H2321" s="8">
        <f t="shared" si="654"/>
        <v>518400</v>
      </c>
      <c r="I2321" s="8">
        <f t="shared" si="655"/>
        <v>-418842.42835443036</v>
      </c>
      <c r="J2321" s="8">
        <f t="shared" si="656"/>
        <v>25231967.51971722</v>
      </c>
      <c r="K2321" s="8">
        <f>VLOOKUP('400'!J2321,Lookup!$A$3:$C$5200,2,TRUE)</f>
        <v>-2271</v>
      </c>
      <c r="L2321" s="8">
        <f t="shared" si="657"/>
        <v>59.714285714285325</v>
      </c>
      <c r="M2321" s="8">
        <f t="shared" si="648"/>
        <v>1</v>
      </c>
      <c r="N2321" s="8">
        <f t="shared" si="649"/>
        <v>-2268.428571428572</v>
      </c>
      <c r="O2321" s="8">
        <f t="shared" si="658"/>
        <v>25246717.285859406</v>
      </c>
      <c r="P2321" s="8">
        <f t="shared" si="650"/>
        <v>404092.66221224517</v>
      </c>
      <c r="Q2321" s="8">
        <f t="shared" si="659"/>
        <v>503650.2338578148</v>
      </c>
      <c r="R2321" s="8">
        <f t="shared" si="660"/>
        <v>5.5961137095312754</v>
      </c>
      <c r="S2321" s="9">
        <f t="shared" si="661"/>
        <v>-2268.428571428572</v>
      </c>
      <c r="T2321">
        <f t="shared" si="662"/>
        <v>0</v>
      </c>
      <c r="U2321">
        <f t="shared" si="663"/>
        <v>0</v>
      </c>
      <c r="V2321" s="8">
        <v>2312</v>
      </c>
    </row>
    <row r="2322" spans="1:22" x14ac:dyDescent="0.25">
      <c r="A2322" s="6">
        <f>'Specific flow'!A11069</f>
        <v>41334</v>
      </c>
      <c r="B2322" s="19">
        <f>'Specific flow'!B11069</f>
        <v>1.1059481012658225</v>
      </c>
      <c r="C2322" s="9">
        <f t="shared" si="664"/>
        <v>-2268.428571428572</v>
      </c>
      <c r="D2322">
        <f t="shared" si="665"/>
        <v>25246717.285859406</v>
      </c>
      <c r="E2322" s="7">
        <f t="shared" si="651"/>
        <v>1.1059481012658225</v>
      </c>
      <c r="F2322" s="8">
        <f t="shared" si="652"/>
        <v>95553.915949367074</v>
      </c>
      <c r="G2322" s="8">
        <f t="shared" si="653"/>
        <v>6</v>
      </c>
      <c r="H2322" s="8">
        <f t="shared" si="654"/>
        <v>518400</v>
      </c>
      <c r="I2322" s="8">
        <f t="shared" si="655"/>
        <v>-422846.0840506329</v>
      </c>
      <c r="J2322" s="8">
        <f t="shared" si="656"/>
        <v>24823871.201808773</v>
      </c>
      <c r="K2322" s="8">
        <f>VLOOKUP('400'!J2322,Lookup!$A$3:$C$5200,2,TRUE)</f>
        <v>-2330</v>
      </c>
      <c r="L2322" s="8">
        <f t="shared" si="657"/>
        <v>61.571428571427987</v>
      </c>
      <c r="M2322" s="8">
        <f t="shared" si="648"/>
        <v>1</v>
      </c>
      <c r="N2322" s="8">
        <f t="shared" si="649"/>
        <v>-2325.5714285714294</v>
      </c>
      <c r="O2322" s="8">
        <f t="shared" si="658"/>
        <v>24848227.464463487</v>
      </c>
      <c r="P2322" s="8">
        <f t="shared" si="650"/>
        <v>398489.82139591873</v>
      </c>
      <c r="Q2322" s="8">
        <f t="shared" si="659"/>
        <v>494043.73734528583</v>
      </c>
      <c r="R2322" s="8">
        <f t="shared" si="660"/>
        <v>5.4893748593920648</v>
      </c>
      <c r="S2322" s="9">
        <f t="shared" si="661"/>
        <v>-2325.5714285714294</v>
      </c>
      <c r="T2322">
        <f t="shared" si="662"/>
        <v>0</v>
      </c>
      <c r="U2322">
        <f t="shared" si="663"/>
        <v>0</v>
      </c>
      <c r="V2322" s="8">
        <v>2313</v>
      </c>
    </row>
    <row r="2323" spans="1:22" x14ac:dyDescent="0.25">
      <c r="A2323" s="6">
        <f>'Specific flow'!A11070</f>
        <v>41335</v>
      </c>
      <c r="B2323" s="19">
        <f>'Specific flow'!B11070</f>
        <v>1.1522867088607593</v>
      </c>
      <c r="C2323" s="9">
        <f t="shared" si="664"/>
        <v>-2325.5714285714294</v>
      </c>
      <c r="D2323">
        <f t="shared" si="665"/>
        <v>24848227.464463487</v>
      </c>
      <c r="E2323" s="7">
        <f t="shared" si="651"/>
        <v>1.1522867088607593</v>
      </c>
      <c r="F2323" s="8">
        <f t="shared" si="652"/>
        <v>99557.571645569609</v>
      </c>
      <c r="G2323" s="8">
        <f t="shared" si="653"/>
        <v>6</v>
      </c>
      <c r="H2323" s="8">
        <f t="shared" si="654"/>
        <v>518400</v>
      </c>
      <c r="I2323" s="8">
        <f t="shared" si="655"/>
        <v>-418842.42835443036</v>
      </c>
      <c r="J2323" s="8">
        <f t="shared" si="656"/>
        <v>24429385.036109056</v>
      </c>
      <c r="K2323" s="8">
        <f>VLOOKUP('400'!J2323,Lookup!$A$3:$C$5200,2,TRUE)</f>
        <v>-2387</v>
      </c>
      <c r="L2323" s="8">
        <f t="shared" si="657"/>
        <v>61.428571428570649</v>
      </c>
      <c r="M2323" s="8">
        <f t="shared" si="648"/>
        <v>1</v>
      </c>
      <c r="N2323" s="8">
        <f t="shared" si="649"/>
        <v>-2382.7142857142867</v>
      </c>
      <c r="O2323" s="8">
        <f t="shared" si="658"/>
        <v>24455301.300210424</v>
      </c>
      <c r="P2323" s="8">
        <f t="shared" si="650"/>
        <v>392926.1642530635</v>
      </c>
      <c r="Q2323" s="8">
        <f t="shared" si="659"/>
        <v>492483.73589863314</v>
      </c>
      <c r="R2323" s="8">
        <f t="shared" si="660"/>
        <v>5.4720415099848125</v>
      </c>
      <c r="S2323" s="9">
        <f t="shared" si="661"/>
        <v>-2382.7142857142867</v>
      </c>
      <c r="T2323">
        <f t="shared" si="662"/>
        <v>0</v>
      </c>
      <c r="U2323">
        <f t="shared" si="663"/>
        <v>0</v>
      </c>
      <c r="V2323" s="8">
        <v>2314</v>
      </c>
    </row>
    <row r="2324" spans="1:22" x14ac:dyDescent="0.25">
      <c r="A2324" s="6">
        <f>'Specific flow'!A11071</f>
        <v>41336</v>
      </c>
      <c r="B2324" s="19">
        <f>'Specific flow'!B11071</f>
        <v>1.1414743670886074</v>
      </c>
      <c r="C2324" s="9">
        <f t="shared" si="664"/>
        <v>-2382.7142857142867</v>
      </c>
      <c r="D2324">
        <f t="shared" si="665"/>
        <v>24455301.300210424</v>
      </c>
      <c r="E2324" s="7">
        <f t="shared" si="651"/>
        <v>1.1414743670886074</v>
      </c>
      <c r="F2324" s="8">
        <f t="shared" si="652"/>
        <v>98623.385316455679</v>
      </c>
      <c r="G2324" s="8">
        <f t="shared" si="653"/>
        <v>6</v>
      </c>
      <c r="H2324" s="8">
        <f t="shared" si="654"/>
        <v>518400</v>
      </c>
      <c r="I2324" s="8">
        <f t="shared" si="655"/>
        <v>-419776.61468354432</v>
      </c>
      <c r="J2324" s="8">
        <f t="shared" si="656"/>
        <v>24035524.685526878</v>
      </c>
      <c r="K2324" s="8">
        <f>VLOOKUP('400'!J2324,Lookup!$A$3:$C$5200,2,TRUE)</f>
        <v>-2445</v>
      </c>
      <c r="L2324" s="8">
        <f t="shared" si="657"/>
        <v>62.285714285713311</v>
      </c>
      <c r="M2324" s="8">
        <f t="shared" si="648"/>
        <v>1</v>
      </c>
      <c r="N2324" s="8">
        <f t="shared" si="649"/>
        <v>-2439.857142857144</v>
      </c>
      <c r="O2324" s="8">
        <f t="shared" si="658"/>
        <v>24067899.609426748</v>
      </c>
      <c r="P2324" s="8">
        <f t="shared" si="650"/>
        <v>387401.69078367576</v>
      </c>
      <c r="Q2324" s="8">
        <f t="shared" si="659"/>
        <v>486025.07610013144</v>
      </c>
      <c r="R2324" s="8">
        <f t="shared" si="660"/>
        <v>5.4002786233347937</v>
      </c>
      <c r="S2324" s="9">
        <f t="shared" si="661"/>
        <v>-2439.857142857144</v>
      </c>
      <c r="T2324">
        <f t="shared" si="662"/>
        <v>0</v>
      </c>
      <c r="U2324">
        <f t="shared" si="663"/>
        <v>0</v>
      </c>
      <c r="V2324" s="8">
        <v>2315</v>
      </c>
    </row>
    <row r="2325" spans="1:22" x14ac:dyDescent="0.25">
      <c r="A2325" s="6">
        <f>'Specific flow'!A11072</f>
        <v>41337</v>
      </c>
      <c r="B2325" s="19">
        <f>'Specific flow'!B11072</f>
        <v>1.1847237341772152</v>
      </c>
      <c r="C2325" s="9">
        <f t="shared" si="664"/>
        <v>-2439.857142857144</v>
      </c>
      <c r="D2325">
        <f t="shared" si="665"/>
        <v>24067899.609426748</v>
      </c>
      <c r="E2325" s="7">
        <f t="shared" si="651"/>
        <v>1.1847237341772152</v>
      </c>
      <c r="F2325" s="8">
        <f t="shared" si="652"/>
        <v>102360.1306329114</v>
      </c>
      <c r="G2325" s="8">
        <f t="shared" si="653"/>
        <v>6</v>
      </c>
      <c r="H2325" s="8">
        <f t="shared" si="654"/>
        <v>518400</v>
      </c>
      <c r="I2325" s="8">
        <f t="shared" si="655"/>
        <v>-416039.8693670886</v>
      </c>
      <c r="J2325" s="8">
        <f t="shared" si="656"/>
        <v>23651859.740059659</v>
      </c>
      <c r="K2325" s="8">
        <f>VLOOKUP('400'!J2325,Lookup!$A$3:$C$5200,2,TRUE)</f>
        <v>-2503</v>
      </c>
      <c r="L2325" s="8">
        <f t="shared" si="657"/>
        <v>63.142857142855974</v>
      </c>
      <c r="M2325" s="8">
        <f t="shared" si="648"/>
        <v>1</v>
      </c>
      <c r="N2325" s="8">
        <f t="shared" si="649"/>
        <v>-2497.0000000000014</v>
      </c>
      <c r="O2325" s="8">
        <f t="shared" si="658"/>
        <v>23685983.208438993</v>
      </c>
      <c r="P2325" s="8">
        <f t="shared" si="650"/>
        <v>381916.40098775551</v>
      </c>
      <c r="Q2325" s="8">
        <f t="shared" si="659"/>
        <v>484276.53162066691</v>
      </c>
      <c r="R2325" s="8">
        <f t="shared" si="660"/>
        <v>5.3808503513407437</v>
      </c>
      <c r="S2325" s="9">
        <f t="shared" si="661"/>
        <v>-2497.0000000000014</v>
      </c>
      <c r="T2325">
        <f t="shared" si="662"/>
        <v>0</v>
      </c>
      <c r="U2325">
        <f t="shared" si="663"/>
        <v>0</v>
      </c>
      <c r="V2325" s="8">
        <v>2316</v>
      </c>
    </row>
    <row r="2326" spans="1:22" x14ac:dyDescent="0.25">
      <c r="A2326" s="6">
        <f>'Specific flow'!A11073</f>
        <v>41338</v>
      </c>
      <c r="B2326" s="19">
        <f>'Specific flow'!B11073</f>
        <v>1.2418746835443037</v>
      </c>
      <c r="C2326" s="9">
        <f t="shared" si="664"/>
        <v>-2497.0000000000014</v>
      </c>
      <c r="D2326">
        <f t="shared" si="665"/>
        <v>23685983.208438993</v>
      </c>
      <c r="E2326" s="7">
        <f t="shared" si="651"/>
        <v>1.2418746835443037</v>
      </c>
      <c r="F2326" s="8">
        <f t="shared" si="652"/>
        <v>107297.97265822784</v>
      </c>
      <c r="G2326" s="8">
        <f t="shared" si="653"/>
        <v>6</v>
      </c>
      <c r="H2326" s="8">
        <f t="shared" si="654"/>
        <v>518400</v>
      </c>
      <c r="I2326" s="8">
        <f t="shared" si="655"/>
        <v>-411102.02734177216</v>
      </c>
      <c r="J2326" s="8">
        <f t="shared" si="656"/>
        <v>23274881.181097221</v>
      </c>
      <c r="K2326" s="8">
        <f>VLOOKUP('400'!J2326,Lookup!$A$3:$C$5200,2,TRUE)</f>
        <v>-2560</v>
      </c>
      <c r="L2326" s="8">
        <f t="shared" si="657"/>
        <v>62.999999999998636</v>
      </c>
      <c r="M2326" s="8">
        <f t="shared" si="648"/>
        <v>1</v>
      </c>
      <c r="N2326" s="8">
        <f t="shared" si="649"/>
        <v>-2554.1428571428587</v>
      </c>
      <c r="O2326" s="8">
        <f t="shared" si="658"/>
        <v>23309512.913573686</v>
      </c>
      <c r="P2326" s="8">
        <f t="shared" si="650"/>
        <v>376470.29486530647</v>
      </c>
      <c r="Q2326" s="8">
        <f t="shared" si="659"/>
        <v>483768.2675235343</v>
      </c>
      <c r="R2326" s="8">
        <f t="shared" si="660"/>
        <v>5.3752029724837147</v>
      </c>
      <c r="S2326" s="9">
        <f t="shared" si="661"/>
        <v>-2554.1428571428587</v>
      </c>
      <c r="T2326">
        <f t="shared" si="662"/>
        <v>1</v>
      </c>
      <c r="U2326">
        <f t="shared" si="663"/>
        <v>0</v>
      </c>
      <c r="V2326" s="8">
        <v>2317</v>
      </c>
    </row>
    <row r="2327" spans="1:22" x14ac:dyDescent="0.25">
      <c r="A2327" s="6">
        <f>'Specific flow'!A11074</f>
        <v>41339</v>
      </c>
      <c r="B2327" s="19">
        <f>'Specific flow'!B11074</f>
        <v>1.1476528481012658</v>
      </c>
      <c r="C2327" s="9">
        <f t="shared" si="664"/>
        <v>-2554.1428571428587</v>
      </c>
      <c r="D2327">
        <f t="shared" si="665"/>
        <v>23309512.913573686</v>
      </c>
      <c r="E2327" s="7">
        <f t="shared" si="651"/>
        <v>1.1476528481012658</v>
      </c>
      <c r="F2327" s="8">
        <f t="shared" si="652"/>
        <v>99157.206075949362</v>
      </c>
      <c r="G2327" s="8">
        <f t="shared" si="653"/>
        <v>6</v>
      </c>
      <c r="H2327" s="8">
        <f t="shared" si="654"/>
        <v>518400</v>
      </c>
      <c r="I2327" s="8">
        <f t="shared" si="655"/>
        <v>-419242.79392405064</v>
      </c>
      <c r="J2327" s="8">
        <f t="shared" si="656"/>
        <v>22890270.119649634</v>
      </c>
      <c r="K2327" s="8">
        <f>VLOOKUP('400'!J2327,Lookup!$A$3:$C$5200,2,TRUE)</f>
        <v>-2619</v>
      </c>
      <c r="L2327" s="8">
        <f t="shared" si="657"/>
        <v>64.857142857141298</v>
      </c>
      <c r="M2327" s="8">
        <f t="shared" si="648"/>
        <v>1</v>
      </c>
      <c r="N2327" s="8">
        <f t="shared" si="649"/>
        <v>-2611.285714285716</v>
      </c>
      <c r="O2327" s="8">
        <f t="shared" si="658"/>
        <v>22938449.541157357</v>
      </c>
      <c r="P2327" s="8">
        <f t="shared" si="650"/>
        <v>371063.37241632864</v>
      </c>
      <c r="Q2327" s="8">
        <f t="shared" si="659"/>
        <v>470220.578492278</v>
      </c>
      <c r="R2327" s="8">
        <f t="shared" si="660"/>
        <v>5.2246730943586446</v>
      </c>
      <c r="S2327" s="9">
        <f t="shared" si="661"/>
        <v>-2611.285714285716</v>
      </c>
      <c r="T2327">
        <f t="shared" si="662"/>
        <v>1</v>
      </c>
      <c r="U2327">
        <f t="shared" si="663"/>
        <v>0</v>
      </c>
      <c r="V2327" s="8">
        <v>2318</v>
      </c>
    </row>
    <row r="2328" spans="1:22" x14ac:dyDescent="0.25">
      <c r="A2328" s="6">
        <f>'Specific flow'!A11075</f>
        <v>41340</v>
      </c>
      <c r="B2328" s="19">
        <f>'Specific flow'!B11075</f>
        <v>1.2743117088607594</v>
      </c>
      <c r="C2328" s="9">
        <f t="shared" si="664"/>
        <v>-2611.285714285716</v>
      </c>
      <c r="D2328">
        <f t="shared" si="665"/>
        <v>22938449.541157357</v>
      </c>
      <c r="E2328" s="7">
        <f t="shared" si="651"/>
        <v>1.2743117088607594</v>
      </c>
      <c r="F2328" s="8">
        <f t="shared" si="652"/>
        <v>110100.53164556962</v>
      </c>
      <c r="G2328" s="8">
        <f t="shared" si="653"/>
        <v>6</v>
      </c>
      <c r="H2328" s="8">
        <f t="shared" si="654"/>
        <v>518400</v>
      </c>
      <c r="I2328" s="8">
        <f t="shared" si="655"/>
        <v>-408299.4683544304</v>
      </c>
      <c r="J2328" s="8">
        <f t="shared" si="656"/>
        <v>22530150.072802927</v>
      </c>
      <c r="K2328" s="8">
        <f>VLOOKUP('400'!J2328,Lookup!$A$3:$C$5200,2,TRUE)</f>
        <v>-2676</v>
      </c>
      <c r="L2328" s="8">
        <f t="shared" si="657"/>
        <v>64.71428571428396</v>
      </c>
      <c r="M2328" s="8">
        <f t="shared" si="648"/>
        <v>1</v>
      </c>
      <c r="N2328" s="8">
        <f t="shared" si="649"/>
        <v>-2668.4285714285734</v>
      </c>
      <c r="O2328" s="8">
        <f t="shared" si="658"/>
        <v>22572753.907516539</v>
      </c>
      <c r="P2328" s="8">
        <f t="shared" si="650"/>
        <v>365695.6336408183</v>
      </c>
      <c r="Q2328" s="8">
        <f t="shared" si="659"/>
        <v>475796.1652863879</v>
      </c>
      <c r="R2328" s="8">
        <f t="shared" si="660"/>
        <v>5.286624058737643</v>
      </c>
      <c r="S2328" s="9">
        <f t="shared" si="661"/>
        <v>-2668.4285714285734</v>
      </c>
      <c r="T2328">
        <f t="shared" si="662"/>
        <v>1</v>
      </c>
      <c r="U2328">
        <f t="shared" si="663"/>
        <v>0</v>
      </c>
      <c r="V2328" s="8">
        <v>2319</v>
      </c>
    </row>
    <row r="2329" spans="1:22" x14ac:dyDescent="0.25">
      <c r="A2329" s="6">
        <f>'Specific flow'!A11076</f>
        <v>41341</v>
      </c>
      <c r="B2329" s="19">
        <f>'Specific flow'!B11076</f>
        <v>1.1167604430379745</v>
      </c>
      <c r="C2329" s="9">
        <f t="shared" si="664"/>
        <v>-2668.4285714285734</v>
      </c>
      <c r="D2329">
        <f t="shared" si="665"/>
        <v>22572753.907516539</v>
      </c>
      <c r="E2329" s="7">
        <f t="shared" si="651"/>
        <v>1.1167604430379745</v>
      </c>
      <c r="F2329" s="8">
        <f t="shared" si="652"/>
        <v>96488.10227848099</v>
      </c>
      <c r="G2329" s="8">
        <f t="shared" si="653"/>
        <v>6</v>
      </c>
      <c r="H2329" s="8">
        <f t="shared" si="654"/>
        <v>518400</v>
      </c>
      <c r="I2329" s="8">
        <f t="shared" si="655"/>
        <v>-421911.897721519</v>
      </c>
      <c r="J2329" s="8">
        <f t="shared" si="656"/>
        <v>22150842.009795021</v>
      </c>
      <c r="K2329" s="8">
        <f>VLOOKUP('400'!J2329,Lookup!$A$3:$C$5200,2,TRUE)</f>
        <v>-2736</v>
      </c>
      <c r="L2329" s="8">
        <f t="shared" si="657"/>
        <v>67.571428571426623</v>
      </c>
      <c r="M2329" s="8">
        <f t="shared" si="648"/>
        <v>1</v>
      </c>
      <c r="N2329" s="8">
        <f t="shared" si="649"/>
        <v>-2725.5714285714307</v>
      </c>
      <c r="O2329" s="8">
        <f t="shared" si="658"/>
        <v>22212386.828977764</v>
      </c>
      <c r="P2329" s="8">
        <f t="shared" si="650"/>
        <v>360367.07853877544</v>
      </c>
      <c r="Q2329" s="8">
        <f t="shared" si="659"/>
        <v>456855.18081725645</v>
      </c>
      <c r="R2329" s="8">
        <f t="shared" si="660"/>
        <v>5.0761686757472937</v>
      </c>
      <c r="S2329" s="9">
        <f t="shared" si="661"/>
        <v>-2725.5714285714307</v>
      </c>
      <c r="T2329">
        <f t="shared" si="662"/>
        <v>1</v>
      </c>
      <c r="U2329">
        <f t="shared" si="663"/>
        <v>0</v>
      </c>
      <c r="V2329" s="8">
        <v>2320</v>
      </c>
    </row>
    <row r="2330" spans="1:22" x14ac:dyDescent="0.25">
      <c r="A2330" s="6">
        <f>'Specific flow'!A11077</f>
        <v>41342</v>
      </c>
      <c r="B2330" s="19">
        <f>'Specific flow'!B11077</f>
        <v>1.1059481012658225</v>
      </c>
      <c r="C2330" s="9">
        <f t="shared" si="664"/>
        <v>-2725.5714285714307</v>
      </c>
      <c r="D2330">
        <f t="shared" si="665"/>
        <v>22212386.828977764</v>
      </c>
      <c r="E2330" s="7">
        <f t="shared" si="651"/>
        <v>1.1059481012658225</v>
      </c>
      <c r="F2330" s="8">
        <f t="shared" si="652"/>
        <v>95553.915949367074</v>
      </c>
      <c r="G2330" s="8">
        <f t="shared" si="653"/>
        <v>6</v>
      </c>
      <c r="H2330" s="8">
        <f t="shared" si="654"/>
        <v>518400</v>
      </c>
      <c r="I2330" s="8">
        <f t="shared" si="655"/>
        <v>-422846.0840506329</v>
      </c>
      <c r="J2330" s="8">
        <f t="shared" si="656"/>
        <v>21789540.744927131</v>
      </c>
      <c r="K2330" s="8">
        <f>VLOOKUP('400'!J2330,Lookup!$A$3:$C$5200,2,TRUE)</f>
        <v>-2794</v>
      </c>
      <c r="L2330" s="8">
        <f t="shared" si="657"/>
        <v>68.428571428569285</v>
      </c>
      <c r="M2330" s="8">
        <f t="shared" si="648"/>
        <v>1</v>
      </c>
      <c r="N2330" s="8">
        <f t="shared" si="649"/>
        <v>-2782.7142857142881</v>
      </c>
      <c r="O2330" s="8">
        <f t="shared" si="658"/>
        <v>21857309.12186756</v>
      </c>
      <c r="P2330" s="8">
        <f t="shared" si="650"/>
        <v>355077.7071102038</v>
      </c>
      <c r="Q2330" s="8">
        <f t="shared" si="659"/>
        <v>450631.62305957091</v>
      </c>
      <c r="R2330" s="8">
        <f t="shared" si="660"/>
        <v>5.0070180339952319</v>
      </c>
      <c r="S2330" s="9">
        <f t="shared" si="661"/>
        <v>-2782.7142857142881</v>
      </c>
      <c r="T2330">
        <f t="shared" si="662"/>
        <v>1</v>
      </c>
      <c r="U2330">
        <f t="shared" si="663"/>
        <v>0</v>
      </c>
      <c r="V2330" s="8">
        <v>2321</v>
      </c>
    </row>
    <row r="2331" spans="1:22" x14ac:dyDescent="0.25">
      <c r="A2331" s="6">
        <f>'Specific flow'!A11078</f>
        <v>41343</v>
      </c>
      <c r="B2331" s="19">
        <f>'Specific flow'!B11078</f>
        <v>1.0503417721518988</v>
      </c>
      <c r="C2331" s="9">
        <f t="shared" si="664"/>
        <v>-2782.7142857142881</v>
      </c>
      <c r="D2331">
        <f t="shared" si="665"/>
        <v>21857309.12186756</v>
      </c>
      <c r="E2331" s="7">
        <f t="shared" si="651"/>
        <v>1.0503417721518988</v>
      </c>
      <c r="F2331" s="8">
        <f t="shared" si="652"/>
        <v>90749.529113924058</v>
      </c>
      <c r="G2331" s="8">
        <f t="shared" si="653"/>
        <v>6</v>
      </c>
      <c r="H2331" s="8">
        <f t="shared" si="654"/>
        <v>518400</v>
      </c>
      <c r="I2331" s="8">
        <f t="shared" si="655"/>
        <v>-427650.47088607593</v>
      </c>
      <c r="J2331" s="8">
        <f t="shared" si="656"/>
        <v>21429658.650981482</v>
      </c>
      <c r="K2331" s="8">
        <f>VLOOKUP('400'!J2331,Lookup!$A$3:$C$5200,2,TRUE)</f>
        <v>-2853</v>
      </c>
      <c r="L2331" s="8">
        <f t="shared" si="657"/>
        <v>70.285714285711947</v>
      </c>
      <c r="M2331" s="8">
        <f t="shared" si="648"/>
        <v>1</v>
      </c>
      <c r="N2331" s="8">
        <f t="shared" si="649"/>
        <v>-2839.8571428571454</v>
      </c>
      <c r="O2331" s="8">
        <f t="shared" si="658"/>
        <v>21507481.602512453</v>
      </c>
      <c r="P2331" s="8">
        <f t="shared" si="650"/>
        <v>349827.5193551071</v>
      </c>
      <c r="Q2331" s="8">
        <f t="shared" si="659"/>
        <v>440577.04846903117</v>
      </c>
      <c r="R2331" s="8">
        <f t="shared" si="660"/>
        <v>4.8953005385447907</v>
      </c>
      <c r="S2331" s="9">
        <f t="shared" si="661"/>
        <v>-2839.8571428571454</v>
      </c>
      <c r="T2331">
        <f t="shared" si="662"/>
        <v>1</v>
      </c>
      <c r="U2331">
        <f t="shared" si="663"/>
        <v>0</v>
      </c>
      <c r="V2331" s="8">
        <v>2322</v>
      </c>
    </row>
    <row r="2332" spans="1:22" x14ac:dyDescent="0.25">
      <c r="A2332" s="6">
        <f>'Specific flow'!A11079</f>
        <v>41344</v>
      </c>
      <c r="B2332" s="19">
        <f>'Specific flow'!B11079</f>
        <v>1.0611541139240506</v>
      </c>
      <c r="C2332" s="9">
        <f t="shared" si="664"/>
        <v>-2839.8571428571454</v>
      </c>
      <c r="D2332">
        <f t="shared" si="665"/>
        <v>21507481.602512453</v>
      </c>
      <c r="E2332" s="7">
        <f t="shared" si="651"/>
        <v>1.0611541139240506</v>
      </c>
      <c r="F2332" s="8">
        <f t="shared" si="652"/>
        <v>91683.715443037974</v>
      </c>
      <c r="G2332" s="8">
        <f t="shared" si="653"/>
        <v>6</v>
      </c>
      <c r="H2332" s="8">
        <f t="shared" si="654"/>
        <v>518400</v>
      </c>
      <c r="I2332" s="8">
        <f t="shared" si="655"/>
        <v>-426716.28455696203</v>
      </c>
      <c r="J2332" s="8">
        <f t="shared" si="656"/>
        <v>21080765.31795549</v>
      </c>
      <c r="K2332" s="8">
        <f>VLOOKUP('400'!J2332,Lookup!$A$3:$C$5200,2,TRUE)</f>
        <v>-2911</v>
      </c>
      <c r="L2332" s="8">
        <f t="shared" si="657"/>
        <v>71.142857142854609</v>
      </c>
      <c r="M2332" s="8">
        <f t="shared" si="648"/>
        <v>1</v>
      </c>
      <c r="N2332" s="8">
        <f t="shared" si="649"/>
        <v>-2897.0000000000027</v>
      </c>
      <c r="O2332" s="8">
        <f t="shared" si="658"/>
        <v>21162865.087238986</v>
      </c>
      <c r="P2332" s="8">
        <f t="shared" si="650"/>
        <v>344616.51527346671</v>
      </c>
      <c r="Q2332" s="8">
        <f t="shared" si="659"/>
        <v>436300.23071650468</v>
      </c>
      <c r="R2332" s="8">
        <f t="shared" si="660"/>
        <v>4.8477803412944969</v>
      </c>
      <c r="S2332" s="9">
        <f t="shared" si="661"/>
        <v>-2897.0000000000027</v>
      </c>
      <c r="T2332">
        <f t="shared" si="662"/>
        <v>1</v>
      </c>
      <c r="U2332">
        <f t="shared" si="663"/>
        <v>0</v>
      </c>
      <c r="V2332" s="8">
        <v>2323</v>
      </c>
    </row>
    <row r="2333" spans="1:22" x14ac:dyDescent="0.25">
      <c r="A2333" s="6">
        <f>'Specific flow'!A11080</f>
        <v>41345</v>
      </c>
      <c r="B2333" s="19">
        <f>'Specific flow'!B11080</f>
        <v>1.0503417721518988</v>
      </c>
      <c r="C2333" s="9">
        <f t="shared" si="664"/>
        <v>-2897.0000000000027</v>
      </c>
      <c r="D2333">
        <f t="shared" si="665"/>
        <v>21162865.087238986</v>
      </c>
      <c r="E2333" s="7">
        <f t="shared" si="651"/>
        <v>1.0503417721518988</v>
      </c>
      <c r="F2333" s="8">
        <f t="shared" si="652"/>
        <v>90749.529113924058</v>
      </c>
      <c r="G2333" s="8">
        <f t="shared" si="653"/>
        <v>6</v>
      </c>
      <c r="H2333" s="8">
        <f t="shared" si="654"/>
        <v>518400</v>
      </c>
      <c r="I2333" s="8">
        <f t="shared" si="655"/>
        <v>-427650.47088607593</v>
      </c>
      <c r="J2333" s="8">
        <f t="shared" si="656"/>
        <v>20735214.616352908</v>
      </c>
      <c r="K2333" s="8">
        <f>VLOOKUP('400'!J2333,Lookup!$A$3:$C$5200,2,TRUE)</f>
        <v>-2970</v>
      </c>
      <c r="L2333" s="8">
        <f t="shared" si="657"/>
        <v>72.999999999997272</v>
      </c>
      <c r="M2333" s="8">
        <f t="shared" si="648"/>
        <v>1</v>
      </c>
      <c r="N2333" s="8">
        <f t="shared" si="649"/>
        <v>-2954.1428571428601</v>
      </c>
      <c r="O2333" s="8">
        <f t="shared" si="658"/>
        <v>20823420.392373681</v>
      </c>
      <c r="P2333" s="8">
        <f t="shared" si="650"/>
        <v>339444.69486530498</v>
      </c>
      <c r="Q2333" s="8">
        <f t="shared" si="659"/>
        <v>430194.22397922905</v>
      </c>
      <c r="R2333" s="8">
        <f t="shared" si="660"/>
        <v>4.7799358219914341</v>
      </c>
      <c r="S2333" s="9">
        <f t="shared" si="661"/>
        <v>-2954.1428571428601</v>
      </c>
      <c r="T2333">
        <f t="shared" si="662"/>
        <v>1</v>
      </c>
      <c r="U2333">
        <f t="shared" si="663"/>
        <v>0</v>
      </c>
      <c r="V2333" s="8">
        <v>2324</v>
      </c>
    </row>
    <row r="2334" spans="1:22" x14ac:dyDescent="0.25">
      <c r="A2334" s="6">
        <f>'Specific flow'!A11081</f>
        <v>41346</v>
      </c>
      <c r="B2334" s="19">
        <f>'Specific flow'!B11081</f>
        <v>1.0132708860759494</v>
      </c>
      <c r="C2334" s="9">
        <f t="shared" si="664"/>
        <v>-2954.1428571428601</v>
      </c>
      <c r="D2334">
        <f t="shared" si="665"/>
        <v>20823420.392373681</v>
      </c>
      <c r="E2334" s="7">
        <f t="shared" si="651"/>
        <v>1.0132708860759494</v>
      </c>
      <c r="F2334" s="8">
        <f t="shared" si="652"/>
        <v>87546.604556962033</v>
      </c>
      <c r="G2334" s="8">
        <f t="shared" si="653"/>
        <v>6</v>
      </c>
      <c r="H2334" s="8">
        <f t="shared" si="654"/>
        <v>518400</v>
      </c>
      <c r="I2334" s="8">
        <f t="shared" si="655"/>
        <v>-430853.39544303797</v>
      </c>
      <c r="J2334" s="8">
        <f t="shared" si="656"/>
        <v>20392566.996930644</v>
      </c>
      <c r="K2334" s="8">
        <f>VLOOKUP('400'!J2334,Lookup!$A$3:$C$5200,2,TRUE)</f>
        <v>-3028</v>
      </c>
      <c r="L2334" s="8">
        <f t="shared" si="657"/>
        <v>73.857142857139934</v>
      </c>
      <c r="M2334" s="8">
        <f t="shared" si="648"/>
        <v>1</v>
      </c>
      <c r="N2334" s="8">
        <f t="shared" si="649"/>
        <v>-3011.2857142857174</v>
      </c>
      <c r="O2334" s="8">
        <f t="shared" si="658"/>
        <v>20489108.334243059</v>
      </c>
      <c r="P2334" s="8">
        <f t="shared" si="650"/>
        <v>334312.05813062191</v>
      </c>
      <c r="Q2334" s="8">
        <f t="shared" si="659"/>
        <v>421858.66268758394</v>
      </c>
      <c r="R2334" s="8">
        <f t="shared" si="660"/>
        <v>4.6873184743064886</v>
      </c>
      <c r="S2334" s="9">
        <f t="shared" si="661"/>
        <v>-3011.2857142857174</v>
      </c>
      <c r="T2334">
        <f t="shared" si="662"/>
        <v>1</v>
      </c>
      <c r="U2334">
        <f t="shared" si="663"/>
        <v>1</v>
      </c>
      <c r="V2334" s="8">
        <v>2325</v>
      </c>
    </row>
    <row r="2335" spans="1:22" x14ac:dyDescent="0.25">
      <c r="A2335" s="6">
        <f>'Specific flow'!A11082</f>
        <v>41347</v>
      </c>
      <c r="B2335" s="19">
        <f>'Specific flow'!B11082</f>
        <v>0.98237848101265801</v>
      </c>
      <c r="C2335" s="9">
        <f t="shared" si="664"/>
        <v>-3011.2857142857174</v>
      </c>
      <c r="D2335">
        <f t="shared" si="665"/>
        <v>20489108.334243059</v>
      </c>
      <c r="E2335" s="7">
        <f t="shared" si="651"/>
        <v>0.98237848101265801</v>
      </c>
      <c r="F2335" s="8">
        <f t="shared" si="652"/>
        <v>84877.500759493647</v>
      </c>
      <c r="G2335" s="8">
        <f t="shared" si="653"/>
        <v>6</v>
      </c>
      <c r="H2335" s="8">
        <f t="shared" si="654"/>
        <v>518400</v>
      </c>
      <c r="I2335" s="8">
        <f t="shared" si="655"/>
        <v>-433522.49924050632</v>
      </c>
      <c r="J2335" s="8">
        <f t="shared" si="656"/>
        <v>20055585.835002553</v>
      </c>
      <c r="K2335" s="8">
        <f>VLOOKUP('400'!J2335,Lookup!$A$3:$C$5200,2,TRUE)</f>
        <v>-3087</v>
      </c>
      <c r="L2335" s="8">
        <f t="shared" si="657"/>
        <v>75.714285714282596</v>
      </c>
      <c r="M2335" s="8">
        <f t="shared" si="648"/>
        <v>1</v>
      </c>
      <c r="N2335" s="8">
        <f t="shared" si="649"/>
        <v>-3068.4285714285747</v>
      </c>
      <c r="O2335" s="8">
        <f t="shared" si="658"/>
        <v>20159889.729173683</v>
      </c>
      <c r="P2335" s="8">
        <f t="shared" si="650"/>
        <v>329218.60506937653</v>
      </c>
      <c r="Q2335" s="8">
        <f t="shared" si="659"/>
        <v>414096.1058288702</v>
      </c>
      <c r="R2335" s="8">
        <f t="shared" si="660"/>
        <v>4.6010678425430021</v>
      </c>
      <c r="S2335" s="9">
        <f t="shared" si="661"/>
        <v>-3068.4285714285747</v>
      </c>
      <c r="T2335">
        <f t="shared" si="662"/>
        <v>1</v>
      </c>
      <c r="U2335">
        <f t="shared" si="663"/>
        <v>1</v>
      </c>
      <c r="V2335" s="8">
        <v>2326</v>
      </c>
    </row>
    <row r="2336" spans="1:22" x14ac:dyDescent="0.25">
      <c r="A2336" s="6">
        <f>'Specific flow'!A11083</f>
        <v>41348</v>
      </c>
      <c r="B2336" s="19">
        <f>'Specific flow'!B11083</f>
        <v>0.93140601265822776</v>
      </c>
      <c r="C2336" s="9">
        <f t="shared" si="664"/>
        <v>-3068.4285714285747</v>
      </c>
      <c r="D2336">
        <f t="shared" si="665"/>
        <v>20159889.729173683</v>
      </c>
      <c r="E2336" s="7">
        <f t="shared" si="651"/>
        <v>0.93140601265822776</v>
      </c>
      <c r="F2336" s="8">
        <f t="shared" si="652"/>
        <v>80473.479493670879</v>
      </c>
      <c r="G2336" s="8">
        <f t="shared" si="653"/>
        <v>6</v>
      </c>
      <c r="H2336" s="8">
        <f t="shared" si="654"/>
        <v>518400</v>
      </c>
      <c r="I2336" s="8">
        <f t="shared" si="655"/>
        <v>-437926.52050632914</v>
      </c>
      <c r="J2336" s="8">
        <f t="shared" si="656"/>
        <v>19721963.208667353</v>
      </c>
      <c r="K2336" s="8">
        <f>VLOOKUP('400'!J2336,Lookup!$A$3:$C$5200,2,TRUE)</f>
        <v>-3146</v>
      </c>
      <c r="L2336" s="8">
        <f t="shared" si="657"/>
        <v>77.571428571425258</v>
      </c>
      <c r="M2336" s="8">
        <f t="shared" si="648"/>
        <v>1</v>
      </c>
      <c r="N2336" s="8">
        <f t="shared" si="649"/>
        <v>-3125.5714285714321</v>
      </c>
      <c r="O2336" s="8">
        <f t="shared" si="658"/>
        <v>19835725.393492043</v>
      </c>
      <c r="P2336" s="8">
        <f t="shared" si="650"/>
        <v>324164.33568163961</v>
      </c>
      <c r="Q2336" s="8">
        <f t="shared" si="659"/>
        <v>404637.81517531048</v>
      </c>
      <c r="R2336" s="8">
        <f t="shared" si="660"/>
        <v>4.4959757241701164</v>
      </c>
      <c r="S2336" s="9">
        <f t="shared" si="661"/>
        <v>-3125.5714285714321</v>
      </c>
      <c r="T2336">
        <f t="shared" si="662"/>
        <v>1</v>
      </c>
      <c r="U2336">
        <f t="shared" si="663"/>
        <v>1</v>
      </c>
      <c r="V2336" s="8">
        <v>2327</v>
      </c>
    </row>
    <row r="2337" spans="1:22" x14ac:dyDescent="0.25">
      <c r="A2337" s="6">
        <f>'Specific flow'!A11084</f>
        <v>41349</v>
      </c>
      <c r="B2337" s="19">
        <f>'Specific flow'!B11084</f>
        <v>0.93140601265822776</v>
      </c>
      <c r="C2337" s="9">
        <f t="shared" si="664"/>
        <v>-3125.5714285714321</v>
      </c>
      <c r="D2337">
        <f t="shared" si="665"/>
        <v>19835725.393492043</v>
      </c>
      <c r="E2337" s="7">
        <f t="shared" si="651"/>
        <v>0.93140601265822776</v>
      </c>
      <c r="F2337" s="8">
        <f t="shared" si="652"/>
        <v>80473.479493670879</v>
      </c>
      <c r="G2337" s="8">
        <f t="shared" si="653"/>
        <v>6</v>
      </c>
      <c r="H2337" s="8">
        <f t="shared" si="654"/>
        <v>518400</v>
      </c>
      <c r="I2337" s="8">
        <f t="shared" si="655"/>
        <v>-437926.52050632914</v>
      </c>
      <c r="J2337" s="8">
        <f t="shared" si="656"/>
        <v>19397798.872985713</v>
      </c>
      <c r="K2337" s="8">
        <f>VLOOKUP('400'!J2337,Lookup!$A$3:$C$5200,2,TRUE)</f>
        <v>-3205</v>
      </c>
      <c r="L2337" s="8">
        <f t="shared" si="657"/>
        <v>79.428571428567921</v>
      </c>
      <c r="M2337" s="8">
        <f t="shared" si="648"/>
        <v>1</v>
      </c>
      <c r="N2337" s="8">
        <f t="shared" si="649"/>
        <v>-3182.7142857142894</v>
      </c>
      <c r="O2337" s="8">
        <f t="shared" si="658"/>
        <v>19516576.143524691</v>
      </c>
      <c r="P2337" s="8">
        <f t="shared" si="650"/>
        <v>319149.24996735156</v>
      </c>
      <c r="Q2337" s="8">
        <f t="shared" si="659"/>
        <v>399622.72946102242</v>
      </c>
      <c r="R2337" s="8">
        <f t="shared" si="660"/>
        <v>4.4402525495669156</v>
      </c>
      <c r="S2337" s="9">
        <f t="shared" si="661"/>
        <v>-3182.7142857142894</v>
      </c>
      <c r="T2337">
        <f t="shared" si="662"/>
        <v>1</v>
      </c>
      <c r="U2337">
        <f t="shared" si="663"/>
        <v>1</v>
      </c>
      <c r="V2337" s="8">
        <v>2328</v>
      </c>
    </row>
    <row r="2338" spans="1:22" x14ac:dyDescent="0.25">
      <c r="A2338" s="6">
        <f>'Specific flow'!A11085</f>
        <v>41350</v>
      </c>
      <c r="B2338" s="19">
        <f>'Specific flow'!B11085</f>
        <v>1.0240832278481014</v>
      </c>
      <c r="C2338" s="9">
        <f t="shared" si="664"/>
        <v>-3182.7142857142894</v>
      </c>
      <c r="D2338">
        <f t="shared" si="665"/>
        <v>19516576.143524691</v>
      </c>
      <c r="E2338" s="7">
        <f t="shared" si="651"/>
        <v>1.0240832278481014</v>
      </c>
      <c r="F2338" s="8">
        <f t="shared" si="652"/>
        <v>88480.790886075963</v>
      </c>
      <c r="G2338" s="8">
        <f t="shared" si="653"/>
        <v>6</v>
      </c>
      <c r="H2338" s="8">
        <f t="shared" si="654"/>
        <v>518400</v>
      </c>
      <c r="I2338" s="8">
        <f t="shared" si="655"/>
        <v>-429919.20911392407</v>
      </c>
      <c r="J2338" s="8">
        <f t="shared" si="656"/>
        <v>19086656.934410766</v>
      </c>
      <c r="K2338" s="8">
        <f>VLOOKUP('400'!J2338,Lookup!$A$3:$C$5200,2,TRUE)</f>
        <v>-3262</v>
      </c>
      <c r="L2338" s="8">
        <f t="shared" si="657"/>
        <v>79.285714285710583</v>
      </c>
      <c r="M2338" s="8">
        <f t="shared" si="648"/>
        <v>1</v>
      </c>
      <c r="N2338" s="8">
        <f t="shared" si="649"/>
        <v>-3239.8571428571468</v>
      </c>
      <c r="O2338" s="8">
        <f t="shared" si="658"/>
        <v>19202402.795598168</v>
      </c>
      <c r="P2338" s="8">
        <f t="shared" si="650"/>
        <v>314173.34792652354</v>
      </c>
      <c r="Q2338" s="8">
        <f t="shared" si="659"/>
        <v>402654.13881259947</v>
      </c>
      <c r="R2338" s="8">
        <f t="shared" si="660"/>
        <v>4.4739348756955497</v>
      </c>
      <c r="S2338" s="9">
        <f t="shared" si="661"/>
        <v>-3239.8571428571468</v>
      </c>
      <c r="T2338">
        <f t="shared" si="662"/>
        <v>1</v>
      </c>
      <c r="U2338">
        <f t="shared" si="663"/>
        <v>1</v>
      </c>
      <c r="V2338" s="8">
        <v>2329</v>
      </c>
    </row>
    <row r="2339" spans="1:22" x14ac:dyDescent="0.25">
      <c r="A2339" s="6">
        <f>'Specific flow'!A11086</f>
        <v>41351</v>
      </c>
      <c r="B2339" s="19">
        <f>'Specific flow'!B11086</f>
        <v>2.4713924050632912</v>
      </c>
      <c r="C2339" s="9">
        <f t="shared" si="664"/>
        <v>-3239.8571428571468</v>
      </c>
      <c r="D2339">
        <f t="shared" si="665"/>
        <v>19202402.795598168</v>
      </c>
      <c r="E2339" s="7">
        <f t="shared" si="651"/>
        <v>2.4713924050632912</v>
      </c>
      <c r="F2339" s="8">
        <f t="shared" si="652"/>
        <v>213528.30379746837</v>
      </c>
      <c r="G2339" s="8">
        <f t="shared" si="653"/>
        <v>6</v>
      </c>
      <c r="H2339" s="8">
        <f t="shared" si="654"/>
        <v>518400</v>
      </c>
      <c r="I2339" s="8">
        <f t="shared" si="655"/>
        <v>-304871.69620253163</v>
      </c>
      <c r="J2339" s="8">
        <f t="shared" si="656"/>
        <v>18897531.099395636</v>
      </c>
      <c r="K2339" s="8">
        <f>VLOOKUP('400'!J2339,Lookup!$A$3:$C$5200,2,TRUE)</f>
        <v>-3297</v>
      </c>
      <c r="L2339" s="8">
        <f t="shared" si="657"/>
        <v>57.142857142853245</v>
      </c>
      <c r="M2339" s="8">
        <f t="shared" si="648"/>
        <v>0</v>
      </c>
      <c r="N2339" s="8">
        <f t="shared" si="649"/>
        <v>-3297.0000000000041</v>
      </c>
      <c r="O2339" s="8">
        <f t="shared" si="658"/>
        <v>18893166.166038979</v>
      </c>
      <c r="P2339" s="8">
        <f t="shared" si="650"/>
        <v>309236.62955918908</v>
      </c>
      <c r="Q2339" s="8">
        <f t="shared" si="659"/>
        <v>522764.93335665745</v>
      </c>
      <c r="R2339" s="8">
        <f t="shared" si="660"/>
        <v>5.8084992595184159</v>
      </c>
      <c r="S2339" s="9">
        <f t="shared" si="661"/>
        <v>-3297</v>
      </c>
      <c r="T2339">
        <f t="shared" si="662"/>
        <v>1</v>
      </c>
      <c r="U2339">
        <f t="shared" si="663"/>
        <v>1</v>
      </c>
      <c r="V2339" s="8">
        <v>2330</v>
      </c>
    </row>
    <row r="2340" spans="1:22" x14ac:dyDescent="0.25">
      <c r="A2340" s="6">
        <f>'Specific flow'!A11087</f>
        <v>41352</v>
      </c>
      <c r="B2340" s="19">
        <f>'Specific flow'!B11087</f>
        <v>1.8906151898734178</v>
      </c>
      <c r="C2340" s="9">
        <f t="shared" si="664"/>
        <v>-3297</v>
      </c>
      <c r="D2340">
        <f t="shared" si="665"/>
        <v>18893166.166038997</v>
      </c>
      <c r="E2340" s="7">
        <f t="shared" si="651"/>
        <v>1.8906151898734178</v>
      </c>
      <c r="F2340" s="8">
        <f t="shared" si="652"/>
        <v>163349.1524050633</v>
      </c>
      <c r="G2340" s="8">
        <f t="shared" si="653"/>
        <v>6</v>
      </c>
      <c r="H2340" s="8">
        <f t="shared" si="654"/>
        <v>518400</v>
      </c>
      <c r="I2340" s="8">
        <f t="shared" si="655"/>
        <v>-355050.84759493673</v>
      </c>
      <c r="J2340" s="8">
        <f t="shared" si="656"/>
        <v>18538115.318444062</v>
      </c>
      <c r="K2340" s="8">
        <f>VLOOKUP('400'!J2340,Lookup!$A$3:$C$5200,2,TRUE)</f>
        <v>-3364</v>
      </c>
      <c r="L2340" s="8">
        <f t="shared" si="657"/>
        <v>67</v>
      </c>
      <c r="M2340" s="8">
        <f t="shared" si="648"/>
        <v>1</v>
      </c>
      <c r="N2340" s="8">
        <f t="shared" si="649"/>
        <v>-3354.1428571428573</v>
      </c>
      <c r="O2340" s="8">
        <f t="shared" si="658"/>
        <v>18588827.071173698</v>
      </c>
      <c r="P2340" s="8">
        <f t="shared" si="650"/>
        <v>304339.09486529976</v>
      </c>
      <c r="Q2340" s="8">
        <f t="shared" si="659"/>
        <v>467688.24727036303</v>
      </c>
      <c r="R2340" s="8">
        <f t="shared" si="660"/>
        <v>5.1965360807818115</v>
      </c>
      <c r="S2340" s="9">
        <f t="shared" si="661"/>
        <v>-3354.1428571428573</v>
      </c>
      <c r="T2340">
        <f t="shared" si="662"/>
        <v>1</v>
      </c>
      <c r="U2340">
        <f t="shared" si="663"/>
        <v>1</v>
      </c>
      <c r="V2340" s="8">
        <v>2331</v>
      </c>
    </row>
    <row r="2341" spans="1:22" x14ac:dyDescent="0.25">
      <c r="A2341" s="6">
        <f>'Specific flow'!A11088</f>
        <v>41353</v>
      </c>
      <c r="B2341" s="19">
        <f>'Specific flow'!B11088</f>
        <v>1.4921031645569618</v>
      </c>
      <c r="C2341" s="9">
        <f t="shared" si="664"/>
        <v>-3354.1428571428573</v>
      </c>
      <c r="D2341">
        <f t="shared" si="665"/>
        <v>18588827.071173698</v>
      </c>
      <c r="E2341" s="7">
        <f t="shared" si="651"/>
        <v>1.4921031645569618</v>
      </c>
      <c r="F2341" s="8">
        <f t="shared" si="652"/>
        <v>128917.7134177215</v>
      </c>
      <c r="G2341" s="8">
        <f t="shared" si="653"/>
        <v>6</v>
      </c>
      <c r="H2341" s="8">
        <f t="shared" si="654"/>
        <v>518400</v>
      </c>
      <c r="I2341" s="8">
        <f t="shared" si="655"/>
        <v>-389482.2865822785</v>
      </c>
      <c r="J2341" s="8">
        <f t="shared" si="656"/>
        <v>18199344.784591418</v>
      </c>
      <c r="K2341" s="8">
        <f>VLOOKUP('400'!J2341,Lookup!$A$3:$C$5200,2,TRUE)</f>
        <v>-3429</v>
      </c>
      <c r="L2341" s="8">
        <f t="shared" si="657"/>
        <v>74.857142857142662</v>
      </c>
      <c r="M2341" s="8">
        <f t="shared" si="648"/>
        <v>1</v>
      </c>
      <c r="N2341" s="8">
        <f t="shared" si="649"/>
        <v>-3411.2857142857147</v>
      </c>
      <c r="O2341" s="8">
        <f t="shared" si="658"/>
        <v>18289346.327328794</v>
      </c>
      <c r="P2341" s="8">
        <f t="shared" si="650"/>
        <v>299480.74384490401</v>
      </c>
      <c r="Q2341" s="8">
        <f t="shared" si="659"/>
        <v>428398.45726262551</v>
      </c>
      <c r="R2341" s="8">
        <f t="shared" si="660"/>
        <v>4.7599828584736166</v>
      </c>
      <c r="S2341" s="9">
        <f t="shared" si="661"/>
        <v>-3411.2857142857147</v>
      </c>
      <c r="T2341">
        <f t="shared" si="662"/>
        <v>1</v>
      </c>
      <c r="U2341">
        <f t="shared" si="663"/>
        <v>1</v>
      </c>
      <c r="V2341" s="8">
        <v>2332</v>
      </c>
    </row>
    <row r="2342" spans="1:22" x14ac:dyDescent="0.25">
      <c r="A2342" s="6">
        <f>'Specific flow'!A11089</f>
        <v>41354</v>
      </c>
      <c r="B2342" s="19">
        <f>'Specific flow'!B11089</f>
        <v>1.2959363924050631</v>
      </c>
      <c r="C2342" s="9">
        <f t="shared" si="664"/>
        <v>-3411.2857142857147</v>
      </c>
      <c r="D2342">
        <f t="shared" si="665"/>
        <v>18289346.327328794</v>
      </c>
      <c r="E2342" s="7">
        <f t="shared" si="651"/>
        <v>1.2959363924050631</v>
      </c>
      <c r="F2342" s="8">
        <f t="shared" si="652"/>
        <v>111968.90430379745</v>
      </c>
      <c r="G2342" s="8">
        <f t="shared" si="653"/>
        <v>6</v>
      </c>
      <c r="H2342" s="8">
        <f t="shared" si="654"/>
        <v>518400</v>
      </c>
      <c r="I2342" s="8">
        <f t="shared" si="655"/>
        <v>-406431.09569620254</v>
      </c>
      <c r="J2342" s="8">
        <f t="shared" si="656"/>
        <v>17882915.23163259</v>
      </c>
      <c r="K2342" s="8">
        <f>VLOOKUP('400'!J2342,Lookup!$A$3:$C$5200,2,TRUE)</f>
        <v>-3491</v>
      </c>
      <c r="L2342" s="8">
        <f t="shared" si="657"/>
        <v>79.714285714285325</v>
      </c>
      <c r="M2342" s="8">
        <f t="shared" si="648"/>
        <v>1</v>
      </c>
      <c r="N2342" s="8">
        <f t="shared" si="649"/>
        <v>-3468.428571428572</v>
      </c>
      <c r="O2342" s="8">
        <f t="shared" si="658"/>
        <v>17994684.750830829</v>
      </c>
      <c r="P2342" s="8">
        <f t="shared" si="650"/>
        <v>294661.57649796456</v>
      </c>
      <c r="Q2342" s="8">
        <f t="shared" si="659"/>
        <v>406630.48080176202</v>
      </c>
      <c r="R2342" s="8">
        <f t="shared" si="660"/>
        <v>4.5181164533529117</v>
      </c>
      <c r="S2342" s="9">
        <f t="shared" si="661"/>
        <v>-3468.428571428572</v>
      </c>
      <c r="T2342">
        <f t="shared" si="662"/>
        <v>1</v>
      </c>
      <c r="U2342">
        <f t="shared" si="663"/>
        <v>1</v>
      </c>
      <c r="V2342" s="8">
        <v>2333</v>
      </c>
    </row>
    <row r="2343" spans="1:22" x14ac:dyDescent="0.25">
      <c r="A2343" s="6">
        <f>'Specific flow'!A11090</f>
        <v>41355</v>
      </c>
      <c r="B2343" s="19">
        <f>'Specific flow'!B11090</f>
        <v>1.1893575949367088</v>
      </c>
      <c r="C2343" s="9">
        <f t="shared" si="664"/>
        <v>-3468.428571428572</v>
      </c>
      <c r="D2343">
        <f t="shared" si="665"/>
        <v>17994684.750830829</v>
      </c>
      <c r="E2343" s="7">
        <f t="shared" si="651"/>
        <v>1.1893575949367088</v>
      </c>
      <c r="F2343" s="8">
        <f t="shared" si="652"/>
        <v>102760.49620253163</v>
      </c>
      <c r="G2343" s="8">
        <f t="shared" si="653"/>
        <v>6</v>
      </c>
      <c r="H2343" s="8">
        <f t="shared" si="654"/>
        <v>518400</v>
      </c>
      <c r="I2343" s="8">
        <f t="shared" si="655"/>
        <v>-415639.50379746838</v>
      </c>
      <c r="J2343" s="8">
        <f t="shared" si="656"/>
        <v>17579045.247033361</v>
      </c>
      <c r="K2343" s="8">
        <f>VLOOKUP('400'!J2343,Lookup!$A$3:$C$5200,2,TRUE)</f>
        <v>-3551</v>
      </c>
      <c r="L2343" s="8">
        <f t="shared" si="657"/>
        <v>82.571428571427987</v>
      </c>
      <c r="M2343" s="8">
        <f t="shared" si="648"/>
        <v>1</v>
      </c>
      <c r="N2343" s="8">
        <f t="shared" si="649"/>
        <v>-3525.5714285714294</v>
      </c>
      <c r="O2343" s="8">
        <f t="shared" si="658"/>
        <v>17704803.158006348</v>
      </c>
      <c r="P2343" s="8">
        <f t="shared" si="650"/>
        <v>289881.59282448143</v>
      </c>
      <c r="Q2343" s="8">
        <f t="shared" si="659"/>
        <v>392642.08902701305</v>
      </c>
      <c r="R2343" s="8">
        <f t="shared" si="660"/>
        <v>4.3626898780779229</v>
      </c>
      <c r="S2343" s="9">
        <f t="shared" si="661"/>
        <v>-3525.5714285714294</v>
      </c>
      <c r="T2343">
        <f t="shared" si="662"/>
        <v>1</v>
      </c>
      <c r="U2343">
        <f t="shared" si="663"/>
        <v>1</v>
      </c>
      <c r="V2343" s="8">
        <v>2334</v>
      </c>
    </row>
    <row r="2344" spans="1:22" x14ac:dyDescent="0.25">
      <c r="A2344" s="6">
        <f>'Specific flow'!A11091</f>
        <v>41356</v>
      </c>
      <c r="B2344" s="19">
        <f>'Specific flow'!B11091</f>
        <v>1.1105819620253163</v>
      </c>
      <c r="C2344" s="9">
        <f t="shared" si="664"/>
        <v>-3525.5714285714294</v>
      </c>
      <c r="D2344">
        <f t="shared" si="665"/>
        <v>17704803.158006348</v>
      </c>
      <c r="E2344" s="7">
        <f t="shared" si="651"/>
        <v>1.1105819620253163</v>
      </c>
      <c r="F2344" s="8">
        <f t="shared" si="652"/>
        <v>95954.281518987336</v>
      </c>
      <c r="G2344" s="8">
        <f t="shared" si="653"/>
        <v>6</v>
      </c>
      <c r="H2344" s="8">
        <f t="shared" si="654"/>
        <v>518400</v>
      </c>
      <c r="I2344" s="8">
        <f t="shared" si="655"/>
        <v>-422445.71848101268</v>
      </c>
      <c r="J2344" s="8">
        <f t="shared" si="656"/>
        <v>17282357.439525336</v>
      </c>
      <c r="K2344" s="8">
        <f>VLOOKUP('400'!J2344,Lookup!$A$3:$C$5200,2,TRUE)</f>
        <v>-3611</v>
      </c>
      <c r="L2344" s="8">
        <f t="shared" si="657"/>
        <v>85.428571428570649</v>
      </c>
      <c r="M2344" s="8">
        <f t="shared" si="648"/>
        <v>1</v>
      </c>
      <c r="N2344" s="8">
        <f t="shared" si="649"/>
        <v>-3582.7142857142867</v>
      </c>
      <c r="O2344" s="8">
        <f t="shared" si="658"/>
        <v>17419662.365181856</v>
      </c>
      <c r="P2344" s="8">
        <f t="shared" si="650"/>
        <v>285140.79282449186</v>
      </c>
      <c r="Q2344" s="8">
        <f t="shared" si="659"/>
        <v>381095.07434347918</v>
      </c>
      <c r="R2344" s="8">
        <f t="shared" si="660"/>
        <v>4.2343897149275467</v>
      </c>
      <c r="S2344" s="9">
        <f t="shared" si="661"/>
        <v>-3582.7142857142867</v>
      </c>
      <c r="T2344">
        <f t="shared" si="662"/>
        <v>1</v>
      </c>
      <c r="U2344">
        <f t="shared" si="663"/>
        <v>1</v>
      </c>
      <c r="V2344" s="8">
        <v>2335</v>
      </c>
    </row>
    <row r="2345" spans="1:22" x14ac:dyDescent="0.25">
      <c r="A2345" s="6">
        <f>'Specific flow'!A11092</f>
        <v>41357</v>
      </c>
      <c r="B2345" s="19">
        <f>'Specific flow'!B11092</f>
        <v>1.0766003164556961</v>
      </c>
      <c r="C2345" s="9">
        <f t="shared" si="664"/>
        <v>-3582.7142857142867</v>
      </c>
      <c r="D2345">
        <f t="shared" si="665"/>
        <v>17419662.365181856</v>
      </c>
      <c r="E2345" s="7">
        <f t="shared" si="651"/>
        <v>1.0766003164556961</v>
      </c>
      <c r="F2345" s="8">
        <f t="shared" si="652"/>
        <v>93018.267341772138</v>
      </c>
      <c r="G2345" s="8">
        <f t="shared" si="653"/>
        <v>6</v>
      </c>
      <c r="H2345" s="8">
        <f t="shared" si="654"/>
        <v>518400</v>
      </c>
      <c r="I2345" s="8">
        <f t="shared" si="655"/>
        <v>-425381.73265822785</v>
      </c>
      <c r="J2345" s="8">
        <f t="shared" si="656"/>
        <v>16994280.63252363</v>
      </c>
      <c r="K2345" s="8">
        <f>VLOOKUP('400'!J2345,Lookup!$A$3:$C$5200,2,TRUE)</f>
        <v>-3670</v>
      </c>
      <c r="L2345" s="8">
        <f t="shared" si="657"/>
        <v>87.285714285713311</v>
      </c>
      <c r="M2345" s="8">
        <f t="shared" si="648"/>
        <v>1</v>
      </c>
      <c r="N2345" s="8">
        <f t="shared" si="649"/>
        <v>-3639.857142857144</v>
      </c>
      <c r="O2345" s="8">
        <f t="shared" si="658"/>
        <v>17139223.188683897</v>
      </c>
      <c r="P2345" s="8">
        <f t="shared" si="650"/>
        <v>280439.1764979586</v>
      </c>
      <c r="Q2345" s="8">
        <f t="shared" si="659"/>
        <v>373457.44383973075</v>
      </c>
      <c r="R2345" s="8">
        <f t="shared" si="660"/>
        <v>4.1495271537747858</v>
      </c>
      <c r="S2345" s="9">
        <f t="shared" si="661"/>
        <v>-3639.857142857144</v>
      </c>
      <c r="T2345">
        <f t="shared" si="662"/>
        <v>1</v>
      </c>
      <c r="U2345">
        <f t="shared" si="663"/>
        <v>1</v>
      </c>
      <c r="V2345" s="8">
        <v>2336</v>
      </c>
    </row>
    <row r="2346" spans="1:22" x14ac:dyDescent="0.25">
      <c r="A2346" s="6">
        <f>'Specific flow'!A11093</f>
        <v>41358</v>
      </c>
      <c r="B2346" s="19">
        <f>'Specific flow'!B11093</f>
        <v>1.1677329113924049</v>
      </c>
      <c r="C2346" s="9">
        <f t="shared" si="664"/>
        <v>-3639.857142857144</v>
      </c>
      <c r="D2346">
        <f t="shared" si="665"/>
        <v>17139223.188683897</v>
      </c>
      <c r="E2346" s="7">
        <f t="shared" si="651"/>
        <v>1.1677329113924049</v>
      </c>
      <c r="F2346" s="8">
        <f t="shared" si="652"/>
        <v>100892.12354430379</v>
      </c>
      <c r="G2346" s="8">
        <f t="shared" si="653"/>
        <v>6</v>
      </c>
      <c r="H2346" s="8">
        <f t="shared" si="654"/>
        <v>518400</v>
      </c>
      <c r="I2346" s="8">
        <f t="shared" si="655"/>
        <v>-417507.87645569618</v>
      </c>
      <c r="J2346" s="8">
        <f t="shared" si="656"/>
        <v>16721715.312228201</v>
      </c>
      <c r="K2346" s="8">
        <f>VLOOKUP('400'!J2346,Lookup!$A$3:$C$5200,2,TRUE)</f>
        <v>-3727</v>
      </c>
      <c r="L2346" s="8">
        <f t="shared" si="657"/>
        <v>87.142857142855974</v>
      </c>
      <c r="M2346" s="8">
        <f t="shared" si="648"/>
        <v>1</v>
      </c>
      <c r="N2346" s="8">
        <f t="shared" si="649"/>
        <v>-3697.0000000000014</v>
      </c>
      <c r="O2346" s="8">
        <f t="shared" si="658"/>
        <v>16863446.444838997</v>
      </c>
      <c r="P2346" s="8">
        <f t="shared" si="650"/>
        <v>275776.74384490028</v>
      </c>
      <c r="Q2346" s="8">
        <f t="shared" si="659"/>
        <v>376668.8673892041</v>
      </c>
      <c r="R2346" s="8">
        <f t="shared" si="660"/>
        <v>4.1852096376578229</v>
      </c>
      <c r="S2346" s="9">
        <f t="shared" si="661"/>
        <v>-3697.0000000000014</v>
      </c>
      <c r="T2346">
        <f t="shared" si="662"/>
        <v>1</v>
      </c>
      <c r="U2346">
        <f t="shared" si="663"/>
        <v>1</v>
      </c>
      <c r="V2346" s="8">
        <v>2337</v>
      </c>
    </row>
    <row r="2347" spans="1:22" x14ac:dyDescent="0.25">
      <c r="A2347" s="6">
        <f>'Specific flow'!A11094</f>
        <v>41359</v>
      </c>
      <c r="B2347" s="19">
        <f>'Specific flow'!B11094</f>
        <v>1.0457079113924048</v>
      </c>
      <c r="C2347" s="9">
        <f t="shared" si="664"/>
        <v>-3697.0000000000014</v>
      </c>
      <c r="D2347">
        <f t="shared" si="665"/>
        <v>16863446.444838997</v>
      </c>
      <c r="E2347" s="7">
        <f t="shared" si="651"/>
        <v>1.0457079113924048</v>
      </c>
      <c r="F2347" s="8">
        <f t="shared" si="652"/>
        <v>90349.163544303781</v>
      </c>
      <c r="G2347" s="8">
        <f t="shared" si="653"/>
        <v>6</v>
      </c>
      <c r="H2347" s="8">
        <f t="shared" si="654"/>
        <v>518400</v>
      </c>
      <c r="I2347" s="8">
        <f t="shared" si="655"/>
        <v>-428050.8364556962</v>
      </c>
      <c r="J2347" s="8">
        <f t="shared" si="656"/>
        <v>16435395.608383302</v>
      </c>
      <c r="K2347" s="8">
        <f>VLOOKUP('400'!J2347,Lookup!$A$3:$C$5200,2,TRUE)</f>
        <v>-3788</v>
      </c>
      <c r="L2347" s="8">
        <f t="shared" si="657"/>
        <v>90.999999999998636</v>
      </c>
      <c r="M2347" s="8">
        <f t="shared" si="648"/>
        <v>1</v>
      </c>
      <c r="N2347" s="8">
        <f t="shared" si="649"/>
        <v>-3754.1428571428587</v>
      </c>
      <c r="O2347" s="8">
        <f t="shared" si="658"/>
        <v>16592292.949973688</v>
      </c>
      <c r="P2347" s="8">
        <f t="shared" si="650"/>
        <v>271153.49486530945</v>
      </c>
      <c r="Q2347" s="8">
        <f t="shared" si="659"/>
        <v>361502.65840961324</v>
      </c>
      <c r="R2347" s="8">
        <f t="shared" si="660"/>
        <v>4.0166962045512582</v>
      </c>
      <c r="S2347" s="9">
        <f t="shared" si="661"/>
        <v>-3754.1428571428587</v>
      </c>
      <c r="T2347">
        <f t="shared" si="662"/>
        <v>1</v>
      </c>
      <c r="U2347">
        <f t="shared" si="663"/>
        <v>1</v>
      </c>
      <c r="V2347" s="8">
        <v>2338</v>
      </c>
    </row>
    <row r="2348" spans="1:22" x14ac:dyDescent="0.25">
      <c r="A2348" s="6">
        <f>'Specific flow'!A11095</f>
        <v>41360</v>
      </c>
      <c r="B2348" s="19">
        <f>'Specific flow'!B11095</f>
        <v>0.99782468354430365</v>
      </c>
      <c r="C2348" s="9">
        <f t="shared" si="664"/>
        <v>-3754.1428571428587</v>
      </c>
      <c r="D2348">
        <f t="shared" si="665"/>
        <v>16592292.949973688</v>
      </c>
      <c r="E2348" s="7">
        <f t="shared" si="651"/>
        <v>0.99782468354430365</v>
      </c>
      <c r="F2348" s="8">
        <f t="shared" si="652"/>
        <v>86212.05265822784</v>
      </c>
      <c r="G2348" s="8">
        <f t="shared" si="653"/>
        <v>6</v>
      </c>
      <c r="H2348" s="8">
        <f t="shared" si="654"/>
        <v>518400</v>
      </c>
      <c r="I2348" s="8">
        <f t="shared" si="655"/>
        <v>-432187.94734177215</v>
      </c>
      <c r="J2348" s="8">
        <f t="shared" si="656"/>
        <v>16160105.002631916</v>
      </c>
      <c r="K2348" s="8">
        <f>VLOOKUP('400'!J2348,Lookup!$A$3:$C$5200,2,TRUE)</f>
        <v>-3848</v>
      </c>
      <c r="L2348" s="8">
        <f t="shared" si="657"/>
        <v>93.857142857141298</v>
      </c>
      <c r="M2348" s="8">
        <f t="shared" si="648"/>
        <v>1</v>
      </c>
      <c r="N2348" s="8">
        <f t="shared" si="649"/>
        <v>-3811.285714285716</v>
      </c>
      <c r="O2348" s="8">
        <f t="shared" si="658"/>
        <v>16325723.520414509</v>
      </c>
      <c r="P2348" s="8">
        <f t="shared" si="650"/>
        <v>266569.42955917865</v>
      </c>
      <c r="Q2348" s="8">
        <f t="shared" si="659"/>
        <v>352781.4822174065</v>
      </c>
      <c r="R2348" s="8">
        <f t="shared" si="660"/>
        <v>3.9197942468600724</v>
      </c>
      <c r="S2348" s="9">
        <f t="shared" si="661"/>
        <v>-3811.285714285716</v>
      </c>
      <c r="T2348">
        <f t="shared" si="662"/>
        <v>1</v>
      </c>
      <c r="U2348">
        <f t="shared" si="663"/>
        <v>1</v>
      </c>
      <c r="V2348" s="8">
        <v>2339</v>
      </c>
    </row>
    <row r="2349" spans="1:22" x14ac:dyDescent="0.25">
      <c r="A2349" s="6">
        <f>'Specific flow'!A11096</f>
        <v>41361</v>
      </c>
      <c r="B2349" s="19">
        <f>'Specific flow'!B11096</f>
        <v>0.96538765822784822</v>
      </c>
      <c r="C2349" s="9">
        <f t="shared" si="664"/>
        <v>-3811.285714285716</v>
      </c>
      <c r="D2349">
        <f t="shared" si="665"/>
        <v>16325723.520414509</v>
      </c>
      <c r="E2349" s="7">
        <f t="shared" si="651"/>
        <v>0.96538765822784822</v>
      </c>
      <c r="F2349" s="8">
        <f t="shared" si="652"/>
        <v>83409.493670886091</v>
      </c>
      <c r="G2349" s="8">
        <f t="shared" si="653"/>
        <v>6</v>
      </c>
      <c r="H2349" s="8">
        <f t="shared" si="654"/>
        <v>518400</v>
      </c>
      <c r="I2349" s="8">
        <f t="shared" si="655"/>
        <v>-434990.50632911391</v>
      </c>
      <c r="J2349" s="8">
        <f t="shared" si="656"/>
        <v>15890733.014085395</v>
      </c>
      <c r="K2349" s="8">
        <f>VLOOKUP('400'!J2349,Lookup!$A$3:$C$5200,2,TRUE)</f>
        <v>-3907</v>
      </c>
      <c r="L2349" s="8">
        <f t="shared" si="657"/>
        <v>95.71428571428396</v>
      </c>
      <c r="M2349" s="8">
        <f t="shared" si="648"/>
        <v>1</v>
      </c>
      <c r="N2349" s="8">
        <f t="shared" si="649"/>
        <v>-3868.4285714285734</v>
      </c>
      <c r="O2349" s="8">
        <f t="shared" si="658"/>
        <v>16063698.972487971</v>
      </c>
      <c r="P2349" s="8">
        <f t="shared" si="650"/>
        <v>262024.54792653769</v>
      </c>
      <c r="Q2349" s="8">
        <f t="shared" si="659"/>
        <v>345434.04159742378</v>
      </c>
      <c r="R2349" s="8">
        <f t="shared" si="660"/>
        <v>3.8381560177491529</v>
      </c>
      <c r="S2349" s="9">
        <f t="shared" si="661"/>
        <v>-3868.4285714285734</v>
      </c>
      <c r="T2349">
        <f t="shared" si="662"/>
        <v>1</v>
      </c>
      <c r="U2349">
        <f t="shared" si="663"/>
        <v>1</v>
      </c>
      <c r="V2349" s="8">
        <v>2340</v>
      </c>
    </row>
    <row r="2350" spans="1:22" x14ac:dyDescent="0.25">
      <c r="A2350" s="6">
        <f>'Specific flow'!A11097</f>
        <v>41362</v>
      </c>
      <c r="B2350" s="19">
        <f>'Specific flow'!B11097</f>
        <v>0.94221835443037971</v>
      </c>
      <c r="C2350" s="9">
        <f t="shared" si="664"/>
        <v>-3868.4285714285734</v>
      </c>
      <c r="D2350">
        <f t="shared" si="665"/>
        <v>16063698.972487971</v>
      </c>
      <c r="E2350" s="7">
        <f t="shared" si="651"/>
        <v>0.94221835443037971</v>
      </c>
      <c r="F2350" s="8">
        <f t="shared" si="652"/>
        <v>81407.665822784809</v>
      </c>
      <c r="G2350" s="8">
        <f t="shared" si="653"/>
        <v>6</v>
      </c>
      <c r="H2350" s="8">
        <f t="shared" si="654"/>
        <v>518400</v>
      </c>
      <c r="I2350" s="8">
        <f t="shared" si="655"/>
        <v>-436992.33417721518</v>
      </c>
      <c r="J2350" s="8">
        <f t="shared" si="656"/>
        <v>15626706.638310757</v>
      </c>
      <c r="K2350" s="8">
        <f>VLOOKUP('400'!J2350,Lookup!$A$3:$C$5200,2,TRUE)</f>
        <v>-3966</v>
      </c>
      <c r="L2350" s="8">
        <f t="shared" si="657"/>
        <v>97.571428571426623</v>
      </c>
      <c r="M2350" s="8">
        <f t="shared" si="648"/>
        <v>1</v>
      </c>
      <c r="N2350" s="8">
        <f t="shared" si="649"/>
        <v>-3925.5714285714307</v>
      </c>
      <c r="O2350" s="8">
        <f t="shared" si="658"/>
        <v>15806180.122520622</v>
      </c>
      <c r="P2350" s="8">
        <f t="shared" si="650"/>
        <v>257518.84996734932</v>
      </c>
      <c r="Q2350" s="8">
        <f t="shared" si="659"/>
        <v>338926.51579013414</v>
      </c>
      <c r="R2350" s="8">
        <f t="shared" si="660"/>
        <v>3.765850175445935</v>
      </c>
      <c r="S2350" s="9">
        <f t="shared" si="661"/>
        <v>-3925.5714285714307</v>
      </c>
      <c r="T2350">
        <f t="shared" si="662"/>
        <v>1</v>
      </c>
      <c r="U2350">
        <f t="shared" si="663"/>
        <v>1</v>
      </c>
      <c r="V2350" s="8">
        <v>2341</v>
      </c>
    </row>
    <row r="2351" spans="1:22" x14ac:dyDescent="0.25">
      <c r="A2351" s="6">
        <f>'Specific flow'!A11098</f>
        <v>41363</v>
      </c>
      <c r="B2351" s="19">
        <f>'Specific flow'!B11098</f>
        <v>0.89587974683544291</v>
      </c>
      <c r="C2351" s="9">
        <f t="shared" si="664"/>
        <v>-3925.5714285714307</v>
      </c>
      <c r="D2351">
        <f t="shared" si="665"/>
        <v>15806180.122520622</v>
      </c>
      <c r="E2351" s="7">
        <f t="shared" si="651"/>
        <v>0.89587974683544291</v>
      </c>
      <c r="F2351" s="8">
        <f t="shared" si="652"/>
        <v>77404.010126582274</v>
      </c>
      <c r="G2351" s="8">
        <f t="shared" si="653"/>
        <v>6</v>
      </c>
      <c r="H2351" s="8">
        <f t="shared" si="654"/>
        <v>518400</v>
      </c>
      <c r="I2351" s="8">
        <f t="shared" si="655"/>
        <v>-440995.98987341771</v>
      </c>
      <c r="J2351" s="8">
        <f t="shared" si="656"/>
        <v>15365184.132647203</v>
      </c>
      <c r="K2351" s="8">
        <f>VLOOKUP('400'!J2351,Lookup!$A$3:$C$5200,2,TRUE)</f>
        <v>-4026</v>
      </c>
      <c r="L2351" s="8">
        <f t="shared" si="657"/>
        <v>100.42857142856928</v>
      </c>
      <c r="M2351" s="8">
        <f t="shared" si="648"/>
        <v>1</v>
      </c>
      <c r="N2351" s="8">
        <f t="shared" si="649"/>
        <v>-3982.7142857142881</v>
      </c>
      <c r="O2351" s="8">
        <f t="shared" si="658"/>
        <v>15553127.786838993</v>
      </c>
      <c r="P2351" s="8">
        <f t="shared" si="650"/>
        <v>253052.33568162844</v>
      </c>
      <c r="Q2351" s="8">
        <f t="shared" si="659"/>
        <v>330456.34580821072</v>
      </c>
      <c r="R2351" s="8">
        <f t="shared" si="660"/>
        <v>3.6717371756467858</v>
      </c>
      <c r="S2351" s="9">
        <f t="shared" si="661"/>
        <v>-3982.7142857142881</v>
      </c>
      <c r="T2351">
        <f t="shared" si="662"/>
        <v>1</v>
      </c>
      <c r="U2351">
        <f t="shared" si="663"/>
        <v>1</v>
      </c>
      <c r="V2351" s="8">
        <v>2342</v>
      </c>
    </row>
    <row r="2352" spans="1:22" x14ac:dyDescent="0.25">
      <c r="A2352" s="6">
        <f>'Specific flow'!A11099</f>
        <v>41364</v>
      </c>
      <c r="B2352" s="19">
        <f>'Specific flow'!B11099</f>
        <v>0.86807658227848106</v>
      </c>
      <c r="C2352" s="9">
        <f t="shared" si="664"/>
        <v>-3982.7142857142881</v>
      </c>
      <c r="D2352">
        <f t="shared" si="665"/>
        <v>15553127.786838993</v>
      </c>
      <c r="E2352" s="7">
        <f t="shared" si="651"/>
        <v>0.86807658227848106</v>
      </c>
      <c r="F2352" s="8">
        <f t="shared" si="652"/>
        <v>75001.816708860759</v>
      </c>
      <c r="G2352" s="8">
        <f t="shared" si="653"/>
        <v>6</v>
      </c>
      <c r="H2352" s="8">
        <f t="shared" si="654"/>
        <v>518400</v>
      </c>
      <c r="I2352" s="8">
        <f t="shared" si="655"/>
        <v>-443398.18329113926</v>
      </c>
      <c r="J2352" s="8">
        <f t="shared" si="656"/>
        <v>15109729.603547854</v>
      </c>
      <c r="K2352" s="8">
        <f>VLOOKUP('400'!J2352,Lookup!$A$3:$C$5200,2,TRUE)</f>
        <v>-4086</v>
      </c>
      <c r="L2352" s="8">
        <f t="shared" si="657"/>
        <v>103.28571428571195</v>
      </c>
      <c r="M2352" s="8">
        <f t="shared" si="648"/>
        <v>1</v>
      </c>
      <c r="N2352" s="8">
        <f t="shared" si="649"/>
        <v>-4039.8571428571454</v>
      </c>
      <c r="O2352" s="8">
        <f t="shared" si="658"/>
        <v>15304502.781769603</v>
      </c>
      <c r="P2352" s="8">
        <f t="shared" si="650"/>
        <v>248625.00506938994</v>
      </c>
      <c r="Q2352" s="8">
        <f t="shared" si="659"/>
        <v>323626.82177825068</v>
      </c>
      <c r="R2352" s="8">
        <f t="shared" si="660"/>
        <v>3.5958535753138965</v>
      </c>
      <c r="S2352" s="9">
        <f t="shared" si="661"/>
        <v>-4039.8571428571454</v>
      </c>
      <c r="T2352">
        <f t="shared" si="662"/>
        <v>1</v>
      </c>
      <c r="U2352">
        <f t="shared" si="663"/>
        <v>1</v>
      </c>
      <c r="V2352" s="8">
        <v>2343</v>
      </c>
    </row>
    <row r="2353" spans="1:22" x14ac:dyDescent="0.25">
      <c r="A2353" s="6">
        <f>'Specific flow'!A11100</f>
        <v>41365</v>
      </c>
      <c r="B2353" s="19">
        <f>'Specific flow'!B11100</f>
        <v>1.0766003164556961</v>
      </c>
      <c r="C2353" s="9">
        <f t="shared" si="664"/>
        <v>-4039.8571428571454</v>
      </c>
      <c r="D2353">
        <f t="shared" si="665"/>
        <v>15304502.781769603</v>
      </c>
      <c r="E2353" s="7">
        <f t="shared" si="651"/>
        <v>1.0766003164556961</v>
      </c>
      <c r="F2353" s="8">
        <f t="shared" si="652"/>
        <v>93018.267341772138</v>
      </c>
      <c r="G2353" s="8">
        <f t="shared" si="653"/>
        <v>6</v>
      </c>
      <c r="H2353" s="8">
        <f t="shared" si="654"/>
        <v>518400</v>
      </c>
      <c r="I2353" s="8">
        <f t="shared" si="655"/>
        <v>-425381.73265822785</v>
      </c>
      <c r="J2353" s="8">
        <f t="shared" si="656"/>
        <v>14879121.049111376</v>
      </c>
      <c r="K2353" s="8">
        <f>VLOOKUP('400'!J2353,Lookup!$A$3:$C$5200,2,TRUE)</f>
        <v>-4141</v>
      </c>
      <c r="L2353" s="8">
        <f t="shared" si="657"/>
        <v>101.14285714285461</v>
      </c>
      <c r="M2353" s="8">
        <f t="shared" si="648"/>
        <v>1</v>
      </c>
      <c r="N2353" s="8">
        <f t="shared" si="649"/>
        <v>-4097.0000000000027</v>
      </c>
      <c r="O2353" s="8">
        <f t="shared" si="658"/>
        <v>15060265.923638985</v>
      </c>
      <c r="P2353" s="8">
        <f t="shared" si="650"/>
        <v>244236.85813061893</v>
      </c>
      <c r="Q2353" s="8">
        <f t="shared" si="659"/>
        <v>337255.12547239108</v>
      </c>
      <c r="R2353" s="8">
        <f t="shared" si="660"/>
        <v>3.7472791719154563</v>
      </c>
      <c r="S2353" s="9">
        <f t="shared" si="661"/>
        <v>-4097.0000000000027</v>
      </c>
      <c r="T2353">
        <f t="shared" si="662"/>
        <v>1</v>
      </c>
      <c r="U2353">
        <f t="shared" si="663"/>
        <v>1</v>
      </c>
      <c r="V2353" s="8">
        <v>2344</v>
      </c>
    </row>
    <row r="2354" spans="1:22" x14ac:dyDescent="0.25">
      <c r="A2354" s="6">
        <f>'Specific flow'!A11101</f>
        <v>41366</v>
      </c>
      <c r="B2354" s="19">
        <f>'Specific flow'!B11101</f>
        <v>0.97619999999999996</v>
      </c>
      <c r="C2354" s="9">
        <f t="shared" si="664"/>
        <v>-4097.0000000000027</v>
      </c>
      <c r="D2354">
        <f t="shared" si="665"/>
        <v>15060265.923638985</v>
      </c>
      <c r="E2354" s="7">
        <f t="shared" si="651"/>
        <v>0.97619999999999996</v>
      </c>
      <c r="F2354" s="8">
        <f t="shared" si="652"/>
        <v>84343.679999999993</v>
      </c>
      <c r="G2354" s="8">
        <f t="shared" si="653"/>
        <v>6</v>
      </c>
      <c r="H2354" s="8">
        <f t="shared" si="654"/>
        <v>518400</v>
      </c>
      <c r="I2354" s="8">
        <f t="shared" si="655"/>
        <v>-434056.32</v>
      </c>
      <c r="J2354" s="8">
        <f t="shared" si="656"/>
        <v>14626209.603638984</v>
      </c>
      <c r="K2354" s="8">
        <f>VLOOKUP('400'!J2354,Lookup!$A$3:$C$5200,2,TRUE)</f>
        <v>-4202</v>
      </c>
      <c r="L2354" s="8">
        <f t="shared" si="657"/>
        <v>104.99999999999727</v>
      </c>
      <c r="M2354" s="8">
        <f t="shared" si="648"/>
        <v>1</v>
      </c>
      <c r="N2354" s="8">
        <f t="shared" si="649"/>
        <v>-4154.1428571428596</v>
      </c>
      <c r="O2354" s="8">
        <f t="shared" si="658"/>
        <v>14820378.028773688</v>
      </c>
      <c r="P2354" s="8">
        <f t="shared" si="650"/>
        <v>239887.89486529678</v>
      </c>
      <c r="Q2354" s="8">
        <f t="shared" si="659"/>
        <v>324231.57486529677</v>
      </c>
      <c r="R2354" s="8">
        <f t="shared" si="660"/>
        <v>3.602573054058853</v>
      </c>
      <c r="S2354" s="9">
        <f t="shared" si="661"/>
        <v>-4154.1428571428596</v>
      </c>
      <c r="T2354">
        <f t="shared" si="662"/>
        <v>1</v>
      </c>
      <c r="U2354">
        <f t="shared" si="663"/>
        <v>1</v>
      </c>
      <c r="V2354" s="8">
        <v>2345</v>
      </c>
    </row>
    <row r="2355" spans="1:22" x14ac:dyDescent="0.25">
      <c r="A2355" s="6">
        <f>'Specific flow'!A11102</f>
        <v>41367</v>
      </c>
      <c r="B2355" s="19">
        <f>'Specific flow'!B11102</f>
        <v>0.96538765822784822</v>
      </c>
      <c r="C2355" s="9">
        <f t="shared" si="664"/>
        <v>-4154.1428571428596</v>
      </c>
      <c r="D2355">
        <f t="shared" si="665"/>
        <v>14820378.028773688</v>
      </c>
      <c r="E2355" s="7">
        <f t="shared" si="651"/>
        <v>0.96538765822784822</v>
      </c>
      <c r="F2355" s="8">
        <f t="shared" si="652"/>
        <v>83409.493670886091</v>
      </c>
      <c r="G2355" s="8">
        <f t="shared" si="653"/>
        <v>6</v>
      </c>
      <c r="H2355" s="8">
        <f t="shared" si="654"/>
        <v>518400</v>
      </c>
      <c r="I2355" s="8">
        <f t="shared" si="655"/>
        <v>-434990.50632911391</v>
      </c>
      <c r="J2355" s="8">
        <f t="shared" si="656"/>
        <v>14385387.522444574</v>
      </c>
      <c r="K2355" s="8">
        <f>VLOOKUP('400'!J2355,Lookup!$A$3:$C$5200,2,TRUE)</f>
        <v>-4261</v>
      </c>
      <c r="L2355" s="8">
        <f t="shared" si="657"/>
        <v>106.85714285714039</v>
      </c>
      <c r="M2355" s="8">
        <f t="shared" si="648"/>
        <v>1</v>
      </c>
      <c r="N2355" s="8">
        <f t="shared" si="649"/>
        <v>-4211.2857142857165</v>
      </c>
      <c r="O2355" s="8">
        <f t="shared" si="658"/>
        <v>14584799.91350022</v>
      </c>
      <c r="P2355" s="8">
        <f t="shared" si="650"/>
        <v>235578.1152734682</v>
      </c>
      <c r="Q2355" s="8">
        <f t="shared" si="659"/>
        <v>318987.60894435429</v>
      </c>
      <c r="R2355" s="8">
        <f t="shared" si="660"/>
        <v>3.5443067660483809</v>
      </c>
      <c r="S2355" s="9">
        <f t="shared" si="661"/>
        <v>-4211.2857142857165</v>
      </c>
      <c r="T2355">
        <f t="shared" si="662"/>
        <v>1</v>
      </c>
      <c r="U2355">
        <f t="shared" si="663"/>
        <v>1</v>
      </c>
      <c r="V2355" s="8">
        <v>2346</v>
      </c>
    </row>
    <row r="2356" spans="1:22" x14ac:dyDescent="0.25">
      <c r="A2356" s="6">
        <f>'Specific flow'!A11103</f>
        <v>41368</v>
      </c>
      <c r="B2356" s="19">
        <f>'Specific flow'!B11103</f>
        <v>1.3299180379746833</v>
      </c>
      <c r="C2356" s="9">
        <f t="shared" si="664"/>
        <v>-4211.2857142857165</v>
      </c>
      <c r="D2356">
        <f t="shared" si="665"/>
        <v>14584799.91350022</v>
      </c>
      <c r="E2356" s="7">
        <f t="shared" si="651"/>
        <v>1.3299180379746833</v>
      </c>
      <c r="F2356" s="8">
        <f t="shared" si="652"/>
        <v>114904.91848101265</v>
      </c>
      <c r="G2356" s="8">
        <f t="shared" si="653"/>
        <v>6</v>
      </c>
      <c r="H2356" s="8">
        <f t="shared" si="654"/>
        <v>518400</v>
      </c>
      <c r="I2356" s="8">
        <f t="shared" si="655"/>
        <v>-403495.08151898737</v>
      </c>
      <c r="J2356" s="8">
        <f t="shared" si="656"/>
        <v>14181304.831981232</v>
      </c>
      <c r="K2356" s="8">
        <f>VLOOKUP('400'!J2356,Lookup!$A$3:$C$5200,2,TRUE)</f>
        <v>-4312</v>
      </c>
      <c r="L2356" s="8">
        <f t="shared" si="657"/>
        <v>100.71428571428351</v>
      </c>
      <c r="M2356" s="8">
        <f t="shared" si="648"/>
        <v>1</v>
      </c>
      <c r="N2356" s="8">
        <f t="shared" si="649"/>
        <v>-4268.4285714285734</v>
      </c>
      <c r="O2356" s="8">
        <f t="shared" si="658"/>
        <v>14353492.39414512</v>
      </c>
      <c r="P2356" s="8">
        <f t="shared" si="650"/>
        <v>231307.51935509965</v>
      </c>
      <c r="Q2356" s="8">
        <f t="shared" si="659"/>
        <v>346212.43783611228</v>
      </c>
      <c r="R2356" s="8">
        <f t="shared" si="660"/>
        <v>3.8468048648456921</v>
      </c>
      <c r="S2356" s="9">
        <f t="shared" si="661"/>
        <v>-4268.4285714285734</v>
      </c>
      <c r="T2356">
        <f t="shared" si="662"/>
        <v>1</v>
      </c>
      <c r="U2356">
        <f t="shared" si="663"/>
        <v>1</v>
      </c>
      <c r="V2356" s="8">
        <v>2347</v>
      </c>
    </row>
    <row r="2357" spans="1:22" x14ac:dyDescent="0.25">
      <c r="A2357" s="6">
        <f>'Specific flow'!A11104</f>
        <v>41369</v>
      </c>
      <c r="B2357" s="19">
        <f>'Specific flow'!B11104</f>
        <v>1.2897579113924049</v>
      </c>
      <c r="C2357" s="9">
        <f t="shared" si="664"/>
        <v>-4268.4285714285734</v>
      </c>
      <c r="D2357">
        <f t="shared" si="665"/>
        <v>14353492.39414512</v>
      </c>
      <c r="E2357" s="7">
        <f t="shared" si="651"/>
        <v>1.2897579113924049</v>
      </c>
      <c r="F2357" s="8">
        <f t="shared" si="652"/>
        <v>111435.08354430378</v>
      </c>
      <c r="G2357" s="8">
        <f t="shared" si="653"/>
        <v>6</v>
      </c>
      <c r="H2357" s="8">
        <f t="shared" si="654"/>
        <v>518400</v>
      </c>
      <c r="I2357" s="8">
        <f t="shared" si="655"/>
        <v>-406964.91645569622</v>
      </c>
      <c r="J2357" s="8">
        <f t="shared" si="656"/>
        <v>13946527.477689425</v>
      </c>
      <c r="K2357" s="8">
        <f>VLOOKUP('400'!J2357,Lookup!$A$3:$C$5200,2,TRUE)</f>
        <v>-4372</v>
      </c>
      <c r="L2357" s="8">
        <f t="shared" si="657"/>
        <v>103.57142857142662</v>
      </c>
      <c r="M2357" s="8">
        <f t="shared" si="648"/>
        <v>1</v>
      </c>
      <c r="N2357" s="8">
        <f t="shared" si="649"/>
        <v>-4325.5714285714303</v>
      </c>
      <c r="O2357" s="8">
        <f t="shared" si="658"/>
        <v>14126416.287034914</v>
      </c>
      <c r="P2357" s="8">
        <f t="shared" si="650"/>
        <v>227076.10711020604</v>
      </c>
      <c r="Q2357" s="8">
        <f t="shared" si="659"/>
        <v>338511.19065450982</v>
      </c>
      <c r="R2357" s="8">
        <f t="shared" si="660"/>
        <v>3.7612354517167756</v>
      </c>
      <c r="S2357" s="9">
        <f t="shared" si="661"/>
        <v>-4325.5714285714303</v>
      </c>
      <c r="T2357">
        <f t="shared" si="662"/>
        <v>1</v>
      </c>
      <c r="U2357">
        <f t="shared" si="663"/>
        <v>1</v>
      </c>
      <c r="V2357" s="8">
        <v>2348</v>
      </c>
    </row>
    <row r="2358" spans="1:22" x14ac:dyDescent="0.25">
      <c r="A2358" s="6">
        <f>'Specific flow'!A11105</f>
        <v>41370</v>
      </c>
      <c r="B2358" s="19">
        <f>'Specific flow'!B11105</f>
        <v>1.6944484177215187</v>
      </c>
      <c r="C2358" s="9">
        <f t="shared" si="664"/>
        <v>-4325.5714285714303</v>
      </c>
      <c r="D2358">
        <f t="shared" si="665"/>
        <v>14126416.287034914</v>
      </c>
      <c r="E2358" s="7">
        <f t="shared" si="651"/>
        <v>1.6944484177215187</v>
      </c>
      <c r="F2358" s="8">
        <f t="shared" si="652"/>
        <v>146400.3432911392</v>
      </c>
      <c r="G2358" s="8">
        <f t="shared" si="653"/>
        <v>6</v>
      </c>
      <c r="H2358" s="8">
        <f t="shared" si="654"/>
        <v>518400</v>
      </c>
      <c r="I2358" s="8">
        <f t="shared" si="655"/>
        <v>-371999.65670886077</v>
      </c>
      <c r="J2358" s="8">
        <f t="shared" si="656"/>
        <v>13754416.630326053</v>
      </c>
      <c r="K2358" s="8">
        <f>VLOOKUP('400'!J2358,Lookup!$A$3:$C$5200,2,TRUE)</f>
        <v>-4422</v>
      </c>
      <c r="L2358" s="8">
        <f t="shared" si="657"/>
        <v>96.42857142856974</v>
      </c>
      <c r="M2358" s="8">
        <f t="shared" si="648"/>
        <v>1</v>
      </c>
      <c r="N2358" s="8">
        <f t="shared" si="649"/>
        <v>-4382.7142857142871</v>
      </c>
      <c r="O2358" s="8">
        <f t="shared" si="658"/>
        <v>13903532.408496145</v>
      </c>
      <c r="P2358" s="8">
        <f t="shared" si="650"/>
        <v>222883.87853876874</v>
      </c>
      <c r="Q2358" s="8">
        <f t="shared" si="659"/>
        <v>369284.22182990797</v>
      </c>
      <c r="R2358" s="8">
        <f t="shared" si="660"/>
        <v>4.1031580203323106</v>
      </c>
      <c r="S2358" s="9">
        <f t="shared" si="661"/>
        <v>-4382.7142857142871</v>
      </c>
      <c r="T2358">
        <f t="shared" si="662"/>
        <v>1</v>
      </c>
      <c r="U2358">
        <f t="shared" si="663"/>
        <v>1</v>
      </c>
      <c r="V2358" s="8">
        <v>2349</v>
      </c>
    </row>
    <row r="2359" spans="1:22" x14ac:dyDescent="0.25">
      <c r="A2359" s="6">
        <f>'Specific flow'!A11106</f>
        <v>41371</v>
      </c>
      <c r="B2359" s="19">
        <f>'Specific flow'!B11106</f>
        <v>1.3299180379746833</v>
      </c>
      <c r="C2359" s="9">
        <f t="shared" si="664"/>
        <v>-4382.7142857142871</v>
      </c>
      <c r="D2359">
        <f t="shared" si="665"/>
        <v>13903532.408496145</v>
      </c>
      <c r="E2359" s="7">
        <f t="shared" si="651"/>
        <v>1.3299180379746833</v>
      </c>
      <c r="F2359" s="8">
        <f t="shared" si="652"/>
        <v>114904.91848101265</v>
      </c>
      <c r="G2359" s="8">
        <f t="shared" si="653"/>
        <v>6</v>
      </c>
      <c r="H2359" s="8">
        <f t="shared" si="654"/>
        <v>518400</v>
      </c>
      <c r="I2359" s="8">
        <f t="shared" si="655"/>
        <v>-403495.08151898737</v>
      </c>
      <c r="J2359" s="8">
        <f t="shared" si="656"/>
        <v>13500037.326977158</v>
      </c>
      <c r="K2359" s="8">
        <f>VLOOKUP('400'!J2359,Lookup!$A$3:$C$5200,2,TRUE)</f>
        <v>-4489</v>
      </c>
      <c r="L2359" s="8">
        <f t="shared" si="657"/>
        <v>106.28571428571286</v>
      </c>
      <c r="M2359" s="8">
        <f t="shared" si="648"/>
        <v>1</v>
      </c>
      <c r="N2359" s="8">
        <f t="shared" si="649"/>
        <v>-4439.857142857144</v>
      </c>
      <c r="O2359" s="8">
        <f t="shared" si="658"/>
        <v>13684801.574855328</v>
      </c>
      <c r="P2359" s="8">
        <f t="shared" si="650"/>
        <v>218730.83364081755</v>
      </c>
      <c r="Q2359" s="8">
        <f t="shared" si="659"/>
        <v>333635.75212183018</v>
      </c>
      <c r="R2359" s="8">
        <f t="shared" si="660"/>
        <v>3.70706391246478</v>
      </c>
      <c r="S2359" s="9">
        <f t="shared" si="661"/>
        <v>-4439.857142857144</v>
      </c>
      <c r="T2359">
        <f t="shared" si="662"/>
        <v>1</v>
      </c>
      <c r="U2359">
        <f t="shared" si="663"/>
        <v>1</v>
      </c>
      <c r="V2359" s="8">
        <v>2350</v>
      </c>
    </row>
    <row r="2360" spans="1:22" x14ac:dyDescent="0.25">
      <c r="A2360" s="6">
        <f>'Specific flow'!A11107</f>
        <v>41372</v>
      </c>
      <c r="B2360" s="19">
        <f>'Specific flow'!B11107</f>
        <v>1.1847237341772152</v>
      </c>
      <c r="C2360" s="9">
        <f t="shared" si="664"/>
        <v>-4439.857142857144</v>
      </c>
      <c r="D2360">
        <f t="shared" si="665"/>
        <v>13684801.574855328</v>
      </c>
      <c r="E2360" s="7">
        <f t="shared" si="651"/>
        <v>1.1847237341772152</v>
      </c>
      <c r="F2360" s="8">
        <f t="shared" si="652"/>
        <v>102360.1306329114</v>
      </c>
      <c r="G2360" s="8">
        <f t="shared" si="653"/>
        <v>6</v>
      </c>
      <c r="H2360" s="8">
        <f t="shared" si="654"/>
        <v>518400</v>
      </c>
      <c r="I2360" s="8">
        <f t="shared" si="655"/>
        <v>-416039.8693670886</v>
      </c>
      <c r="J2360" s="8">
        <f t="shared" si="656"/>
        <v>13268761.705488238</v>
      </c>
      <c r="K2360" s="8">
        <f>VLOOKUP('400'!J2360,Lookup!$A$3:$C$5200,2,TRUE)</f>
        <v>-4552</v>
      </c>
      <c r="L2360" s="8">
        <f t="shared" si="657"/>
        <v>112.14285714285597</v>
      </c>
      <c r="M2360" s="8">
        <f t="shared" si="648"/>
        <v>1</v>
      </c>
      <c r="N2360" s="8">
        <f t="shared" si="649"/>
        <v>-4497.0000000000009</v>
      </c>
      <c r="O2360" s="8">
        <f t="shared" si="658"/>
        <v>13470184.602439001</v>
      </c>
      <c r="P2360" s="8">
        <f t="shared" si="650"/>
        <v>214616.9724163264</v>
      </c>
      <c r="Q2360" s="8">
        <f t="shared" si="659"/>
        <v>316977.1030492378</v>
      </c>
      <c r="R2360" s="8">
        <f t="shared" si="660"/>
        <v>3.5219678116581976</v>
      </c>
      <c r="S2360" s="9">
        <f t="shared" si="661"/>
        <v>-4497.0000000000009</v>
      </c>
      <c r="T2360">
        <f t="shared" si="662"/>
        <v>1</v>
      </c>
      <c r="U2360">
        <f t="shared" si="663"/>
        <v>1</v>
      </c>
      <c r="V2360" s="8">
        <v>2351</v>
      </c>
    </row>
    <row r="2361" spans="1:22" x14ac:dyDescent="0.25">
      <c r="A2361" s="6">
        <f>'Specific flow'!A11108</f>
        <v>41373</v>
      </c>
      <c r="B2361" s="19">
        <f>'Specific flow'!B11108</f>
        <v>2.024997151898734</v>
      </c>
      <c r="C2361" s="9">
        <f t="shared" si="664"/>
        <v>-4497.0000000000009</v>
      </c>
      <c r="D2361">
        <f t="shared" si="665"/>
        <v>13470184.602439001</v>
      </c>
      <c r="E2361" s="7">
        <f t="shared" si="651"/>
        <v>2.024997151898734</v>
      </c>
      <c r="F2361" s="8">
        <f t="shared" si="652"/>
        <v>174959.7539240506</v>
      </c>
      <c r="G2361" s="8">
        <f t="shared" si="653"/>
        <v>6</v>
      </c>
      <c r="H2361" s="8">
        <f t="shared" si="654"/>
        <v>518400</v>
      </c>
      <c r="I2361" s="8">
        <f t="shared" si="655"/>
        <v>-343440.2460759494</v>
      </c>
      <c r="J2361" s="8">
        <f t="shared" si="656"/>
        <v>13126744.356363053</v>
      </c>
      <c r="K2361" s="8">
        <f>VLOOKUP('400'!J2361,Lookup!$A$3:$C$5200,2,TRUE)</f>
        <v>-4591</v>
      </c>
      <c r="L2361" s="8">
        <f t="shared" si="657"/>
        <v>93.999999999999091</v>
      </c>
      <c r="M2361" s="8">
        <f t="shared" si="648"/>
        <v>1</v>
      </c>
      <c r="N2361" s="8">
        <f t="shared" si="649"/>
        <v>-4554.1428571428578</v>
      </c>
      <c r="O2361" s="8">
        <f t="shared" si="658"/>
        <v>13259642.307573695</v>
      </c>
      <c r="P2361" s="8">
        <f t="shared" si="650"/>
        <v>210542.29486530647</v>
      </c>
      <c r="Q2361" s="8">
        <f t="shared" si="659"/>
        <v>385502.04878935707</v>
      </c>
      <c r="R2361" s="8">
        <f t="shared" si="660"/>
        <v>4.2833560976595226</v>
      </c>
      <c r="S2361" s="9">
        <f t="shared" si="661"/>
        <v>-4554.1428571428578</v>
      </c>
      <c r="T2361">
        <f t="shared" si="662"/>
        <v>1</v>
      </c>
      <c r="U2361">
        <f t="shared" si="663"/>
        <v>1</v>
      </c>
      <c r="V2361" s="8">
        <v>2352</v>
      </c>
    </row>
    <row r="2362" spans="1:22" x14ac:dyDescent="0.25">
      <c r="A2362" s="6">
        <f>'Specific flow'!A11109</f>
        <v>41374</v>
      </c>
      <c r="B2362" s="19">
        <f>'Specific flow'!B11109</f>
        <v>1.6002265822784811</v>
      </c>
      <c r="C2362" s="9">
        <f t="shared" si="664"/>
        <v>-4554.1428571428578</v>
      </c>
      <c r="D2362">
        <f t="shared" si="665"/>
        <v>13259642.307573695</v>
      </c>
      <c r="E2362" s="7">
        <f t="shared" si="651"/>
        <v>1.6002265822784811</v>
      </c>
      <c r="F2362" s="8">
        <f t="shared" si="652"/>
        <v>138259.57670886078</v>
      </c>
      <c r="G2362" s="8">
        <f t="shared" si="653"/>
        <v>6</v>
      </c>
      <c r="H2362" s="8">
        <f t="shared" si="654"/>
        <v>518400</v>
      </c>
      <c r="I2362" s="8">
        <f t="shared" si="655"/>
        <v>-380140.42329113919</v>
      </c>
      <c r="J2362" s="8">
        <f t="shared" si="656"/>
        <v>12879501.884282555</v>
      </c>
      <c r="K2362" s="8">
        <f>VLOOKUP('400'!J2362,Lookup!$A$3:$C$5200,2,TRUE)</f>
        <v>-4661</v>
      </c>
      <c r="L2362" s="8">
        <f t="shared" si="657"/>
        <v>106.85714285714221</v>
      </c>
      <c r="M2362" s="8">
        <f t="shared" si="648"/>
        <v>1</v>
      </c>
      <c r="N2362" s="8">
        <f t="shared" si="649"/>
        <v>-4611.2857142857147</v>
      </c>
      <c r="O2362" s="8">
        <f t="shared" si="658"/>
        <v>13053135.506585937</v>
      </c>
      <c r="P2362" s="8">
        <f t="shared" si="650"/>
        <v>206506.80098775774</v>
      </c>
      <c r="Q2362" s="8">
        <f t="shared" si="659"/>
        <v>344766.37769661855</v>
      </c>
      <c r="R2362" s="8">
        <f t="shared" si="660"/>
        <v>3.8307375299624282</v>
      </c>
      <c r="S2362" s="9">
        <f t="shared" si="661"/>
        <v>-4611.2857142857147</v>
      </c>
      <c r="T2362">
        <f t="shared" si="662"/>
        <v>1</v>
      </c>
      <c r="U2362">
        <f t="shared" si="663"/>
        <v>1</v>
      </c>
      <c r="V2362" s="8">
        <v>2353</v>
      </c>
    </row>
    <row r="2363" spans="1:22" x14ac:dyDescent="0.25">
      <c r="A2363" s="6">
        <f>'Specific flow'!A11110</f>
        <v>41375</v>
      </c>
      <c r="B2363" s="19">
        <f>'Specific flow'!B11110</f>
        <v>1.3191056962025314</v>
      </c>
      <c r="C2363" s="9">
        <f t="shared" si="664"/>
        <v>-4611.2857142857147</v>
      </c>
      <c r="D2363">
        <f t="shared" si="665"/>
        <v>13053135.506585937</v>
      </c>
      <c r="E2363" s="7">
        <f t="shared" si="651"/>
        <v>1.3191056962025314</v>
      </c>
      <c r="F2363" s="8">
        <f t="shared" si="652"/>
        <v>113970.73215189872</v>
      </c>
      <c r="G2363" s="8">
        <f t="shared" si="653"/>
        <v>6</v>
      </c>
      <c r="H2363" s="8">
        <f t="shared" si="654"/>
        <v>518400</v>
      </c>
      <c r="I2363" s="8">
        <f t="shared" si="655"/>
        <v>-404429.26784810127</v>
      </c>
      <c r="J2363" s="8">
        <f t="shared" si="656"/>
        <v>12648706.238737836</v>
      </c>
      <c r="K2363" s="8">
        <f>VLOOKUP('400'!J2363,Lookup!$A$3:$C$5200,2,TRUE)</f>
        <v>-4727</v>
      </c>
      <c r="L2363" s="8">
        <f t="shared" si="657"/>
        <v>115.71428571428532</v>
      </c>
      <c r="M2363" s="8">
        <f t="shared" si="648"/>
        <v>1</v>
      </c>
      <c r="N2363" s="8">
        <f t="shared" si="649"/>
        <v>-4668.4285714285716</v>
      </c>
      <c r="O2363" s="8">
        <f t="shared" si="658"/>
        <v>12850625.015802268</v>
      </c>
      <c r="P2363" s="8">
        <f t="shared" si="650"/>
        <v>202510.49078366905</v>
      </c>
      <c r="Q2363" s="8">
        <f t="shared" si="659"/>
        <v>316481.22293556778</v>
      </c>
      <c r="R2363" s="8">
        <f t="shared" si="660"/>
        <v>3.51645803261742</v>
      </c>
      <c r="S2363" s="9">
        <f t="shared" si="661"/>
        <v>-4668.4285714285716</v>
      </c>
      <c r="T2363">
        <f t="shared" si="662"/>
        <v>1</v>
      </c>
      <c r="U2363">
        <f t="shared" si="663"/>
        <v>1</v>
      </c>
      <c r="V2363" s="8">
        <v>2354</v>
      </c>
    </row>
    <row r="2364" spans="1:22" x14ac:dyDescent="0.25">
      <c r="A2364" s="6">
        <f>'Specific flow'!A11111</f>
        <v>41376</v>
      </c>
      <c r="B2364" s="19">
        <f>'Specific flow'!B11111</f>
        <v>1.6743683544303796</v>
      </c>
      <c r="C2364" s="9">
        <f t="shared" si="664"/>
        <v>-4668.4285714285716</v>
      </c>
      <c r="D2364">
        <f t="shared" si="665"/>
        <v>12850625.015802268</v>
      </c>
      <c r="E2364" s="7">
        <f t="shared" si="651"/>
        <v>1.6743683544303796</v>
      </c>
      <c r="F2364" s="8">
        <f t="shared" si="652"/>
        <v>144665.4258227848</v>
      </c>
      <c r="G2364" s="8">
        <f t="shared" si="653"/>
        <v>6</v>
      </c>
      <c r="H2364" s="8">
        <f t="shared" si="654"/>
        <v>518400</v>
      </c>
      <c r="I2364" s="8">
        <f t="shared" si="655"/>
        <v>-373734.57417721523</v>
      </c>
      <c r="J2364" s="8">
        <f t="shared" si="656"/>
        <v>12476890.441625053</v>
      </c>
      <c r="K2364" s="8">
        <f>VLOOKUP('400'!J2364,Lookup!$A$3:$C$5200,2,TRUE)</f>
        <v>-4777</v>
      </c>
      <c r="L2364" s="8">
        <f t="shared" si="657"/>
        <v>108.57142857142844</v>
      </c>
      <c r="M2364" s="8">
        <f t="shared" si="648"/>
        <v>1</v>
      </c>
      <c r="N2364" s="8">
        <f t="shared" si="649"/>
        <v>-4725.5714285714284</v>
      </c>
      <c r="O2364" s="8">
        <f t="shared" si="658"/>
        <v>12652071.651549205</v>
      </c>
      <c r="P2364" s="8">
        <f t="shared" si="650"/>
        <v>198553.36425306275</v>
      </c>
      <c r="Q2364" s="8">
        <f t="shared" si="659"/>
        <v>343218.79007584753</v>
      </c>
      <c r="R2364" s="8">
        <f t="shared" si="660"/>
        <v>3.8135421119538613</v>
      </c>
      <c r="S2364" s="9">
        <f t="shared" si="661"/>
        <v>-4725.5714285714284</v>
      </c>
      <c r="T2364">
        <f t="shared" si="662"/>
        <v>1</v>
      </c>
      <c r="U2364">
        <f t="shared" si="663"/>
        <v>1</v>
      </c>
      <c r="V2364" s="8">
        <v>2355</v>
      </c>
    </row>
    <row r="2365" spans="1:22" x14ac:dyDescent="0.25">
      <c r="A2365" s="6">
        <f>'Specific flow'!A11112</f>
        <v>41377</v>
      </c>
      <c r="B2365" s="19">
        <f>'Specific flow'!B11112</f>
        <v>1.3824351265822783</v>
      </c>
      <c r="C2365" s="9">
        <f t="shared" si="664"/>
        <v>-4725.5714285714284</v>
      </c>
      <c r="D2365">
        <f t="shared" si="665"/>
        <v>12652071.651549205</v>
      </c>
      <c r="E2365" s="7">
        <f t="shared" si="651"/>
        <v>1.3824351265822783</v>
      </c>
      <c r="F2365" s="8">
        <f t="shared" si="652"/>
        <v>119442.39493670885</v>
      </c>
      <c r="G2365" s="8">
        <f t="shared" si="653"/>
        <v>6</v>
      </c>
      <c r="H2365" s="8">
        <f t="shared" si="654"/>
        <v>518400</v>
      </c>
      <c r="I2365" s="8">
        <f t="shared" si="655"/>
        <v>-398957.60506329115</v>
      </c>
      <c r="J2365" s="8">
        <f t="shared" si="656"/>
        <v>12253114.046485914</v>
      </c>
      <c r="K2365" s="8">
        <f>VLOOKUP('400'!J2365,Lookup!$A$3:$C$5200,2,TRUE)</f>
        <v>-4844</v>
      </c>
      <c r="L2365" s="8">
        <f t="shared" si="657"/>
        <v>118.42857142857156</v>
      </c>
      <c r="M2365" s="8">
        <f t="shared" si="648"/>
        <v>1</v>
      </c>
      <c r="N2365" s="8">
        <f t="shared" si="649"/>
        <v>-4782.7142857142853</v>
      </c>
      <c r="O2365" s="8">
        <f t="shared" si="658"/>
        <v>12457436.230153289</v>
      </c>
      <c r="P2365" s="8">
        <f t="shared" si="650"/>
        <v>194635.42139591649</v>
      </c>
      <c r="Q2365" s="8">
        <f t="shared" si="659"/>
        <v>314077.81633262534</v>
      </c>
      <c r="R2365" s="8">
        <f t="shared" si="660"/>
        <v>3.4897535148069481</v>
      </c>
      <c r="S2365" s="9">
        <f t="shared" si="661"/>
        <v>-4782.7142857142853</v>
      </c>
      <c r="T2365">
        <f t="shared" si="662"/>
        <v>1</v>
      </c>
      <c r="U2365">
        <f t="shared" si="663"/>
        <v>1</v>
      </c>
      <c r="V2365" s="8">
        <v>2356</v>
      </c>
    </row>
    <row r="2366" spans="1:22" x14ac:dyDescent="0.25">
      <c r="A2366" s="6">
        <f>'Specific flow'!A11113</f>
        <v>41378</v>
      </c>
      <c r="B2366" s="19">
        <f>'Specific flow'!B11113</f>
        <v>1.2526870253164557</v>
      </c>
      <c r="C2366" s="9">
        <f t="shared" si="664"/>
        <v>-4782.7142857142853</v>
      </c>
      <c r="D2366">
        <f t="shared" si="665"/>
        <v>12457436.230153289</v>
      </c>
      <c r="E2366" s="7">
        <f t="shared" si="651"/>
        <v>1.2526870253164557</v>
      </c>
      <c r="F2366" s="8">
        <f t="shared" si="652"/>
        <v>108232.15898734177</v>
      </c>
      <c r="G2366" s="8">
        <f t="shared" si="653"/>
        <v>6</v>
      </c>
      <c r="H2366" s="8">
        <f t="shared" si="654"/>
        <v>518400</v>
      </c>
      <c r="I2366" s="8">
        <f t="shared" si="655"/>
        <v>-410167.8410126582</v>
      </c>
      <c r="J2366" s="8">
        <f t="shared" si="656"/>
        <v>12047268.38914063</v>
      </c>
      <c r="K2366" s="8">
        <f>VLOOKUP('400'!J2366,Lookup!$A$3:$C$5200,2,TRUE)</f>
        <v>-4908</v>
      </c>
      <c r="L2366" s="8">
        <f t="shared" si="657"/>
        <v>125.28571428571468</v>
      </c>
      <c r="M2366" s="8">
        <f t="shared" si="648"/>
        <v>1</v>
      </c>
      <c r="N2366" s="8">
        <f t="shared" si="649"/>
        <v>-4839.8571428571422</v>
      </c>
      <c r="O2366" s="8">
        <f t="shared" si="658"/>
        <v>12266679.56794104</v>
      </c>
      <c r="P2366" s="8">
        <f t="shared" si="650"/>
        <v>190756.66221224889</v>
      </c>
      <c r="Q2366" s="8">
        <f t="shared" si="659"/>
        <v>298988.82119959069</v>
      </c>
      <c r="R2366" s="8">
        <f t="shared" si="660"/>
        <v>3.3220980133287856</v>
      </c>
      <c r="S2366" s="9">
        <f t="shared" si="661"/>
        <v>-4839.8571428571422</v>
      </c>
      <c r="T2366">
        <f t="shared" si="662"/>
        <v>1</v>
      </c>
      <c r="U2366">
        <f t="shared" si="663"/>
        <v>1</v>
      </c>
      <c r="V2366" s="8">
        <v>2357</v>
      </c>
    </row>
    <row r="2367" spans="1:22" x14ac:dyDescent="0.25">
      <c r="A2367" s="6">
        <f>'Specific flow'!A11114</f>
        <v>41379</v>
      </c>
      <c r="B2367" s="19">
        <f>'Specific flow'!B11114</f>
        <v>1.1414743670886074</v>
      </c>
      <c r="C2367" s="9">
        <f t="shared" si="664"/>
        <v>-4839.8571428571422</v>
      </c>
      <c r="D2367">
        <f t="shared" si="665"/>
        <v>12266679.56794104</v>
      </c>
      <c r="E2367" s="7">
        <f t="shared" si="651"/>
        <v>1.1414743670886074</v>
      </c>
      <c r="F2367" s="8">
        <f t="shared" si="652"/>
        <v>98623.385316455679</v>
      </c>
      <c r="G2367" s="8">
        <f t="shared" si="653"/>
        <v>6</v>
      </c>
      <c r="H2367" s="8">
        <f t="shared" si="654"/>
        <v>518400</v>
      </c>
      <c r="I2367" s="8">
        <f t="shared" si="655"/>
        <v>-419776.61468354432</v>
      </c>
      <c r="J2367" s="8">
        <f t="shared" si="656"/>
        <v>11846902.953257496</v>
      </c>
      <c r="K2367" s="8">
        <f>VLOOKUP('400'!J2367,Lookup!$A$3:$C$5200,2,TRUE)</f>
        <v>-4970</v>
      </c>
      <c r="L2367" s="8">
        <f t="shared" si="657"/>
        <v>130.14285714285779</v>
      </c>
      <c r="M2367" s="8">
        <f t="shared" si="648"/>
        <v>1</v>
      </c>
      <c r="N2367" s="8">
        <f t="shared" si="649"/>
        <v>-4896.9999999999991</v>
      </c>
      <c r="O2367" s="8">
        <f t="shared" si="658"/>
        <v>12079762.481239006</v>
      </c>
      <c r="P2367" s="8">
        <f t="shared" si="650"/>
        <v>186917.08670203388</v>
      </c>
      <c r="Q2367" s="8">
        <f t="shared" si="659"/>
        <v>285540.47201848956</v>
      </c>
      <c r="R2367" s="8">
        <f t="shared" si="660"/>
        <v>3.1726719113165505</v>
      </c>
      <c r="S2367" s="9">
        <f t="shared" si="661"/>
        <v>-4896.9999999999991</v>
      </c>
      <c r="T2367">
        <f t="shared" si="662"/>
        <v>1</v>
      </c>
      <c r="U2367">
        <f t="shared" si="663"/>
        <v>1</v>
      </c>
      <c r="V2367" s="8">
        <v>2358</v>
      </c>
    </row>
    <row r="2368" spans="1:22" x14ac:dyDescent="0.25">
      <c r="A2368" s="6">
        <f>'Specific flow'!A11115</f>
        <v>41380</v>
      </c>
      <c r="B2368" s="19">
        <f>'Specific flow'!B11115</f>
        <v>1.0611541139240506</v>
      </c>
      <c r="C2368" s="9">
        <f t="shared" si="664"/>
        <v>-4896.9999999999991</v>
      </c>
      <c r="D2368">
        <f t="shared" si="665"/>
        <v>12079762.481239006</v>
      </c>
      <c r="E2368" s="7">
        <f t="shared" si="651"/>
        <v>1.0611541139240506</v>
      </c>
      <c r="F2368" s="8">
        <f t="shared" si="652"/>
        <v>91683.715443037974</v>
      </c>
      <c r="G2368" s="8">
        <f t="shared" si="653"/>
        <v>6</v>
      </c>
      <c r="H2368" s="8">
        <f t="shared" si="654"/>
        <v>518400</v>
      </c>
      <c r="I2368" s="8">
        <f t="shared" si="655"/>
        <v>-426716.28455696203</v>
      </c>
      <c r="J2368" s="8">
        <f t="shared" si="656"/>
        <v>11653046.196682043</v>
      </c>
      <c r="K2368" s="8">
        <f>VLOOKUP('400'!J2368,Lookup!$A$3:$C$5200,2,TRUE)</f>
        <v>-5033</v>
      </c>
      <c r="L2368" s="8">
        <f t="shared" si="657"/>
        <v>136.00000000000091</v>
      </c>
      <c r="M2368" s="8">
        <f t="shared" si="648"/>
        <v>1</v>
      </c>
      <c r="N2368" s="8">
        <f t="shared" si="649"/>
        <v>-4954.142857142856</v>
      </c>
      <c r="O2368" s="8">
        <f t="shared" si="658"/>
        <v>11896645.78637369</v>
      </c>
      <c r="P2368" s="8">
        <f t="shared" si="650"/>
        <v>183116.69486531615</v>
      </c>
      <c r="Q2368" s="8">
        <f t="shared" si="659"/>
        <v>274800.41030835413</v>
      </c>
      <c r="R2368" s="8">
        <f t="shared" si="660"/>
        <v>3.0533378923150458</v>
      </c>
      <c r="S2368" s="9">
        <f t="shared" si="661"/>
        <v>-4954.142857142856</v>
      </c>
      <c r="T2368">
        <f t="shared" si="662"/>
        <v>1</v>
      </c>
      <c r="U2368">
        <f t="shared" si="663"/>
        <v>1</v>
      </c>
      <c r="V2368" s="8">
        <v>2359</v>
      </c>
    </row>
    <row r="2369" spans="1:22" x14ac:dyDescent="0.25">
      <c r="A2369" s="6">
        <f>'Specific flow'!A11116</f>
        <v>41381</v>
      </c>
      <c r="B2369" s="19">
        <f>'Specific flow'!B11116</f>
        <v>1.0457079113924048</v>
      </c>
      <c r="C2369" s="9">
        <f t="shared" si="664"/>
        <v>-4954.142857142856</v>
      </c>
      <c r="D2369">
        <f t="shared" si="665"/>
        <v>11896645.78637369</v>
      </c>
      <c r="E2369" s="7">
        <f t="shared" si="651"/>
        <v>1.0457079113924048</v>
      </c>
      <c r="F2369" s="8">
        <f t="shared" si="652"/>
        <v>90349.163544303781</v>
      </c>
      <c r="G2369" s="8">
        <f t="shared" si="653"/>
        <v>6</v>
      </c>
      <c r="H2369" s="8">
        <f t="shared" si="654"/>
        <v>518400</v>
      </c>
      <c r="I2369" s="8">
        <f t="shared" si="655"/>
        <v>-428050.8364556962</v>
      </c>
      <c r="J2369" s="8">
        <f t="shared" si="656"/>
        <v>11468594.949917994</v>
      </c>
      <c r="K2369" s="8">
        <f>VLOOKUP('400'!J2369,Lookup!$A$3:$C$5200,2,TRUE)</f>
        <v>-5093</v>
      </c>
      <c r="L2369" s="8">
        <f t="shared" si="657"/>
        <v>138.85714285714403</v>
      </c>
      <c r="M2369" s="8">
        <f t="shared" si="648"/>
        <v>1</v>
      </c>
      <c r="N2369" s="8">
        <f t="shared" si="649"/>
        <v>-5011.2857142857129</v>
      </c>
      <c r="O2369" s="8">
        <f t="shared" si="658"/>
        <v>11717290.29967165</v>
      </c>
      <c r="P2369" s="8">
        <f t="shared" si="650"/>
        <v>179355.48670203984</v>
      </c>
      <c r="Q2369" s="8">
        <f t="shared" si="659"/>
        <v>269704.65024634363</v>
      </c>
      <c r="R2369" s="8">
        <f t="shared" si="660"/>
        <v>2.9967183360704848</v>
      </c>
      <c r="S2369" s="9">
        <f t="shared" si="661"/>
        <v>-5011.2857142857129</v>
      </c>
      <c r="T2369">
        <f t="shared" si="662"/>
        <v>1</v>
      </c>
      <c r="U2369">
        <f t="shared" si="663"/>
        <v>1</v>
      </c>
      <c r="V2369" s="8">
        <v>2360</v>
      </c>
    </row>
    <row r="2370" spans="1:22" x14ac:dyDescent="0.25">
      <c r="A2370" s="6">
        <f>'Specific flow'!A11117</f>
        <v>41382</v>
      </c>
      <c r="B2370" s="19">
        <f>'Specific flow'!B11117</f>
        <v>1.1368405063291138</v>
      </c>
      <c r="C2370" s="9">
        <f t="shared" si="664"/>
        <v>-5011.2857142857129</v>
      </c>
      <c r="D2370">
        <f t="shared" si="665"/>
        <v>11717290.29967165</v>
      </c>
      <c r="E2370" s="7">
        <f t="shared" si="651"/>
        <v>1.1368405063291138</v>
      </c>
      <c r="F2370" s="8">
        <f t="shared" si="652"/>
        <v>98223.019746835431</v>
      </c>
      <c r="G2370" s="8">
        <f t="shared" si="653"/>
        <v>6</v>
      </c>
      <c r="H2370" s="8">
        <f t="shared" si="654"/>
        <v>518400</v>
      </c>
      <c r="I2370" s="8">
        <f t="shared" si="655"/>
        <v>-420176.98025316454</v>
      </c>
      <c r="J2370" s="8">
        <f t="shared" si="656"/>
        <v>11297113.319418486</v>
      </c>
      <c r="K2370" s="8">
        <f>VLOOKUP('400'!J2370,Lookup!$A$3:$C$5200,2,TRUE)</f>
        <v>-5151</v>
      </c>
      <c r="L2370" s="8">
        <f t="shared" si="657"/>
        <v>139.71428571428714</v>
      </c>
      <c r="M2370" s="8">
        <f t="shared" si="648"/>
        <v>1</v>
      </c>
      <c r="N2370" s="8">
        <f t="shared" si="649"/>
        <v>-5068.4285714285697</v>
      </c>
      <c r="O2370" s="8">
        <f t="shared" si="658"/>
        <v>11541656.837459415</v>
      </c>
      <c r="P2370" s="8">
        <f t="shared" si="650"/>
        <v>175633.46221223474</v>
      </c>
      <c r="Q2370" s="8">
        <f t="shared" si="659"/>
        <v>273856.4819590702</v>
      </c>
      <c r="R2370" s="8">
        <f t="shared" si="660"/>
        <v>3.0428497995452246</v>
      </c>
      <c r="S2370" s="9">
        <f t="shared" si="661"/>
        <v>-5068.4285714285697</v>
      </c>
      <c r="T2370">
        <f t="shared" si="662"/>
        <v>1</v>
      </c>
      <c r="U2370">
        <f t="shared" si="663"/>
        <v>1</v>
      </c>
      <c r="V2370" s="8">
        <v>2361</v>
      </c>
    </row>
    <row r="2371" spans="1:22" x14ac:dyDescent="0.25">
      <c r="A2371" s="6">
        <f>'Specific flow'!A11118</f>
        <v>41383</v>
      </c>
      <c r="B2371" s="19">
        <f>'Specific flow'!B11118</f>
        <v>1.1213943037974683</v>
      </c>
      <c r="C2371" s="9">
        <f t="shared" si="664"/>
        <v>-5068.4285714285697</v>
      </c>
      <c r="D2371">
        <f t="shared" si="665"/>
        <v>11541656.837459415</v>
      </c>
      <c r="E2371" s="7">
        <f t="shared" si="651"/>
        <v>1.1213943037974683</v>
      </c>
      <c r="F2371" s="8">
        <f t="shared" si="652"/>
        <v>96888.467848101267</v>
      </c>
      <c r="G2371" s="8">
        <f t="shared" si="653"/>
        <v>6</v>
      </c>
      <c r="H2371" s="8">
        <f t="shared" si="654"/>
        <v>518400</v>
      </c>
      <c r="I2371" s="8">
        <f t="shared" si="655"/>
        <v>-421511.53215189872</v>
      </c>
      <c r="J2371" s="8">
        <f t="shared" si="656"/>
        <v>11120145.305307517</v>
      </c>
      <c r="K2371" s="8">
        <f>VLOOKUP('400'!J2371,Lookup!$A$3:$C$5200,2,TRUE)</f>
        <v>-5197</v>
      </c>
      <c r="L2371" s="8">
        <f t="shared" si="657"/>
        <v>128.57142857143026</v>
      </c>
      <c r="M2371" s="8">
        <f t="shared" si="648"/>
        <v>1</v>
      </c>
      <c r="N2371" s="8">
        <f t="shared" si="649"/>
        <v>-5125.5714285714266</v>
      </c>
      <c r="O2371" s="8">
        <f t="shared" si="658"/>
        <v>11369706.216063499</v>
      </c>
      <c r="P2371" s="8">
        <f t="shared" si="650"/>
        <v>171950.62139591575</v>
      </c>
      <c r="Q2371" s="8">
        <f t="shared" si="659"/>
        <v>268839.08924401703</v>
      </c>
      <c r="R2371" s="8">
        <f t="shared" si="660"/>
        <v>2.9871009916001894</v>
      </c>
      <c r="S2371" s="9">
        <f t="shared" si="661"/>
        <v>-5125.5714285714266</v>
      </c>
      <c r="T2371">
        <f t="shared" si="662"/>
        <v>1</v>
      </c>
      <c r="U2371">
        <f t="shared" si="663"/>
        <v>1</v>
      </c>
      <c r="V2371" s="8">
        <v>2362</v>
      </c>
    </row>
    <row r="2372" spans="1:22" x14ac:dyDescent="0.25">
      <c r="A2372" s="6">
        <f>'Specific flow'!A11119</f>
        <v>41384</v>
      </c>
      <c r="B2372" s="19">
        <f>'Specific flow'!B11119</f>
        <v>1.771679430379747</v>
      </c>
      <c r="C2372" s="9">
        <f t="shared" si="664"/>
        <v>-5125.5714285714266</v>
      </c>
      <c r="D2372">
        <f t="shared" si="665"/>
        <v>11369706.216063499</v>
      </c>
      <c r="E2372" s="7">
        <f t="shared" si="651"/>
        <v>1.771679430379747</v>
      </c>
      <c r="F2372" s="8">
        <f t="shared" si="652"/>
        <v>153073.10278481015</v>
      </c>
      <c r="G2372" s="8">
        <f t="shared" si="653"/>
        <v>6</v>
      </c>
      <c r="H2372" s="8">
        <f t="shared" si="654"/>
        <v>518400</v>
      </c>
      <c r="I2372" s="8">
        <f t="shared" si="655"/>
        <v>-365326.89721518988</v>
      </c>
      <c r="J2372" s="8">
        <f t="shared" si="656"/>
        <v>11004379.31884831</v>
      </c>
      <c r="K2372" s="8">
        <f>VLOOKUP('400'!J2372,Lookup!$A$3:$C$5200,2,TRUE)</f>
        <v>-5197</v>
      </c>
      <c r="L2372" s="8">
        <f t="shared" si="657"/>
        <v>71.428571428573377</v>
      </c>
      <c r="M2372" s="8">
        <f t="shared" si="648"/>
        <v>1</v>
      </c>
      <c r="N2372" s="8">
        <f t="shared" si="649"/>
        <v>-5182.7142857142835</v>
      </c>
      <c r="O2372" s="8">
        <f t="shared" si="658"/>
        <v>11201399.251810439</v>
      </c>
      <c r="P2372" s="8">
        <f t="shared" si="650"/>
        <v>168306.96425306052</v>
      </c>
      <c r="Q2372" s="8">
        <f t="shared" si="659"/>
        <v>321380.06703787064</v>
      </c>
      <c r="R2372" s="8">
        <f t="shared" si="660"/>
        <v>3.5708896337541183</v>
      </c>
      <c r="S2372" s="9">
        <f t="shared" si="661"/>
        <v>-5182.7142857142835</v>
      </c>
      <c r="T2372">
        <f t="shared" si="662"/>
        <v>1</v>
      </c>
      <c r="U2372">
        <f t="shared" si="663"/>
        <v>1</v>
      </c>
      <c r="V2372" s="8">
        <v>2363</v>
      </c>
    </row>
    <row r="2373" spans="1:22" x14ac:dyDescent="0.25">
      <c r="A2373" s="6">
        <f>'Specific flow'!A11120</f>
        <v>41385</v>
      </c>
      <c r="B2373" s="19">
        <f>'Specific flow'!B11120</f>
        <v>1.7979379746835438</v>
      </c>
      <c r="C2373" s="9">
        <f t="shared" si="664"/>
        <v>-5182.7142857142835</v>
      </c>
      <c r="D2373">
        <f t="shared" si="665"/>
        <v>11201399.251810439</v>
      </c>
      <c r="E2373" s="7">
        <f t="shared" si="651"/>
        <v>1.7979379746835438</v>
      </c>
      <c r="F2373" s="8">
        <f t="shared" si="652"/>
        <v>155341.84101265817</v>
      </c>
      <c r="G2373" s="8">
        <f t="shared" si="653"/>
        <v>6</v>
      </c>
      <c r="H2373" s="8">
        <f t="shared" si="654"/>
        <v>518400</v>
      </c>
      <c r="I2373" s="8">
        <f t="shared" si="655"/>
        <v>-363058.1589873418</v>
      </c>
      <c r="J2373" s="8">
        <f t="shared" si="656"/>
        <v>10838341.092823097</v>
      </c>
      <c r="K2373" s="8">
        <f>VLOOKUP('400'!J2373,Lookup!$A$3:$C$5200,2,TRUE)</f>
        <v>-5197</v>
      </c>
      <c r="L2373" s="8">
        <f t="shared" si="657"/>
        <v>14.285714285716494</v>
      </c>
      <c r="M2373" s="8">
        <f t="shared" si="648"/>
        <v>0</v>
      </c>
      <c r="N2373" s="8">
        <f t="shared" si="649"/>
        <v>-5239.8571428571404</v>
      </c>
      <c r="O2373" s="8">
        <f t="shared" si="658"/>
        <v>11036696.76102677</v>
      </c>
      <c r="P2373" s="8">
        <f t="shared" si="650"/>
        <v>164702.49078366905</v>
      </c>
      <c r="Q2373" s="8">
        <f t="shared" si="659"/>
        <v>320044.33179632726</v>
      </c>
      <c r="R2373" s="8">
        <f t="shared" si="660"/>
        <v>3.5560481310703027</v>
      </c>
      <c r="S2373" s="9">
        <f t="shared" si="661"/>
        <v>-5197</v>
      </c>
      <c r="T2373">
        <f t="shared" si="662"/>
        <v>1</v>
      </c>
      <c r="U2373">
        <f t="shared" si="663"/>
        <v>1</v>
      </c>
      <c r="V2373" s="8">
        <v>2364</v>
      </c>
    </row>
    <row r="2374" spans="1:22" x14ac:dyDescent="0.25">
      <c r="A2374" s="6">
        <f>'Specific flow'!A11121</f>
        <v>41386</v>
      </c>
      <c r="B2374" s="19">
        <f>'Specific flow'!B11121</f>
        <v>1.851999683544304</v>
      </c>
      <c r="C2374" s="9">
        <f t="shared" si="664"/>
        <v>-5197</v>
      </c>
      <c r="D2374">
        <f t="shared" si="665"/>
        <v>11159887.240338996</v>
      </c>
      <c r="E2374" s="7">
        <f t="shared" si="651"/>
        <v>1.851999683544304</v>
      </c>
      <c r="F2374" s="8">
        <f t="shared" si="652"/>
        <v>160012.77265822786</v>
      </c>
      <c r="G2374" s="8">
        <f t="shared" si="653"/>
        <v>6</v>
      </c>
      <c r="H2374" s="8">
        <f t="shared" si="654"/>
        <v>518400</v>
      </c>
      <c r="I2374" s="8">
        <f t="shared" si="655"/>
        <v>-358387.22734177217</v>
      </c>
      <c r="J2374" s="8">
        <f t="shared" si="656"/>
        <v>10801500.012997223</v>
      </c>
      <c r="K2374" s="8">
        <f>VLOOKUP('400'!J2374,Lookup!$A$3:$C$5200,2,TRUE)</f>
        <v>-5197</v>
      </c>
      <c r="L2374" s="8">
        <f t="shared" si="657"/>
        <v>0</v>
      </c>
      <c r="M2374" s="8">
        <f t="shared" si="648"/>
        <v>0</v>
      </c>
      <c r="N2374" s="8">
        <f t="shared" si="649"/>
        <v>-5254.1428571428569</v>
      </c>
      <c r="O2374" s="8">
        <f t="shared" si="658"/>
        <v>10996079.745473698</v>
      </c>
      <c r="P2374" s="8">
        <f t="shared" si="650"/>
        <v>163807.49486529827</v>
      </c>
      <c r="Q2374" s="8">
        <f t="shared" si="659"/>
        <v>323820.2675235261</v>
      </c>
      <c r="R2374" s="8">
        <f t="shared" si="660"/>
        <v>3.5980029724836231</v>
      </c>
      <c r="S2374" s="9">
        <f t="shared" si="661"/>
        <v>-5197</v>
      </c>
      <c r="T2374">
        <f t="shared" si="662"/>
        <v>1</v>
      </c>
      <c r="U2374">
        <f t="shared" si="663"/>
        <v>1</v>
      </c>
      <c r="V2374" s="8">
        <v>2365</v>
      </c>
    </row>
    <row r="2375" spans="1:22" x14ac:dyDescent="0.25">
      <c r="A2375" s="6">
        <f>'Specific flow'!A11122</f>
        <v>41387</v>
      </c>
      <c r="B2375" s="19">
        <f>'Specific flow'!B11122</f>
        <v>1.6187620253164554</v>
      </c>
      <c r="C2375" s="9">
        <f t="shared" si="664"/>
        <v>-5197</v>
      </c>
      <c r="D2375">
        <f t="shared" si="665"/>
        <v>11159887.240338996</v>
      </c>
      <c r="E2375" s="7">
        <f t="shared" si="651"/>
        <v>1.6187620253164554</v>
      </c>
      <c r="F2375" s="8">
        <f t="shared" si="652"/>
        <v>139861.03898734174</v>
      </c>
      <c r="G2375" s="8">
        <f t="shared" si="653"/>
        <v>6</v>
      </c>
      <c r="H2375" s="8">
        <f t="shared" si="654"/>
        <v>518400</v>
      </c>
      <c r="I2375" s="8">
        <f t="shared" si="655"/>
        <v>-378538.96101265826</v>
      </c>
      <c r="J2375" s="8">
        <f t="shared" si="656"/>
        <v>10781348.279326338</v>
      </c>
      <c r="K2375" s="8">
        <f>VLOOKUP('400'!J2375,Lookup!$A$3:$C$5200,2,TRUE)</f>
        <v>-5197</v>
      </c>
      <c r="L2375" s="8">
        <f t="shared" si="657"/>
        <v>0</v>
      </c>
      <c r="M2375" s="8">
        <f t="shared" si="648"/>
        <v>0</v>
      </c>
      <c r="N2375" s="8">
        <f t="shared" si="649"/>
        <v>-5254.1428571428569</v>
      </c>
      <c r="O2375" s="8">
        <f t="shared" si="658"/>
        <v>10996079.745473698</v>
      </c>
      <c r="P2375" s="8">
        <f t="shared" si="650"/>
        <v>163807.49486529827</v>
      </c>
      <c r="Q2375" s="8">
        <f t="shared" si="659"/>
        <v>303668.53385264002</v>
      </c>
      <c r="R2375" s="8">
        <f t="shared" si="660"/>
        <v>3.3740948205848889</v>
      </c>
      <c r="S2375" s="9">
        <f t="shared" si="661"/>
        <v>-5197</v>
      </c>
      <c r="T2375">
        <f t="shared" si="662"/>
        <v>1</v>
      </c>
      <c r="U2375">
        <f t="shared" si="663"/>
        <v>1</v>
      </c>
      <c r="V2375" s="8">
        <v>2366</v>
      </c>
    </row>
    <row r="2376" spans="1:22" x14ac:dyDescent="0.25">
      <c r="A2376" s="6">
        <f>'Specific flow'!A11123</f>
        <v>41388</v>
      </c>
      <c r="B2376" s="19">
        <f>'Specific flow'!B11123</f>
        <v>22.89436139240506</v>
      </c>
      <c r="C2376" s="9">
        <f t="shared" si="664"/>
        <v>-5197</v>
      </c>
      <c r="D2376">
        <f t="shared" si="665"/>
        <v>11159887.240338996</v>
      </c>
      <c r="E2376" s="7">
        <f t="shared" si="651"/>
        <v>22.89436139240506</v>
      </c>
      <c r="F2376" s="8">
        <f t="shared" si="652"/>
        <v>1978072.8243037972</v>
      </c>
      <c r="G2376" s="8">
        <f t="shared" si="653"/>
        <v>6</v>
      </c>
      <c r="H2376" s="8">
        <f t="shared" si="654"/>
        <v>518400</v>
      </c>
      <c r="I2376" s="8">
        <f t="shared" si="655"/>
        <v>1459672.8243037972</v>
      </c>
      <c r="J2376" s="8">
        <f t="shared" si="656"/>
        <v>12619560.064642793</v>
      </c>
      <c r="K2376" s="8">
        <f>VLOOKUP('400'!J2376,Lookup!$A$3:$C$5200,2,TRUE)</f>
        <v>-4736</v>
      </c>
      <c r="L2376" s="8">
        <f t="shared" si="657"/>
        <v>-461</v>
      </c>
      <c r="M2376" s="8">
        <f t="shared" si="648"/>
        <v>0</v>
      </c>
      <c r="N2376" s="8">
        <f t="shared" si="649"/>
        <v>-5254.1428571428569</v>
      </c>
      <c r="O2376" s="8">
        <f t="shared" si="658"/>
        <v>10996079.745473698</v>
      </c>
      <c r="P2376" s="8">
        <f t="shared" si="650"/>
        <v>163807.49486529827</v>
      </c>
      <c r="Q2376" s="8">
        <f t="shared" si="659"/>
        <v>2141880.3191690957</v>
      </c>
      <c r="R2376" s="8">
        <f t="shared" si="660"/>
        <v>23.798670212989954</v>
      </c>
      <c r="S2376" s="9">
        <f t="shared" si="661"/>
        <v>-4736</v>
      </c>
      <c r="T2376">
        <f t="shared" si="662"/>
        <v>1</v>
      </c>
      <c r="U2376">
        <f t="shared" si="663"/>
        <v>1</v>
      </c>
      <c r="V2376" s="8">
        <v>2367</v>
      </c>
    </row>
    <row r="2377" spans="1:22" x14ac:dyDescent="0.25">
      <c r="A2377" s="6">
        <f>'Specific flow'!A11124</f>
        <v>41389</v>
      </c>
      <c r="B2377" s="19">
        <f>'Specific flow'!B11124</f>
        <v>4.0160126582278481</v>
      </c>
      <c r="C2377" s="9">
        <f t="shared" si="664"/>
        <v>-4736</v>
      </c>
      <c r="D2377">
        <f t="shared" si="665"/>
        <v>12616259.572992004</v>
      </c>
      <c r="E2377" s="7">
        <f t="shared" si="651"/>
        <v>4.0160126582278481</v>
      </c>
      <c r="F2377" s="8">
        <f t="shared" si="652"/>
        <v>346983.49367088609</v>
      </c>
      <c r="G2377" s="8">
        <f t="shared" si="653"/>
        <v>6</v>
      </c>
      <c r="H2377" s="8">
        <f t="shared" si="654"/>
        <v>518400</v>
      </c>
      <c r="I2377" s="8">
        <f t="shared" si="655"/>
        <v>-171416.50632911391</v>
      </c>
      <c r="J2377" s="8">
        <f t="shared" si="656"/>
        <v>12444843.066662891</v>
      </c>
      <c r="K2377" s="8">
        <f>VLOOKUP('400'!J2377,Lookup!$A$3:$C$5200,2,TRUE)</f>
        <v>-4787</v>
      </c>
      <c r="L2377" s="8">
        <f t="shared" si="657"/>
        <v>51</v>
      </c>
      <c r="M2377" s="8">
        <f t="shared" si="648"/>
        <v>0</v>
      </c>
      <c r="N2377" s="8">
        <f t="shared" si="649"/>
        <v>-4793.1428571428569</v>
      </c>
      <c r="O2377" s="8">
        <f t="shared" si="658"/>
        <v>12422334.948126704</v>
      </c>
      <c r="P2377" s="8">
        <f t="shared" si="650"/>
        <v>193924.62486530095</v>
      </c>
      <c r="Q2377" s="8">
        <f t="shared" si="659"/>
        <v>540908.1185361871</v>
      </c>
      <c r="R2377" s="8">
        <f t="shared" si="660"/>
        <v>6.0100902059576349</v>
      </c>
      <c r="S2377" s="9">
        <f t="shared" si="661"/>
        <v>-4787</v>
      </c>
      <c r="T2377">
        <f t="shared" si="662"/>
        <v>1</v>
      </c>
      <c r="U2377">
        <f t="shared" si="663"/>
        <v>1</v>
      </c>
      <c r="V2377" s="8">
        <v>2368</v>
      </c>
    </row>
    <row r="2378" spans="1:22" x14ac:dyDescent="0.25">
      <c r="A2378" s="6">
        <f>'Specific flow'!A11125</f>
        <v>41390</v>
      </c>
      <c r="B2378" s="19">
        <f>'Specific flow'!B11125</f>
        <v>2.6042297468354429</v>
      </c>
      <c r="C2378" s="9">
        <f t="shared" si="664"/>
        <v>-4787</v>
      </c>
      <c r="D2378">
        <f t="shared" si="665"/>
        <v>12442995.423069</v>
      </c>
      <c r="E2378" s="7">
        <f t="shared" si="651"/>
        <v>2.6042297468354429</v>
      </c>
      <c r="F2378" s="8">
        <f t="shared" si="652"/>
        <v>225005.45012658226</v>
      </c>
      <c r="G2378" s="8">
        <f t="shared" si="653"/>
        <v>6</v>
      </c>
      <c r="H2378" s="8">
        <f t="shared" si="654"/>
        <v>518400</v>
      </c>
      <c r="I2378" s="8">
        <f t="shared" si="655"/>
        <v>-293394.54987341771</v>
      </c>
      <c r="J2378" s="8">
        <f t="shared" si="656"/>
        <v>12149600.873195583</v>
      </c>
      <c r="K2378" s="8">
        <f>VLOOKUP('400'!J2378,Lookup!$A$3:$C$5200,2,TRUE)</f>
        <v>-4876</v>
      </c>
      <c r="L2378" s="8">
        <f t="shared" si="657"/>
        <v>89</v>
      </c>
      <c r="M2378" s="8">
        <f t="shared" ref="M2378:M2441" si="666">IF(L2378&gt;$E$4,1,0)</f>
        <v>1</v>
      </c>
      <c r="N2378" s="8">
        <f t="shared" ref="N2378:N2441" si="667">C2378-$E$4</f>
        <v>-4844.1428571428569</v>
      </c>
      <c r="O2378" s="8">
        <f t="shared" si="658"/>
        <v>12252528.088203698</v>
      </c>
      <c r="P2378" s="8">
        <f t="shared" ref="P2378:P2441" si="668">D2378-O2378</f>
        <v>190467.33486530185</v>
      </c>
      <c r="Q2378" s="8">
        <f t="shared" si="659"/>
        <v>415472.78499188414</v>
      </c>
      <c r="R2378" s="8">
        <f t="shared" si="660"/>
        <v>4.6163642776876017</v>
      </c>
      <c r="S2378" s="9">
        <f t="shared" si="661"/>
        <v>-4844.1428571428569</v>
      </c>
      <c r="T2378">
        <f t="shared" si="662"/>
        <v>1</v>
      </c>
      <c r="U2378">
        <f t="shared" si="663"/>
        <v>1</v>
      </c>
      <c r="V2378" s="8">
        <v>2369</v>
      </c>
    </row>
    <row r="2379" spans="1:22" x14ac:dyDescent="0.25">
      <c r="A2379" s="6">
        <f>'Specific flow'!A11126</f>
        <v>41391</v>
      </c>
      <c r="B2379" s="19">
        <f>'Specific flow'!B11126</f>
        <v>18.06742310126582</v>
      </c>
      <c r="C2379" s="9">
        <f t="shared" si="664"/>
        <v>-4844.1428571428569</v>
      </c>
      <c r="D2379">
        <f t="shared" si="665"/>
        <v>12252528.088203698</v>
      </c>
      <c r="E2379" s="7">
        <f t="shared" ref="E2379:E2442" si="669">B2379</f>
        <v>18.06742310126582</v>
      </c>
      <c r="F2379" s="8">
        <f t="shared" ref="F2379:F2442" si="670">E2379*(24*60*60)</f>
        <v>1561025.3559493669</v>
      </c>
      <c r="G2379" s="8">
        <f t="shared" ref="G2379:G2442" si="671">$E$5</f>
        <v>6</v>
      </c>
      <c r="H2379" s="8">
        <f t="shared" ref="H2379:H2442" si="672">6*(24*60*60)</f>
        <v>518400</v>
      </c>
      <c r="I2379" s="8">
        <f t="shared" ref="I2379:I2442" si="673">F2379-H2379</f>
        <v>1042625.3559493669</v>
      </c>
      <c r="J2379" s="8">
        <f t="shared" ref="J2379:J2442" si="674">D2379+I2379</f>
        <v>13295153.444153065</v>
      </c>
      <c r="K2379" s="8">
        <f>VLOOKUP('400'!J2379,Lookup!$A$3:$C$5200,2,TRUE)</f>
        <v>-4545</v>
      </c>
      <c r="L2379" s="8">
        <f t="shared" ref="L2379:L2442" si="675">C2379-K2379</f>
        <v>-299.14285714285688</v>
      </c>
      <c r="M2379" s="8">
        <f t="shared" si="666"/>
        <v>0</v>
      </c>
      <c r="N2379" s="8">
        <f t="shared" si="667"/>
        <v>-4901.2857142857138</v>
      </c>
      <c r="O2379" s="8">
        <f t="shared" ref="O2379:O2442" si="676">0.000035*N2379^3+1.09612*N2379^2+11455.116638*N2379+46000000</f>
        <v>12065897.390073076</v>
      </c>
      <c r="P2379" s="8">
        <f t="shared" si="668"/>
        <v>186630.69813062251</v>
      </c>
      <c r="Q2379" s="8">
        <f t="shared" ref="Q2379:Q2442" si="677">P2379+F2379</f>
        <v>1747656.0540799894</v>
      </c>
      <c r="R2379" s="8">
        <f t="shared" ref="R2379:R2442" si="678">Q2379/(25*60*60)</f>
        <v>19.41840060088877</v>
      </c>
      <c r="S2379" s="9">
        <f t="shared" ref="S2379:S2442" si="679">MAX(K2379,N2379)</f>
        <v>-4545</v>
      </c>
      <c r="T2379">
        <f t="shared" ref="T2379:T2442" si="680">IF(S2379&lt;-2500,1,0)</f>
        <v>1</v>
      </c>
      <c r="U2379">
        <f t="shared" ref="U2379:U2442" si="681">IF(S2379&lt;-3000,1,0)</f>
        <v>1</v>
      </c>
      <c r="V2379" s="8">
        <v>2370</v>
      </c>
    </row>
    <row r="2380" spans="1:22" x14ac:dyDescent="0.25">
      <c r="A2380" s="6">
        <f>'Specific flow'!A11127</f>
        <v>41392</v>
      </c>
      <c r="B2380" s="19">
        <f>'Specific flow'!B11127</f>
        <v>3.4522262658227842</v>
      </c>
      <c r="C2380" s="9">
        <f t="shared" ref="C2380:C2443" si="682">S2379</f>
        <v>-4545</v>
      </c>
      <c r="D2380">
        <f t="shared" ref="D2380:D2443" si="683">0.000035*C2380^3+1.09612*C2380^2+11455.116638*C2380+46000000</f>
        <v>13293056.871415004</v>
      </c>
      <c r="E2380" s="7">
        <f t="shared" si="669"/>
        <v>3.4522262658227842</v>
      </c>
      <c r="F2380" s="8">
        <f t="shared" si="670"/>
        <v>298272.34936708858</v>
      </c>
      <c r="G2380" s="8">
        <f t="shared" si="671"/>
        <v>6</v>
      </c>
      <c r="H2380" s="8">
        <f t="shared" si="672"/>
        <v>518400</v>
      </c>
      <c r="I2380" s="8">
        <f t="shared" si="673"/>
        <v>-220127.65063291142</v>
      </c>
      <c r="J2380" s="8">
        <f t="shared" si="674"/>
        <v>13072929.220782092</v>
      </c>
      <c r="K2380" s="8">
        <f>VLOOKUP('400'!J2380,Lookup!$A$3:$C$5200,2,TRUE)</f>
        <v>-4606</v>
      </c>
      <c r="L2380" s="8">
        <f t="shared" si="675"/>
        <v>61</v>
      </c>
      <c r="M2380" s="8">
        <f t="shared" si="666"/>
        <v>1</v>
      </c>
      <c r="N2380" s="8">
        <f t="shared" si="667"/>
        <v>-4602.1428571428569</v>
      </c>
      <c r="O2380" s="8">
        <f t="shared" si="676"/>
        <v>13085907.024549697</v>
      </c>
      <c r="P2380" s="8">
        <f t="shared" si="668"/>
        <v>207149.84686530754</v>
      </c>
      <c r="Q2380" s="8">
        <f t="shared" si="677"/>
        <v>505422.19623239612</v>
      </c>
      <c r="R2380" s="8">
        <f t="shared" si="678"/>
        <v>5.6158021803599567</v>
      </c>
      <c r="S2380" s="9">
        <f t="shared" si="679"/>
        <v>-4602.1428571428569</v>
      </c>
      <c r="T2380">
        <f t="shared" si="680"/>
        <v>1</v>
      </c>
      <c r="U2380">
        <f t="shared" si="681"/>
        <v>1</v>
      </c>
      <c r="V2380" s="8">
        <v>2371</v>
      </c>
    </row>
    <row r="2381" spans="1:22" x14ac:dyDescent="0.25">
      <c r="A2381" s="6">
        <f>'Specific flow'!A11128</f>
        <v>41393</v>
      </c>
      <c r="B2381" s="19">
        <f>'Specific flow'!B11128</f>
        <v>4.6029683544303799</v>
      </c>
      <c r="C2381" s="9">
        <f t="shared" si="682"/>
        <v>-4602.1428571428569</v>
      </c>
      <c r="D2381">
        <f t="shared" si="683"/>
        <v>13085907.024549697</v>
      </c>
      <c r="E2381" s="7">
        <f t="shared" si="669"/>
        <v>4.6029683544303799</v>
      </c>
      <c r="F2381" s="8">
        <f t="shared" si="670"/>
        <v>397696.46582278481</v>
      </c>
      <c r="G2381" s="8">
        <f t="shared" si="671"/>
        <v>6</v>
      </c>
      <c r="H2381" s="8">
        <f t="shared" si="672"/>
        <v>518400</v>
      </c>
      <c r="I2381" s="8">
        <f t="shared" si="673"/>
        <v>-120703.53417721519</v>
      </c>
      <c r="J2381" s="8">
        <f t="shared" si="674"/>
        <v>12965203.490372481</v>
      </c>
      <c r="K2381" s="8">
        <f>VLOOKUP('400'!J2381,Lookup!$A$3:$C$5200,2,TRUE)</f>
        <v>-4636</v>
      </c>
      <c r="L2381" s="8">
        <f t="shared" si="675"/>
        <v>33.857142857143117</v>
      </c>
      <c r="M2381" s="8">
        <f t="shared" si="666"/>
        <v>0</v>
      </c>
      <c r="N2381" s="8">
        <f t="shared" si="667"/>
        <v>-4659.2857142857138</v>
      </c>
      <c r="O2381" s="8">
        <f t="shared" si="676"/>
        <v>12882759.757276226</v>
      </c>
      <c r="P2381" s="8">
        <f t="shared" si="668"/>
        <v>203147.26727347076</v>
      </c>
      <c r="Q2381" s="8">
        <f t="shared" si="677"/>
        <v>600843.73309625557</v>
      </c>
      <c r="R2381" s="8">
        <f t="shared" si="678"/>
        <v>6.6760414788472842</v>
      </c>
      <c r="S2381" s="9">
        <f t="shared" si="679"/>
        <v>-4636</v>
      </c>
      <c r="T2381">
        <f t="shared" si="680"/>
        <v>1</v>
      </c>
      <c r="U2381">
        <f t="shared" si="681"/>
        <v>1</v>
      </c>
      <c r="V2381" s="8">
        <v>2372</v>
      </c>
    </row>
    <row r="2382" spans="1:22" x14ac:dyDescent="0.25">
      <c r="A2382" s="6">
        <f>'Specific flow'!A11129</f>
        <v>41394</v>
      </c>
      <c r="B2382" s="19">
        <f>'Specific flow'!B11129</f>
        <v>3.2390686708860761</v>
      </c>
      <c r="C2382" s="9">
        <f t="shared" si="682"/>
        <v>-4636</v>
      </c>
      <c r="D2382">
        <f t="shared" si="683"/>
        <v>12965061.580791999</v>
      </c>
      <c r="E2382" s="7">
        <f t="shared" si="669"/>
        <v>3.2390686708860761</v>
      </c>
      <c r="F2382" s="8">
        <f t="shared" si="670"/>
        <v>279855.53316455695</v>
      </c>
      <c r="G2382" s="8">
        <f t="shared" si="671"/>
        <v>6</v>
      </c>
      <c r="H2382" s="8">
        <f t="shared" si="672"/>
        <v>518400</v>
      </c>
      <c r="I2382" s="8">
        <f t="shared" si="673"/>
        <v>-238544.46683544305</v>
      </c>
      <c r="J2382" s="8">
        <f t="shared" si="674"/>
        <v>12726517.113956556</v>
      </c>
      <c r="K2382" s="8">
        <f>VLOOKUP('400'!J2382,Lookup!$A$3:$C$5200,2,TRUE)</f>
        <v>-4705</v>
      </c>
      <c r="L2382" s="8">
        <f t="shared" si="675"/>
        <v>69</v>
      </c>
      <c r="M2382" s="8">
        <f t="shared" si="666"/>
        <v>1</v>
      </c>
      <c r="N2382" s="8">
        <f t="shared" si="667"/>
        <v>-4693.1428571428569</v>
      </c>
      <c r="O2382" s="8">
        <f t="shared" si="676"/>
        <v>12764267.3559267</v>
      </c>
      <c r="P2382" s="8">
        <f t="shared" si="668"/>
        <v>200794.22486529872</v>
      </c>
      <c r="Q2382" s="8">
        <f t="shared" si="677"/>
        <v>480649.75802985567</v>
      </c>
      <c r="R2382" s="8">
        <f t="shared" si="678"/>
        <v>5.3405528669983964</v>
      </c>
      <c r="S2382" s="9">
        <f t="shared" si="679"/>
        <v>-4693.1428571428569</v>
      </c>
      <c r="T2382">
        <f t="shared" si="680"/>
        <v>1</v>
      </c>
      <c r="U2382">
        <f t="shared" si="681"/>
        <v>1</v>
      </c>
      <c r="V2382" s="8">
        <v>2373</v>
      </c>
    </row>
    <row r="2383" spans="1:22" x14ac:dyDescent="0.25">
      <c r="A2383" s="6">
        <f>'Specific flow'!A11130</f>
        <v>41395</v>
      </c>
      <c r="B2383" s="19">
        <f>'Specific flow'!B11130</f>
        <v>2.4930170886075951</v>
      </c>
      <c r="C2383" s="9">
        <f t="shared" si="682"/>
        <v>-4693.1428571428569</v>
      </c>
      <c r="D2383">
        <f t="shared" si="683"/>
        <v>12764267.3559267</v>
      </c>
      <c r="E2383" s="7">
        <f t="shared" si="669"/>
        <v>2.4930170886075951</v>
      </c>
      <c r="F2383" s="8">
        <f t="shared" si="670"/>
        <v>215396.6764556962</v>
      </c>
      <c r="G2383" s="8">
        <f t="shared" si="671"/>
        <v>6</v>
      </c>
      <c r="H2383" s="8">
        <f t="shared" si="672"/>
        <v>518400</v>
      </c>
      <c r="I2383" s="8">
        <f t="shared" si="673"/>
        <v>-303003.32354430377</v>
      </c>
      <c r="J2383" s="8">
        <f t="shared" si="674"/>
        <v>12461264.032382397</v>
      </c>
      <c r="K2383" s="8">
        <f>VLOOKUP('400'!J2383,Lookup!$A$3:$C$5200,2,TRUE)</f>
        <v>-4782</v>
      </c>
      <c r="L2383" s="8">
        <f t="shared" si="675"/>
        <v>88.857142857143117</v>
      </c>
      <c r="M2383" s="8">
        <f t="shared" si="666"/>
        <v>1</v>
      </c>
      <c r="N2383" s="8">
        <f t="shared" si="667"/>
        <v>-4750.2857142857138</v>
      </c>
      <c r="O2383" s="8">
        <f t="shared" si="676"/>
        <v>12567413.310653232</v>
      </c>
      <c r="P2383" s="8">
        <f t="shared" si="668"/>
        <v>196854.0452734679</v>
      </c>
      <c r="Q2383" s="8">
        <f t="shared" si="677"/>
        <v>412250.72172916413</v>
      </c>
      <c r="R2383" s="8">
        <f t="shared" si="678"/>
        <v>4.5805635747684903</v>
      </c>
      <c r="S2383" s="9">
        <f t="shared" si="679"/>
        <v>-4750.2857142857138</v>
      </c>
      <c r="T2383">
        <f t="shared" si="680"/>
        <v>1</v>
      </c>
      <c r="U2383">
        <f t="shared" si="681"/>
        <v>1</v>
      </c>
      <c r="V2383" s="8">
        <v>2374</v>
      </c>
    </row>
    <row r="2384" spans="1:22" x14ac:dyDescent="0.25">
      <c r="A2384" s="6">
        <f>'Specific flow'!A11131</f>
        <v>41396</v>
      </c>
      <c r="B2384" s="19">
        <f>'Specific flow'!B11131</f>
        <v>2.1315759493670883</v>
      </c>
      <c r="C2384" s="9">
        <f t="shared" si="682"/>
        <v>-4750.2857142857138</v>
      </c>
      <c r="D2384">
        <f t="shared" si="683"/>
        <v>12567413.310653232</v>
      </c>
      <c r="E2384" s="7">
        <f t="shared" si="669"/>
        <v>2.1315759493670883</v>
      </c>
      <c r="F2384" s="8">
        <f t="shared" si="670"/>
        <v>184168.16202531641</v>
      </c>
      <c r="G2384" s="8">
        <f t="shared" si="671"/>
        <v>6</v>
      </c>
      <c r="H2384" s="8">
        <f t="shared" si="672"/>
        <v>518400</v>
      </c>
      <c r="I2384" s="8">
        <f t="shared" si="673"/>
        <v>-334231.83797468361</v>
      </c>
      <c r="J2384" s="8">
        <f t="shared" si="674"/>
        <v>12233181.472678548</v>
      </c>
      <c r="K2384" s="8">
        <f>VLOOKUP('400'!J2384,Lookup!$A$3:$C$5200,2,TRUE)</f>
        <v>-4851</v>
      </c>
      <c r="L2384" s="8">
        <f t="shared" si="675"/>
        <v>100.71428571428623</v>
      </c>
      <c r="M2384" s="8">
        <f t="shared" si="666"/>
        <v>1</v>
      </c>
      <c r="N2384" s="8">
        <f t="shared" si="667"/>
        <v>-4807.4285714285706</v>
      </c>
      <c r="O2384" s="8">
        <f t="shared" si="676"/>
        <v>12374460.261298127</v>
      </c>
      <c r="P2384" s="8">
        <f t="shared" si="668"/>
        <v>192953.04935510457</v>
      </c>
      <c r="Q2384" s="8">
        <f t="shared" si="677"/>
        <v>377121.21138042095</v>
      </c>
      <c r="R2384" s="8">
        <f t="shared" si="678"/>
        <v>4.1902356820046771</v>
      </c>
      <c r="S2384" s="9">
        <f t="shared" si="679"/>
        <v>-4807.4285714285706</v>
      </c>
      <c r="T2384">
        <f t="shared" si="680"/>
        <v>1</v>
      </c>
      <c r="U2384">
        <f t="shared" si="681"/>
        <v>1</v>
      </c>
      <c r="V2384" s="8">
        <v>2375</v>
      </c>
    </row>
    <row r="2385" spans="1:22" x14ac:dyDescent="0.25">
      <c r="A2385" s="6">
        <f>'Specific flow'!A11132</f>
        <v>41397</v>
      </c>
      <c r="B2385" s="19">
        <f>'Specific flow'!B11132</f>
        <v>2.848279746835443</v>
      </c>
      <c r="C2385" s="9">
        <f t="shared" si="682"/>
        <v>-4807.4285714285706</v>
      </c>
      <c r="D2385">
        <f t="shared" si="683"/>
        <v>12374460.261298127</v>
      </c>
      <c r="E2385" s="7">
        <f t="shared" si="669"/>
        <v>2.848279746835443</v>
      </c>
      <c r="F2385" s="8">
        <f t="shared" si="670"/>
        <v>246091.37012658227</v>
      </c>
      <c r="G2385" s="8">
        <f t="shared" si="671"/>
        <v>6</v>
      </c>
      <c r="H2385" s="8">
        <f t="shared" si="672"/>
        <v>518400</v>
      </c>
      <c r="I2385" s="8">
        <f t="shared" si="673"/>
        <v>-272308.62987341773</v>
      </c>
      <c r="J2385" s="8">
        <f t="shared" si="674"/>
        <v>12102151.63142471</v>
      </c>
      <c r="K2385" s="8">
        <f>VLOOKUP('400'!J2385,Lookup!$A$3:$C$5200,2,TRUE)</f>
        <v>-4891</v>
      </c>
      <c r="L2385" s="8">
        <f t="shared" si="675"/>
        <v>83.571428571429351</v>
      </c>
      <c r="M2385" s="8">
        <f t="shared" si="666"/>
        <v>1</v>
      </c>
      <c r="N2385" s="8">
        <f t="shared" si="667"/>
        <v>-4864.5714285714275</v>
      </c>
      <c r="O2385" s="8">
        <f t="shared" si="676"/>
        <v>12185369.024187922</v>
      </c>
      <c r="P2385" s="8">
        <f t="shared" si="668"/>
        <v>189091.23711020499</v>
      </c>
      <c r="Q2385" s="8">
        <f t="shared" si="677"/>
        <v>435182.60723678727</v>
      </c>
      <c r="R2385" s="8">
        <f t="shared" si="678"/>
        <v>4.83536230263097</v>
      </c>
      <c r="S2385" s="9">
        <f t="shared" si="679"/>
        <v>-4864.5714285714275</v>
      </c>
      <c r="T2385">
        <f t="shared" si="680"/>
        <v>1</v>
      </c>
      <c r="U2385">
        <f t="shared" si="681"/>
        <v>1</v>
      </c>
      <c r="V2385" s="8">
        <v>2376</v>
      </c>
    </row>
    <row r="2386" spans="1:22" x14ac:dyDescent="0.25">
      <c r="A2386" s="6">
        <f>'Specific flow'!A11133</f>
        <v>41398</v>
      </c>
      <c r="B2386" s="19">
        <f>'Specific flow'!B11133</f>
        <v>2.5795158227848098</v>
      </c>
      <c r="C2386" s="9">
        <f t="shared" si="682"/>
        <v>-4864.5714285714275</v>
      </c>
      <c r="D2386">
        <f t="shared" si="683"/>
        <v>12185369.024187922</v>
      </c>
      <c r="E2386" s="7">
        <f t="shared" si="669"/>
        <v>2.5795158227848098</v>
      </c>
      <c r="F2386" s="8">
        <f t="shared" si="670"/>
        <v>222870.16708860756</v>
      </c>
      <c r="G2386" s="8">
        <f t="shared" si="671"/>
        <v>6</v>
      </c>
      <c r="H2386" s="8">
        <f t="shared" si="672"/>
        <v>518400</v>
      </c>
      <c r="I2386" s="8">
        <f t="shared" si="673"/>
        <v>-295529.83291139244</v>
      </c>
      <c r="J2386" s="8">
        <f t="shared" si="674"/>
        <v>11889839.19127653</v>
      </c>
      <c r="K2386" s="8">
        <f>VLOOKUP('400'!J2386,Lookup!$A$3:$C$5200,2,TRUE)</f>
        <v>-4957</v>
      </c>
      <c r="L2386" s="8">
        <f t="shared" si="675"/>
        <v>92.428571428572468</v>
      </c>
      <c r="M2386" s="8">
        <f t="shared" si="666"/>
        <v>1</v>
      </c>
      <c r="N2386" s="8">
        <f t="shared" si="667"/>
        <v>-4921.7142857142844</v>
      </c>
      <c r="O2386" s="8">
        <f t="shared" si="676"/>
        <v>12000100.415649146</v>
      </c>
      <c r="P2386" s="8">
        <f t="shared" si="668"/>
        <v>185268.60853877664</v>
      </c>
      <c r="Q2386" s="8">
        <f t="shared" si="677"/>
        <v>408138.7756273842</v>
      </c>
      <c r="R2386" s="8">
        <f t="shared" si="678"/>
        <v>4.534875284748713</v>
      </c>
      <c r="S2386" s="9">
        <f t="shared" si="679"/>
        <v>-4921.7142857142844</v>
      </c>
      <c r="T2386">
        <f t="shared" si="680"/>
        <v>1</v>
      </c>
      <c r="U2386">
        <f t="shared" si="681"/>
        <v>1</v>
      </c>
      <c r="V2386" s="8">
        <v>2377</v>
      </c>
    </row>
    <row r="2387" spans="1:22" x14ac:dyDescent="0.25">
      <c r="A2387" s="6">
        <f>'Specific flow'!A11134</f>
        <v>41399</v>
      </c>
      <c r="B2387" s="19">
        <f>'Specific flow'!B11134</f>
        <v>4.5952452531645562</v>
      </c>
      <c r="C2387" s="9">
        <f t="shared" si="682"/>
        <v>-4921.7142857142844</v>
      </c>
      <c r="D2387">
        <f t="shared" si="683"/>
        <v>12000100.415649146</v>
      </c>
      <c r="E2387" s="7">
        <f t="shared" si="669"/>
        <v>4.5952452531645562</v>
      </c>
      <c r="F2387" s="8">
        <f t="shared" si="670"/>
        <v>397029.18987341766</v>
      </c>
      <c r="G2387" s="8">
        <f t="shared" si="671"/>
        <v>6</v>
      </c>
      <c r="H2387" s="8">
        <f t="shared" si="672"/>
        <v>518400</v>
      </c>
      <c r="I2387" s="8">
        <f t="shared" si="673"/>
        <v>-121370.81012658234</v>
      </c>
      <c r="J2387" s="8">
        <f t="shared" si="674"/>
        <v>11878729.605522564</v>
      </c>
      <c r="K2387" s="8">
        <f>VLOOKUP('400'!J2387,Lookup!$A$3:$C$5200,2,TRUE)</f>
        <v>-4960</v>
      </c>
      <c r="L2387" s="8">
        <f t="shared" si="675"/>
        <v>38.285714285715585</v>
      </c>
      <c r="M2387" s="8">
        <f t="shared" si="666"/>
        <v>0</v>
      </c>
      <c r="N2387" s="8">
        <f t="shared" si="667"/>
        <v>-4978.8571428571413</v>
      </c>
      <c r="O2387" s="8">
        <f t="shared" si="676"/>
        <v>11818615.252008334</v>
      </c>
      <c r="P2387" s="8">
        <f t="shared" si="668"/>
        <v>181485.16364081204</v>
      </c>
      <c r="Q2387" s="8">
        <f t="shared" si="677"/>
        <v>578514.35351422965</v>
      </c>
      <c r="R2387" s="8">
        <f t="shared" si="678"/>
        <v>6.4279372612692187</v>
      </c>
      <c r="S2387" s="9">
        <f t="shared" si="679"/>
        <v>-4960</v>
      </c>
      <c r="T2387">
        <f t="shared" si="680"/>
        <v>1</v>
      </c>
      <c r="U2387">
        <f t="shared" si="681"/>
        <v>1</v>
      </c>
      <c r="V2387" s="8">
        <v>2378</v>
      </c>
    </row>
    <row r="2388" spans="1:22" x14ac:dyDescent="0.25">
      <c r="A2388" s="6">
        <f>'Specific flow'!A11135</f>
        <v>41400</v>
      </c>
      <c r="B2388" s="19">
        <f>'Specific flow'!B11135</f>
        <v>8.6884889240506329</v>
      </c>
      <c r="C2388" s="9">
        <f t="shared" si="682"/>
        <v>-4960</v>
      </c>
      <c r="D2388">
        <f t="shared" si="683"/>
        <v>11878089.507519998</v>
      </c>
      <c r="E2388" s="7">
        <f t="shared" si="669"/>
        <v>8.6884889240506329</v>
      </c>
      <c r="F2388" s="8">
        <f t="shared" si="670"/>
        <v>750685.44303797465</v>
      </c>
      <c r="G2388" s="8">
        <f t="shared" si="671"/>
        <v>6</v>
      </c>
      <c r="H2388" s="8">
        <f t="shared" si="672"/>
        <v>518400</v>
      </c>
      <c r="I2388" s="8">
        <f t="shared" si="673"/>
        <v>232285.44303797465</v>
      </c>
      <c r="J2388" s="8">
        <f t="shared" si="674"/>
        <v>12110374.950557973</v>
      </c>
      <c r="K2388" s="8">
        <f>VLOOKUP('400'!J2388,Lookup!$A$3:$C$5200,2,TRUE)</f>
        <v>-4888</v>
      </c>
      <c r="L2388" s="8">
        <f t="shared" si="675"/>
        <v>-72</v>
      </c>
      <c r="M2388" s="8">
        <f t="shared" si="666"/>
        <v>0</v>
      </c>
      <c r="N2388" s="8">
        <f t="shared" si="667"/>
        <v>-5017.1428571428569</v>
      </c>
      <c r="O2388" s="8">
        <f t="shared" si="676"/>
        <v>11699117.330654696</v>
      </c>
      <c r="P2388" s="8">
        <f t="shared" si="668"/>
        <v>178972.17686530203</v>
      </c>
      <c r="Q2388" s="8">
        <f t="shared" si="677"/>
        <v>929657.61990327667</v>
      </c>
      <c r="R2388" s="8">
        <f t="shared" si="678"/>
        <v>10.329529110036408</v>
      </c>
      <c r="S2388" s="9">
        <f t="shared" si="679"/>
        <v>-4888</v>
      </c>
      <c r="T2388">
        <f t="shared" si="680"/>
        <v>1</v>
      </c>
      <c r="U2388">
        <f t="shared" si="681"/>
        <v>1</v>
      </c>
      <c r="V2388" s="8">
        <v>2379</v>
      </c>
    </row>
    <row r="2389" spans="1:22" x14ac:dyDescent="0.25">
      <c r="A2389" s="6">
        <f>'Specific flow'!A11136</f>
        <v>41401</v>
      </c>
      <c r="B2389" s="19">
        <f>'Specific flow'!B11136</f>
        <v>4.1488499999999995</v>
      </c>
      <c r="C2389" s="9">
        <f t="shared" si="682"/>
        <v>-4888</v>
      </c>
      <c r="D2389">
        <f t="shared" si="683"/>
        <v>12108948.775215998</v>
      </c>
      <c r="E2389" s="7">
        <f t="shared" si="669"/>
        <v>4.1488499999999995</v>
      </c>
      <c r="F2389" s="8">
        <f t="shared" si="670"/>
        <v>358460.63999999996</v>
      </c>
      <c r="G2389" s="8">
        <f t="shared" si="671"/>
        <v>6</v>
      </c>
      <c r="H2389" s="8">
        <f t="shared" si="672"/>
        <v>518400</v>
      </c>
      <c r="I2389" s="8">
        <f t="shared" si="673"/>
        <v>-159939.36000000004</v>
      </c>
      <c r="J2389" s="8">
        <f t="shared" si="674"/>
        <v>11949009.415215999</v>
      </c>
      <c r="K2389" s="8">
        <f>VLOOKUP('400'!J2389,Lookup!$A$3:$C$5200,2,TRUE)</f>
        <v>-4938</v>
      </c>
      <c r="L2389" s="8">
        <f t="shared" si="675"/>
        <v>50</v>
      </c>
      <c r="M2389" s="8">
        <f t="shared" si="666"/>
        <v>0</v>
      </c>
      <c r="N2389" s="8">
        <f t="shared" si="667"/>
        <v>-4945.1428571428569</v>
      </c>
      <c r="O2389" s="8">
        <f t="shared" si="676"/>
        <v>11925236.1183507</v>
      </c>
      <c r="P2389" s="8">
        <f t="shared" si="668"/>
        <v>183712.65686529875</v>
      </c>
      <c r="Q2389" s="8">
        <f t="shared" si="677"/>
        <v>542173.29686529865</v>
      </c>
      <c r="R2389" s="8">
        <f t="shared" si="678"/>
        <v>6.024147742947763</v>
      </c>
      <c r="S2389" s="9">
        <f t="shared" si="679"/>
        <v>-4938</v>
      </c>
      <c r="T2389">
        <f t="shared" si="680"/>
        <v>1</v>
      </c>
      <c r="U2389">
        <f t="shared" si="681"/>
        <v>1</v>
      </c>
      <c r="V2389" s="8">
        <v>2380</v>
      </c>
    </row>
    <row r="2390" spans="1:22" x14ac:dyDescent="0.25">
      <c r="A2390" s="6">
        <f>'Specific flow'!A11137</f>
        <v>41402</v>
      </c>
      <c r="B2390" s="19">
        <f>'Specific flow'!B11137</f>
        <v>6.7685259493670866</v>
      </c>
      <c r="C2390" s="9">
        <f t="shared" si="682"/>
        <v>-4938</v>
      </c>
      <c r="D2390">
        <f t="shared" si="683"/>
        <v>11947993.368316002</v>
      </c>
      <c r="E2390" s="7">
        <f t="shared" si="669"/>
        <v>6.7685259493670866</v>
      </c>
      <c r="F2390" s="8">
        <f t="shared" si="670"/>
        <v>584800.64202531625</v>
      </c>
      <c r="G2390" s="8">
        <f t="shared" si="671"/>
        <v>6</v>
      </c>
      <c r="H2390" s="8">
        <f t="shared" si="672"/>
        <v>518400</v>
      </c>
      <c r="I2390" s="8">
        <f t="shared" si="673"/>
        <v>66400.642025316251</v>
      </c>
      <c r="J2390" s="8">
        <f t="shared" si="674"/>
        <v>12014394.010341318</v>
      </c>
      <c r="K2390" s="8">
        <f>VLOOKUP('400'!J2390,Lookup!$A$3:$C$5200,2,TRUE)</f>
        <v>-4918</v>
      </c>
      <c r="L2390" s="8">
        <f t="shared" si="675"/>
        <v>-20</v>
      </c>
      <c r="M2390" s="8">
        <f t="shared" si="666"/>
        <v>0</v>
      </c>
      <c r="N2390" s="8">
        <f t="shared" si="667"/>
        <v>-4995.1428571428569</v>
      </c>
      <c r="O2390" s="8">
        <f t="shared" si="676"/>
        <v>11767579.31145069</v>
      </c>
      <c r="P2390" s="8">
        <f t="shared" si="668"/>
        <v>180414.05686531216</v>
      </c>
      <c r="Q2390" s="8">
        <f t="shared" si="677"/>
        <v>765214.69889062841</v>
      </c>
      <c r="R2390" s="8">
        <f t="shared" si="678"/>
        <v>8.5023855432292041</v>
      </c>
      <c r="S2390" s="9">
        <f t="shared" si="679"/>
        <v>-4918</v>
      </c>
      <c r="T2390">
        <f t="shared" si="680"/>
        <v>1</v>
      </c>
      <c r="U2390">
        <f t="shared" si="681"/>
        <v>1</v>
      </c>
      <c r="V2390" s="8">
        <v>2381</v>
      </c>
    </row>
    <row r="2391" spans="1:22" x14ac:dyDescent="0.25">
      <c r="A2391" s="6">
        <f>'Specific flow'!A11138</f>
        <v>41403</v>
      </c>
      <c r="B2391" s="19">
        <f>'Specific flow'!B11138</f>
        <v>4.0870651898734174</v>
      </c>
      <c r="C2391" s="9">
        <f t="shared" si="682"/>
        <v>-4918</v>
      </c>
      <c r="D2391">
        <f t="shared" si="683"/>
        <v>12012027.483075999</v>
      </c>
      <c r="E2391" s="7">
        <f t="shared" si="669"/>
        <v>4.0870651898734174</v>
      </c>
      <c r="F2391" s="8">
        <f t="shared" si="670"/>
        <v>353122.43240506324</v>
      </c>
      <c r="G2391" s="8">
        <f t="shared" si="671"/>
        <v>6</v>
      </c>
      <c r="H2391" s="8">
        <f t="shared" si="672"/>
        <v>518400</v>
      </c>
      <c r="I2391" s="8">
        <f t="shared" si="673"/>
        <v>-165277.56759493676</v>
      </c>
      <c r="J2391" s="8">
        <f t="shared" si="674"/>
        <v>11846749.915481063</v>
      </c>
      <c r="K2391" s="8">
        <f>VLOOKUP('400'!J2391,Lookup!$A$3:$C$5200,2,TRUE)</f>
        <v>-4970</v>
      </c>
      <c r="L2391" s="8">
        <f t="shared" si="675"/>
        <v>52</v>
      </c>
      <c r="M2391" s="8">
        <f t="shared" si="666"/>
        <v>0</v>
      </c>
      <c r="N2391" s="8">
        <f t="shared" si="667"/>
        <v>-4975.1428571428569</v>
      </c>
      <c r="O2391" s="8">
        <f t="shared" si="676"/>
        <v>11830297.586210698</v>
      </c>
      <c r="P2391" s="8">
        <f t="shared" si="668"/>
        <v>181729.89686530083</v>
      </c>
      <c r="Q2391" s="8">
        <f t="shared" si="677"/>
        <v>534852.32927036402</v>
      </c>
      <c r="R2391" s="8">
        <f t="shared" si="678"/>
        <v>5.9428036585596002</v>
      </c>
      <c r="S2391" s="9">
        <f t="shared" si="679"/>
        <v>-4970</v>
      </c>
      <c r="T2391">
        <f t="shared" si="680"/>
        <v>1</v>
      </c>
      <c r="U2391">
        <f t="shared" si="681"/>
        <v>1</v>
      </c>
      <c r="V2391" s="8">
        <v>2382</v>
      </c>
    </row>
    <row r="2392" spans="1:22" x14ac:dyDescent="0.25">
      <c r="A2392" s="6">
        <f>'Specific flow'!A11139</f>
        <v>41404</v>
      </c>
      <c r="B2392" s="19">
        <f>'Specific flow'!B11139</f>
        <v>4.3789984177215189</v>
      </c>
      <c r="C2392" s="9">
        <f t="shared" si="682"/>
        <v>-4970</v>
      </c>
      <c r="D2392">
        <f t="shared" si="683"/>
        <v>11846499.262140006</v>
      </c>
      <c r="E2392" s="7">
        <f t="shared" si="669"/>
        <v>4.3789984177215189</v>
      </c>
      <c r="F2392" s="8">
        <f t="shared" si="670"/>
        <v>378345.46329113923</v>
      </c>
      <c r="G2392" s="8">
        <f t="shared" si="671"/>
        <v>6</v>
      </c>
      <c r="H2392" s="8">
        <f t="shared" si="672"/>
        <v>518400</v>
      </c>
      <c r="I2392" s="8">
        <f t="shared" si="673"/>
        <v>-140054.53670886077</v>
      </c>
      <c r="J2392" s="8">
        <f t="shared" si="674"/>
        <v>11706444.725431144</v>
      </c>
      <c r="K2392" s="8">
        <f>VLOOKUP('400'!J2392,Lookup!$A$3:$C$5200,2,TRUE)</f>
        <v>-5015</v>
      </c>
      <c r="L2392" s="8">
        <f t="shared" si="675"/>
        <v>45</v>
      </c>
      <c r="M2392" s="8">
        <f t="shared" si="666"/>
        <v>0</v>
      </c>
      <c r="N2392" s="8">
        <f t="shared" si="667"/>
        <v>-5027.1428571428569</v>
      </c>
      <c r="O2392" s="8">
        <f t="shared" si="676"/>
        <v>11668180.565274701</v>
      </c>
      <c r="P2392" s="8">
        <f t="shared" si="668"/>
        <v>178318.6968653053</v>
      </c>
      <c r="Q2392" s="8">
        <f t="shared" si="677"/>
        <v>556664.16015644453</v>
      </c>
      <c r="R2392" s="8">
        <f t="shared" si="678"/>
        <v>6.1851573350716063</v>
      </c>
      <c r="S2392" s="9">
        <f t="shared" si="679"/>
        <v>-5015</v>
      </c>
      <c r="T2392">
        <f t="shared" si="680"/>
        <v>1</v>
      </c>
      <c r="U2392">
        <f t="shared" si="681"/>
        <v>1</v>
      </c>
      <c r="V2392" s="8">
        <v>2383</v>
      </c>
    </row>
    <row r="2393" spans="1:22" x14ac:dyDescent="0.25">
      <c r="A2393" s="6">
        <f>'Specific flow'!A11140</f>
        <v>41405</v>
      </c>
      <c r="B2393" s="19">
        <f>'Specific flow'!B11140</f>
        <v>3.6792854430379744</v>
      </c>
      <c r="C2393" s="9">
        <f t="shared" si="682"/>
        <v>-5015</v>
      </c>
      <c r="D2393">
        <f t="shared" si="683"/>
        <v>11705761.444305003</v>
      </c>
      <c r="E2393" s="7">
        <f t="shared" si="669"/>
        <v>3.6792854430379744</v>
      </c>
      <c r="F2393" s="8">
        <f t="shared" si="670"/>
        <v>317890.26227848098</v>
      </c>
      <c r="G2393" s="8">
        <f t="shared" si="671"/>
        <v>6</v>
      </c>
      <c r="H2393" s="8">
        <f t="shared" si="672"/>
        <v>518400</v>
      </c>
      <c r="I2393" s="8">
        <f t="shared" si="673"/>
        <v>-200509.73772151902</v>
      </c>
      <c r="J2393" s="8">
        <f t="shared" si="674"/>
        <v>11505251.706583483</v>
      </c>
      <c r="K2393" s="8">
        <f>VLOOKUP('400'!J2393,Lookup!$A$3:$C$5200,2,TRUE)</f>
        <v>-5081</v>
      </c>
      <c r="L2393" s="8">
        <f t="shared" si="675"/>
        <v>66</v>
      </c>
      <c r="M2393" s="8">
        <f t="shared" si="666"/>
        <v>1</v>
      </c>
      <c r="N2393" s="8">
        <f t="shared" si="667"/>
        <v>-5072.1428571428569</v>
      </c>
      <c r="O2393" s="8">
        <f t="shared" si="676"/>
        <v>11530368.5574397</v>
      </c>
      <c r="P2393" s="8">
        <f t="shared" si="668"/>
        <v>175392.88686530292</v>
      </c>
      <c r="Q2393" s="8">
        <f t="shared" si="677"/>
        <v>493283.1491437839</v>
      </c>
      <c r="R2393" s="8">
        <f t="shared" si="678"/>
        <v>5.4809238793753767</v>
      </c>
      <c r="S2393" s="9">
        <f t="shared" si="679"/>
        <v>-5072.1428571428569</v>
      </c>
      <c r="T2393">
        <f t="shared" si="680"/>
        <v>1</v>
      </c>
      <c r="U2393">
        <f t="shared" si="681"/>
        <v>1</v>
      </c>
      <c r="V2393" s="8">
        <v>2384</v>
      </c>
    </row>
    <row r="2394" spans="1:22" x14ac:dyDescent="0.25">
      <c r="A2394" s="6">
        <f>'Specific flow'!A11141</f>
        <v>41406</v>
      </c>
      <c r="B2394" s="19">
        <f>'Specific flow'!B11141</f>
        <v>5.9467879746835441</v>
      </c>
      <c r="C2394" s="9">
        <f t="shared" si="682"/>
        <v>-5072.1428571428569</v>
      </c>
      <c r="D2394">
        <f t="shared" si="683"/>
        <v>11530368.5574397</v>
      </c>
      <c r="E2394" s="7">
        <f t="shared" si="669"/>
        <v>5.9467879746835441</v>
      </c>
      <c r="F2394" s="8">
        <f t="shared" si="670"/>
        <v>513802.48101265822</v>
      </c>
      <c r="G2394" s="8">
        <f t="shared" si="671"/>
        <v>6</v>
      </c>
      <c r="H2394" s="8">
        <f t="shared" si="672"/>
        <v>518400</v>
      </c>
      <c r="I2394" s="8">
        <f t="shared" si="673"/>
        <v>-4597.5189873417839</v>
      </c>
      <c r="J2394" s="8">
        <f t="shared" si="674"/>
        <v>11525771.038452357</v>
      </c>
      <c r="K2394" s="8">
        <f>VLOOKUP('400'!J2394,Lookup!$A$3:$C$5200,2,TRUE)</f>
        <v>-5074</v>
      </c>
      <c r="L2394" s="8">
        <f t="shared" si="675"/>
        <v>1.857142857143117</v>
      </c>
      <c r="M2394" s="8">
        <f t="shared" si="666"/>
        <v>0</v>
      </c>
      <c r="N2394" s="8">
        <f t="shared" si="667"/>
        <v>-5129.2857142857138</v>
      </c>
      <c r="O2394" s="8">
        <f t="shared" si="676"/>
        <v>11358655.964451946</v>
      </c>
      <c r="P2394" s="8">
        <f t="shared" si="668"/>
        <v>171712.59298775345</v>
      </c>
      <c r="Q2394" s="8">
        <f t="shared" si="677"/>
        <v>685515.07400041167</v>
      </c>
      <c r="R2394" s="8">
        <f t="shared" si="678"/>
        <v>7.61683415556013</v>
      </c>
      <c r="S2394" s="9">
        <f t="shared" si="679"/>
        <v>-5074</v>
      </c>
      <c r="T2394">
        <f t="shared" si="680"/>
        <v>1</v>
      </c>
      <c r="U2394">
        <f t="shared" si="681"/>
        <v>1</v>
      </c>
      <c r="V2394" s="8">
        <v>2385</v>
      </c>
    </row>
    <row r="2395" spans="1:22" x14ac:dyDescent="0.25">
      <c r="A2395" s="6">
        <f>'Specific flow'!A11142</f>
        <v>41407</v>
      </c>
      <c r="B2395" s="19">
        <f>'Specific flow'!B11142</f>
        <v>5.8510215189873414</v>
      </c>
      <c r="C2395" s="9">
        <f t="shared" si="682"/>
        <v>-5074</v>
      </c>
      <c r="D2395">
        <f t="shared" si="683"/>
        <v>11524730.249067999</v>
      </c>
      <c r="E2395" s="7">
        <f t="shared" si="669"/>
        <v>5.8510215189873414</v>
      </c>
      <c r="F2395" s="8">
        <f t="shared" si="670"/>
        <v>505528.25924050628</v>
      </c>
      <c r="G2395" s="8">
        <f t="shared" si="671"/>
        <v>6</v>
      </c>
      <c r="H2395" s="8">
        <f t="shared" si="672"/>
        <v>518400</v>
      </c>
      <c r="I2395" s="8">
        <f t="shared" si="673"/>
        <v>-12871.740759493725</v>
      </c>
      <c r="J2395" s="8">
        <f t="shared" si="674"/>
        <v>11511858.508308506</v>
      </c>
      <c r="K2395" s="8">
        <f>VLOOKUP('400'!J2395,Lookup!$A$3:$C$5200,2,TRUE)</f>
        <v>-5079</v>
      </c>
      <c r="L2395" s="8">
        <f t="shared" si="675"/>
        <v>5</v>
      </c>
      <c r="M2395" s="8">
        <f t="shared" si="666"/>
        <v>0</v>
      </c>
      <c r="N2395" s="8">
        <f t="shared" si="667"/>
        <v>-5131.1428571428569</v>
      </c>
      <c r="O2395" s="8">
        <f t="shared" si="676"/>
        <v>11353136.608202696</v>
      </c>
      <c r="P2395" s="8">
        <f t="shared" si="668"/>
        <v>171593.64086530358</v>
      </c>
      <c r="Q2395" s="8">
        <f t="shared" si="677"/>
        <v>677121.90010580979</v>
      </c>
      <c r="R2395" s="8">
        <f t="shared" si="678"/>
        <v>7.523576667842331</v>
      </c>
      <c r="S2395" s="9">
        <f t="shared" si="679"/>
        <v>-5079</v>
      </c>
      <c r="T2395">
        <f t="shared" si="680"/>
        <v>1</v>
      </c>
      <c r="U2395">
        <f t="shared" si="681"/>
        <v>1</v>
      </c>
      <c r="V2395" s="8">
        <v>2386</v>
      </c>
    </row>
    <row r="2396" spans="1:22" x14ac:dyDescent="0.25">
      <c r="A2396" s="6">
        <f>'Specific flow'!A11143</f>
        <v>41408</v>
      </c>
      <c r="B2396" s="19">
        <f>'Specific flow'!B11143</f>
        <v>4.2291702531645559</v>
      </c>
      <c r="C2396" s="9">
        <f t="shared" si="682"/>
        <v>-5079</v>
      </c>
      <c r="D2396">
        <f t="shared" si="683"/>
        <v>11509569.499153003</v>
      </c>
      <c r="E2396" s="7">
        <f t="shared" si="669"/>
        <v>4.2291702531645559</v>
      </c>
      <c r="F2396" s="8">
        <f t="shared" si="670"/>
        <v>365400.3098734176</v>
      </c>
      <c r="G2396" s="8">
        <f t="shared" si="671"/>
        <v>6</v>
      </c>
      <c r="H2396" s="8">
        <f t="shared" si="672"/>
        <v>518400</v>
      </c>
      <c r="I2396" s="8">
        <f t="shared" si="673"/>
        <v>-152999.6901265824</v>
      </c>
      <c r="J2396" s="8">
        <f t="shared" si="674"/>
        <v>11356569.80902642</v>
      </c>
      <c r="K2396" s="8">
        <f>VLOOKUP('400'!J2396,Lookup!$A$3:$C$5200,2,TRUE)</f>
        <v>-5130</v>
      </c>
      <c r="L2396" s="8">
        <f t="shared" si="675"/>
        <v>51</v>
      </c>
      <c r="M2396" s="8">
        <f t="shared" si="666"/>
        <v>0</v>
      </c>
      <c r="N2396" s="8">
        <f t="shared" si="667"/>
        <v>-5136.1428571428569</v>
      </c>
      <c r="O2396" s="8">
        <f t="shared" si="676"/>
        <v>11338295.908287704</v>
      </c>
      <c r="P2396" s="8">
        <f t="shared" si="668"/>
        <v>171273.59086529911</v>
      </c>
      <c r="Q2396" s="8">
        <f t="shared" si="677"/>
        <v>536673.90073871671</v>
      </c>
      <c r="R2396" s="8">
        <f t="shared" si="678"/>
        <v>5.9630433415412964</v>
      </c>
      <c r="S2396" s="9">
        <f t="shared" si="679"/>
        <v>-5130</v>
      </c>
      <c r="T2396">
        <f t="shared" si="680"/>
        <v>1</v>
      </c>
      <c r="U2396">
        <f t="shared" si="681"/>
        <v>1</v>
      </c>
      <c r="V2396" s="8">
        <v>2387</v>
      </c>
    </row>
    <row r="2397" spans="1:22" x14ac:dyDescent="0.25">
      <c r="A2397" s="6">
        <f>'Specific flow'!A11144</f>
        <v>41409</v>
      </c>
      <c r="B2397" s="19">
        <f>'Specific flow'!B11144</f>
        <v>3.6530268987341774</v>
      </c>
      <c r="C2397" s="9">
        <f t="shared" si="682"/>
        <v>-5130</v>
      </c>
      <c r="D2397">
        <f t="shared" si="683"/>
        <v>11356532.680059999</v>
      </c>
      <c r="E2397" s="7">
        <f t="shared" si="669"/>
        <v>3.6530268987341774</v>
      </c>
      <c r="F2397" s="8">
        <f t="shared" si="670"/>
        <v>315621.5240506329</v>
      </c>
      <c r="G2397" s="8">
        <f t="shared" si="671"/>
        <v>6</v>
      </c>
      <c r="H2397" s="8">
        <f t="shared" si="672"/>
        <v>518400</v>
      </c>
      <c r="I2397" s="8">
        <f t="shared" si="673"/>
        <v>-202778.4759493671</v>
      </c>
      <c r="J2397" s="8">
        <f t="shared" si="674"/>
        <v>11153754.204110632</v>
      </c>
      <c r="K2397" s="8">
        <f>VLOOKUP('400'!J2397,Lookup!$A$3:$C$5200,2,TRUE)</f>
        <v>-5197</v>
      </c>
      <c r="L2397" s="8">
        <f t="shared" si="675"/>
        <v>67</v>
      </c>
      <c r="M2397" s="8">
        <f t="shared" si="666"/>
        <v>1</v>
      </c>
      <c r="N2397" s="8">
        <f t="shared" si="667"/>
        <v>-5187.1428571428569</v>
      </c>
      <c r="O2397" s="8">
        <f t="shared" si="676"/>
        <v>11188506.463194698</v>
      </c>
      <c r="P2397" s="8">
        <f t="shared" si="668"/>
        <v>168026.21686530113</v>
      </c>
      <c r="Q2397" s="8">
        <f t="shared" si="677"/>
        <v>483647.74091593403</v>
      </c>
      <c r="R2397" s="8">
        <f t="shared" si="678"/>
        <v>5.3738637879548223</v>
      </c>
      <c r="S2397" s="9">
        <f t="shared" si="679"/>
        <v>-5187.1428571428569</v>
      </c>
      <c r="T2397">
        <f t="shared" si="680"/>
        <v>1</v>
      </c>
      <c r="U2397">
        <f t="shared" si="681"/>
        <v>1</v>
      </c>
      <c r="V2397" s="8">
        <v>2388</v>
      </c>
    </row>
    <row r="2398" spans="1:22" x14ac:dyDescent="0.25">
      <c r="A2398" s="6">
        <f>'Specific flow'!A11145</f>
        <v>41410</v>
      </c>
      <c r="B2398" s="19">
        <f>'Specific flow'!B11145</f>
        <v>3.1711053797468352</v>
      </c>
      <c r="C2398" s="9">
        <f t="shared" si="682"/>
        <v>-5187.1428571428569</v>
      </c>
      <c r="D2398">
        <f t="shared" si="683"/>
        <v>11188506.463194698</v>
      </c>
      <c r="E2398" s="7">
        <f t="shared" si="669"/>
        <v>3.1711053797468352</v>
      </c>
      <c r="F2398" s="8">
        <f t="shared" si="670"/>
        <v>273983.50481012656</v>
      </c>
      <c r="G2398" s="8">
        <f t="shared" si="671"/>
        <v>6</v>
      </c>
      <c r="H2398" s="8">
        <f t="shared" si="672"/>
        <v>518400</v>
      </c>
      <c r="I2398" s="8">
        <f t="shared" si="673"/>
        <v>-244416.49518987344</v>
      </c>
      <c r="J2398" s="8">
        <f t="shared" si="674"/>
        <v>10944089.968004825</v>
      </c>
      <c r="K2398" s="8">
        <f>VLOOKUP('400'!J2398,Lookup!$A$3:$C$5200,2,TRUE)</f>
        <v>-5197</v>
      </c>
      <c r="L2398" s="8">
        <f t="shared" si="675"/>
        <v>9.857142857143117</v>
      </c>
      <c r="M2398" s="8">
        <f t="shared" si="666"/>
        <v>0</v>
      </c>
      <c r="N2398" s="8">
        <f t="shared" si="667"/>
        <v>-5244.2857142857138</v>
      </c>
      <c r="O2398" s="8">
        <f t="shared" si="676"/>
        <v>11024081.683064088</v>
      </c>
      <c r="P2398" s="8">
        <f t="shared" si="668"/>
        <v>164424.78013060987</v>
      </c>
      <c r="Q2398" s="8">
        <f t="shared" si="677"/>
        <v>438408.28494073643</v>
      </c>
      <c r="R2398" s="8">
        <f t="shared" si="678"/>
        <v>4.8712031660081827</v>
      </c>
      <c r="S2398" s="9">
        <f t="shared" si="679"/>
        <v>-5197</v>
      </c>
      <c r="T2398">
        <f t="shared" si="680"/>
        <v>1</v>
      </c>
      <c r="U2398">
        <f t="shared" si="681"/>
        <v>1</v>
      </c>
      <c r="V2398" s="8">
        <v>2389</v>
      </c>
    </row>
    <row r="2399" spans="1:22" x14ac:dyDescent="0.25">
      <c r="A2399" s="6">
        <f>'Specific flow'!A11146</f>
        <v>41411</v>
      </c>
      <c r="B2399" s="19">
        <f>'Specific flow'!B11146</f>
        <v>2.922421518987341</v>
      </c>
      <c r="C2399" s="9">
        <f t="shared" si="682"/>
        <v>-5197</v>
      </c>
      <c r="D2399">
        <f t="shared" si="683"/>
        <v>11159887.240338996</v>
      </c>
      <c r="E2399" s="7">
        <f t="shared" si="669"/>
        <v>2.922421518987341</v>
      </c>
      <c r="F2399" s="8">
        <f t="shared" si="670"/>
        <v>252497.21924050627</v>
      </c>
      <c r="G2399" s="8">
        <f t="shared" si="671"/>
        <v>6</v>
      </c>
      <c r="H2399" s="8">
        <f t="shared" si="672"/>
        <v>518400</v>
      </c>
      <c r="I2399" s="8">
        <f t="shared" si="673"/>
        <v>-265902.7807594937</v>
      </c>
      <c r="J2399" s="8">
        <f t="shared" si="674"/>
        <v>10893984.459579503</v>
      </c>
      <c r="K2399" s="8">
        <f>VLOOKUP('400'!J2399,Lookup!$A$3:$C$5200,2,TRUE)</f>
        <v>-5197</v>
      </c>
      <c r="L2399" s="8">
        <f t="shared" si="675"/>
        <v>0</v>
      </c>
      <c r="M2399" s="8">
        <f t="shared" si="666"/>
        <v>0</v>
      </c>
      <c r="N2399" s="8">
        <f t="shared" si="667"/>
        <v>-5254.1428571428569</v>
      </c>
      <c r="O2399" s="8">
        <f t="shared" si="676"/>
        <v>10996079.745473698</v>
      </c>
      <c r="P2399" s="8">
        <f t="shared" si="668"/>
        <v>163807.49486529827</v>
      </c>
      <c r="Q2399" s="8">
        <f t="shared" si="677"/>
        <v>416304.71410580457</v>
      </c>
      <c r="R2399" s="8">
        <f t="shared" si="678"/>
        <v>4.62560793450894</v>
      </c>
      <c r="S2399" s="9">
        <f t="shared" si="679"/>
        <v>-5197</v>
      </c>
      <c r="T2399">
        <f t="shared" si="680"/>
        <v>1</v>
      </c>
      <c r="U2399">
        <f t="shared" si="681"/>
        <v>1</v>
      </c>
      <c r="V2399" s="8">
        <v>2390</v>
      </c>
    </row>
    <row r="2400" spans="1:22" x14ac:dyDescent="0.25">
      <c r="A2400" s="6">
        <f>'Specific flow'!A11147</f>
        <v>41412</v>
      </c>
      <c r="B2400" s="19">
        <f>'Specific flow'!B11147</f>
        <v>2.7339778481012655</v>
      </c>
      <c r="C2400" s="9">
        <f t="shared" si="682"/>
        <v>-5197</v>
      </c>
      <c r="D2400">
        <f t="shared" si="683"/>
        <v>11159887.240338996</v>
      </c>
      <c r="E2400" s="7">
        <f t="shared" si="669"/>
        <v>2.7339778481012655</v>
      </c>
      <c r="F2400" s="8">
        <f t="shared" si="670"/>
        <v>236215.68607594934</v>
      </c>
      <c r="G2400" s="8">
        <f t="shared" si="671"/>
        <v>6</v>
      </c>
      <c r="H2400" s="8">
        <f t="shared" si="672"/>
        <v>518400</v>
      </c>
      <c r="I2400" s="8">
        <f t="shared" si="673"/>
        <v>-282184.31392405066</v>
      </c>
      <c r="J2400" s="8">
        <f t="shared" si="674"/>
        <v>10877702.926414946</v>
      </c>
      <c r="K2400" s="8">
        <f>VLOOKUP('400'!J2400,Lookup!$A$3:$C$5200,2,TRUE)</f>
        <v>-5197</v>
      </c>
      <c r="L2400" s="8">
        <f t="shared" si="675"/>
        <v>0</v>
      </c>
      <c r="M2400" s="8">
        <f t="shared" si="666"/>
        <v>0</v>
      </c>
      <c r="N2400" s="8">
        <f t="shared" si="667"/>
        <v>-5254.1428571428569</v>
      </c>
      <c r="O2400" s="8">
        <f t="shared" si="676"/>
        <v>10996079.745473698</v>
      </c>
      <c r="P2400" s="8">
        <f t="shared" si="668"/>
        <v>163807.49486529827</v>
      </c>
      <c r="Q2400" s="8">
        <f t="shared" si="677"/>
        <v>400023.18094124761</v>
      </c>
      <c r="R2400" s="8">
        <f t="shared" si="678"/>
        <v>4.4447020104583066</v>
      </c>
      <c r="S2400" s="9">
        <f t="shared" si="679"/>
        <v>-5197</v>
      </c>
      <c r="T2400">
        <f t="shared" si="680"/>
        <v>1</v>
      </c>
      <c r="U2400">
        <f t="shared" si="681"/>
        <v>1</v>
      </c>
      <c r="V2400" s="8">
        <v>2391</v>
      </c>
    </row>
    <row r="2401" spans="1:22" x14ac:dyDescent="0.25">
      <c r="A2401" s="6">
        <f>'Specific flow'!A11148</f>
        <v>41413</v>
      </c>
      <c r="B2401" s="19">
        <f>'Specific flow'!B11148</f>
        <v>3.6792854430379744</v>
      </c>
      <c r="C2401" s="9">
        <f t="shared" si="682"/>
        <v>-5197</v>
      </c>
      <c r="D2401">
        <f t="shared" si="683"/>
        <v>11159887.240338996</v>
      </c>
      <c r="E2401" s="7">
        <f t="shared" si="669"/>
        <v>3.6792854430379744</v>
      </c>
      <c r="F2401" s="8">
        <f t="shared" si="670"/>
        <v>317890.26227848098</v>
      </c>
      <c r="G2401" s="8">
        <f t="shared" si="671"/>
        <v>6</v>
      </c>
      <c r="H2401" s="8">
        <f t="shared" si="672"/>
        <v>518400</v>
      </c>
      <c r="I2401" s="8">
        <f t="shared" si="673"/>
        <v>-200509.73772151902</v>
      </c>
      <c r="J2401" s="8">
        <f t="shared" si="674"/>
        <v>10959377.502617477</v>
      </c>
      <c r="K2401" s="8">
        <f>VLOOKUP('400'!J2401,Lookup!$A$3:$C$5200,2,TRUE)</f>
        <v>-5197</v>
      </c>
      <c r="L2401" s="8">
        <f t="shared" si="675"/>
        <v>0</v>
      </c>
      <c r="M2401" s="8">
        <f t="shared" si="666"/>
        <v>0</v>
      </c>
      <c r="N2401" s="8">
        <f t="shared" si="667"/>
        <v>-5254.1428571428569</v>
      </c>
      <c r="O2401" s="8">
        <f t="shared" si="676"/>
        <v>10996079.745473698</v>
      </c>
      <c r="P2401" s="8">
        <f t="shared" si="668"/>
        <v>163807.49486529827</v>
      </c>
      <c r="Q2401" s="8">
        <f t="shared" si="677"/>
        <v>481697.75714377925</v>
      </c>
      <c r="R2401" s="8">
        <f t="shared" si="678"/>
        <v>5.3521973015975473</v>
      </c>
      <c r="S2401" s="9">
        <f t="shared" si="679"/>
        <v>-5197</v>
      </c>
      <c r="T2401">
        <f t="shared" si="680"/>
        <v>1</v>
      </c>
      <c r="U2401">
        <f t="shared" si="681"/>
        <v>1</v>
      </c>
      <c r="V2401" s="8">
        <v>2392</v>
      </c>
    </row>
    <row r="2402" spans="1:22" x14ac:dyDescent="0.25">
      <c r="A2402" s="6">
        <f>'Specific flow'!A11149</f>
        <v>41414</v>
      </c>
      <c r="B2402" s="19">
        <f>'Specific flow'!B11149</f>
        <v>3.0290003164556962</v>
      </c>
      <c r="C2402" s="9">
        <f t="shared" si="682"/>
        <v>-5197</v>
      </c>
      <c r="D2402">
        <f t="shared" si="683"/>
        <v>11159887.240338996</v>
      </c>
      <c r="E2402" s="7">
        <f t="shared" si="669"/>
        <v>3.0290003164556962</v>
      </c>
      <c r="F2402" s="8">
        <f t="shared" si="670"/>
        <v>261705.62734177217</v>
      </c>
      <c r="G2402" s="8">
        <f t="shared" si="671"/>
        <v>6</v>
      </c>
      <c r="H2402" s="8">
        <f t="shared" si="672"/>
        <v>518400</v>
      </c>
      <c r="I2402" s="8">
        <f t="shared" si="673"/>
        <v>-256694.37265822783</v>
      </c>
      <c r="J2402" s="8">
        <f t="shared" si="674"/>
        <v>10903192.867680768</v>
      </c>
      <c r="K2402" s="8">
        <f>VLOOKUP('400'!J2402,Lookup!$A$3:$C$5200,2,TRUE)</f>
        <v>-5197</v>
      </c>
      <c r="L2402" s="8">
        <f t="shared" si="675"/>
        <v>0</v>
      </c>
      <c r="M2402" s="8">
        <f t="shared" si="666"/>
        <v>0</v>
      </c>
      <c r="N2402" s="8">
        <f t="shared" si="667"/>
        <v>-5254.1428571428569</v>
      </c>
      <c r="O2402" s="8">
        <f t="shared" si="676"/>
        <v>10996079.745473698</v>
      </c>
      <c r="P2402" s="8">
        <f t="shared" si="668"/>
        <v>163807.49486529827</v>
      </c>
      <c r="Q2402" s="8">
        <f t="shared" si="677"/>
        <v>425513.12220707047</v>
      </c>
      <c r="R2402" s="8">
        <f t="shared" si="678"/>
        <v>4.7279235800785608</v>
      </c>
      <c r="S2402" s="9">
        <f t="shared" si="679"/>
        <v>-5197</v>
      </c>
      <c r="T2402">
        <f t="shared" si="680"/>
        <v>1</v>
      </c>
      <c r="U2402">
        <f t="shared" si="681"/>
        <v>1</v>
      </c>
      <c r="V2402" s="8">
        <v>2393</v>
      </c>
    </row>
    <row r="2403" spans="1:22" x14ac:dyDescent="0.25">
      <c r="A2403" s="6">
        <f>'Specific flow'!A11150</f>
        <v>41415</v>
      </c>
      <c r="B2403" s="19">
        <f>'Specific flow'!B11150</f>
        <v>2.7509686708860759</v>
      </c>
      <c r="C2403" s="9">
        <f t="shared" si="682"/>
        <v>-5197</v>
      </c>
      <c r="D2403">
        <f t="shared" si="683"/>
        <v>11159887.240338996</v>
      </c>
      <c r="E2403" s="7">
        <f t="shared" si="669"/>
        <v>2.7509686708860759</v>
      </c>
      <c r="F2403" s="8">
        <f t="shared" si="670"/>
        <v>237683.69316455696</v>
      </c>
      <c r="G2403" s="8">
        <f t="shared" si="671"/>
        <v>6</v>
      </c>
      <c r="H2403" s="8">
        <f t="shared" si="672"/>
        <v>518400</v>
      </c>
      <c r="I2403" s="8">
        <f t="shared" si="673"/>
        <v>-280716.30683544301</v>
      </c>
      <c r="J2403" s="8">
        <f t="shared" si="674"/>
        <v>10879170.933503553</v>
      </c>
      <c r="K2403" s="8">
        <f>VLOOKUP('400'!J2403,Lookup!$A$3:$C$5200,2,TRUE)</f>
        <v>-5197</v>
      </c>
      <c r="L2403" s="8">
        <f t="shared" si="675"/>
        <v>0</v>
      </c>
      <c r="M2403" s="8">
        <f t="shared" si="666"/>
        <v>0</v>
      </c>
      <c r="N2403" s="8">
        <f t="shared" si="667"/>
        <v>-5254.1428571428569</v>
      </c>
      <c r="O2403" s="8">
        <f t="shared" si="676"/>
        <v>10996079.745473698</v>
      </c>
      <c r="P2403" s="8">
        <f t="shared" si="668"/>
        <v>163807.49486529827</v>
      </c>
      <c r="Q2403" s="8">
        <f t="shared" si="677"/>
        <v>401491.18802985526</v>
      </c>
      <c r="R2403" s="8">
        <f t="shared" si="678"/>
        <v>4.4610132003317249</v>
      </c>
      <c r="S2403" s="9">
        <f t="shared" si="679"/>
        <v>-5197</v>
      </c>
      <c r="T2403">
        <f t="shared" si="680"/>
        <v>1</v>
      </c>
      <c r="U2403">
        <f t="shared" si="681"/>
        <v>1</v>
      </c>
      <c r="V2403" s="8">
        <v>2394</v>
      </c>
    </row>
    <row r="2404" spans="1:22" x14ac:dyDescent="0.25">
      <c r="A2404" s="6">
        <f>'Specific flow'!A11151</f>
        <v>41416</v>
      </c>
      <c r="B2404" s="19">
        <f>'Specific flow'!B11151</f>
        <v>2.7432455696202531</v>
      </c>
      <c r="C2404" s="9">
        <f t="shared" si="682"/>
        <v>-5197</v>
      </c>
      <c r="D2404">
        <f t="shared" si="683"/>
        <v>11159887.240338996</v>
      </c>
      <c r="E2404" s="7">
        <f t="shared" si="669"/>
        <v>2.7432455696202531</v>
      </c>
      <c r="F2404" s="8">
        <f t="shared" si="670"/>
        <v>237016.41721518987</v>
      </c>
      <c r="G2404" s="8">
        <f t="shared" si="671"/>
        <v>6</v>
      </c>
      <c r="H2404" s="8">
        <f t="shared" si="672"/>
        <v>518400</v>
      </c>
      <c r="I2404" s="8">
        <f t="shared" si="673"/>
        <v>-281383.5827848101</v>
      </c>
      <c r="J2404" s="8">
        <f t="shared" si="674"/>
        <v>10878503.657554187</v>
      </c>
      <c r="K2404" s="8">
        <f>VLOOKUP('400'!J2404,Lookup!$A$3:$C$5200,2,TRUE)</f>
        <v>-5197</v>
      </c>
      <c r="L2404" s="8">
        <f t="shared" si="675"/>
        <v>0</v>
      </c>
      <c r="M2404" s="8">
        <f t="shared" si="666"/>
        <v>0</v>
      </c>
      <c r="N2404" s="8">
        <f t="shared" si="667"/>
        <v>-5254.1428571428569</v>
      </c>
      <c r="O2404" s="8">
        <f t="shared" si="676"/>
        <v>10996079.745473698</v>
      </c>
      <c r="P2404" s="8">
        <f t="shared" si="668"/>
        <v>163807.49486529827</v>
      </c>
      <c r="Q2404" s="8">
        <f t="shared" si="677"/>
        <v>400823.91208048817</v>
      </c>
      <c r="R2404" s="8">
        <f t="shared" si="678"/>
        <v>4.453599023116535</v>
      </c>
      <c r="S2404" s="9">
        <f t="shared" si="679"/>
        <v>-5197</v>
      </c>
      <c r="T2404">
        <f t="shared" si="680"/>
        <v>1</v>
      </c>
      <c r="U2404">
        <f t="shared" si="681"/>
        <v>1</v>
      </c>
      <c r="V2404" s="8">
        <v>2395</v>
      </c>
    </row>
    <row r="2405" spans="1:22" x14ac:dyDescent="0.25">
      <c r="A2405" s="6">
        <f>'Specific flow'!A11152</f>
        <v>41417</v>
      </c>
      <c r="B2405" s="19">
        <f>'Specific flow'!B11152</f>
        <v>7.248902848101265</v>
      </c>
      <c r="C2405" s="9">
        <f t="shared" si="682"/>
        <v>-5197</v>
      </c>
      <c r="D2405">
        <f t="shared" si="683"/>
        <v>11159887.240338996</v>
      </c>
      <c r="E2405" s="7">
        <f t="shared" si="669"/>
        <v>7.248902848101265</v>
      </c>
      <c r="F2405" s="8">
        <f t="shared" si="670"/>
        <v>626305.20607594925</v>
      </c>
      <c r="G2405" s="8">
        <f t="shared" si="671"/>
        <v>6</v>
      </c>
      <c r="H2405" s="8">
        <f t="shared" si="672"/>
        <v>518400</v>
      </c>
      <c r="I2405" s="8">
        <f t="shared" si="673"/>
        <v>107905.20607594925</v>
      </c>
      <c r="J2405" s="8">
        <f t="shared" si="674"/>
        <v>11267792.446414946</v>
      </c>
      <c r="K2405" s="8">
        <f>VLOOKUP('400'!J2405,Lookup!$A$3:$C$5200,2,TRUE)</f>
        <v>-5161</v>
      </c>
      <c r="L2405" s="8">
        <f t="shared" si="675"/>
        <v>-36</v>
      </c>
      <c r="M2405" s="8">
        <f t="shared" si="666"/>
        <v>0</v>
      </c>
      <c r="N2405" s="8">
        <f t="shared" si="667"/>
        <v>-5254.1428571428569</v>
      </c>
      <c r="O2405" s="8">
        <f t="shared" si="676"/>
        <v>10996079.745473698</v>
      </c>
      <c r="P2405" s="8">
        <f t="shared" si="668"/>
        <v>163807.49486529827</v>
      </c>
      <c r="Q2405" s="8">
        <f t="shared" si="677"/>
        <v>790112.70094124752</v>
      </c>
      <c r="R2405" s="8">
        <f t="shared" si="678"/>
        <v>8.779030010458305</v>
      </c>
      <c r="S2405" s="9">
        <f t="shared" si="679"/>
        <v>-5161</v>
      </c>
      <c r="T2405">
        <f t="shared" si="680"/>
        <v>1</v>
      </c>
      <c r="U2405">
        <f t="shared" si="681"/>
        <v>1</v>
      </c>
      <c r="V2405" s="8">
        <v>2396</v>
      </c>
    </row>
    <row r="2406" spans="1:22" x14ac:dyDescent="0.25">
      <c r="A2406" s="6">
        <f>'Specific flow'!A11153</f>
        <v>41418</v>
      </c>
      <c r="B2406" s="19">
        <f>'Specific flow'!B11153</f>
        <v>4.612236075949367</v>
      </c>
      <c r="C2406" s="9">
        <f t="shared" si="682"/>
        <v>-5161</v>
      </c>
      <c r="D2406">
        <f t="shared" si="683"/>
        <v>11264929.167966999</v>
      </c>
      <c r="E2406" s="7">
        <f t="shared" si="669"/>
        <v>4.612236075949367</v>
      </c>
      <c r="F2406" s="8">
        <f t="shared" si="670"/>
        <v>398497.19696202531</v>
      </c>
      <c r="G2406" s="8">
        <f t="shared" si="671"/>
        <v>6</v>
      </c>
      <c r="H2406" s="8">
        <f t="shared" si="672"/>
        <v>518400</v>
      </c>
      <c r="I2406" s="8">
        <f t="shared" si="673"/>
        <v>-119902.80303797469</v>
      </c>
      <c r="J2406" s="8">
        <f t="shared" si="674"/>
        <v>11145026.364929024</v>
      </c>
      <c r="K2406" s="8">
        <f>VLOOKUP('400'!J2406,Lookup!$A$3:$C$5200,2,TRUE)</f>
        <v>-5197</v>
      </c>
      <c r="L2406" s="8">
        <f t="shared" si="675"/>
        <v>36</v>
      </c>
      <c r="M2406" s="8">
        <f t="shared" si="666"/>
        <v>0</v>
      </c>
      <c r="N2406" s="8">
        <f t="shared" si="667"/>
        <v>-5218.1428571428569</v>
      </c>
      <c r="O2406" s="8">
        <f t="shared" si="676"/>
        <v>11098861.593101695</v>
      </c>
      <c r="P2406" s="8">
        <f t="shared" si="668"/>
        <v>166067.57486530393</v>
      </c>
      <c r="Q2406" s="8">
        <f t="shared" si="677"/>
        <v>564564.77182732918</v>
      </c>
      <c r="R2406" s="8">
        <f t="shared" si="678"/>
        <v>6.2729419091925465</v>
      </c>
      <c r="S2406" s="9">
        <f t="shared" si="679"/>
        <v>-5197</v>
      </c>
      <c r="T2406">
        <f t="shared" si="680"/>
        <v>1</v>
      </c>
      <c r="U2406">
        <f t="shared" si="681"/>
        <v>1</v>
      </c>
      <c r="V2406" s="8">
        <v>2397</v>
      </c>
    </row>
    <row r="2407" spans="1:22" x14ac:dyDescent="0.25">
      <c r="A2407" s="6">
        <f>'Specific flow'!A11154</f>
        <v>41419</v>
      </c>
      <c r="B2407" s="19">
        <f>'Specific flow'!B11154</f>
        <v>3.5140110759493663</v>
      </c>
      <c r="C2407" s="9">
        <f t="shared" si="682"/>
        <v>-5197</v>
      </c>
      <c r="D2407">
        <f t="shared" si="683"/>
        <v>11159887.240338996</v>
      </c>
      <c r="E2407" s="7">
        <f t="shared" si="669"/>
        <v>3.5140110759493663</v>
      </c>
      <c r="F2407" s="8">
        <f t="shared" si="670"/>
        <v>303610.55696202524</v>
      </c>
      <c r="G2407" s="8">
        <f t="shared" si="671"/>
        <v>6</v>
      </c>
      <c r="H2407" s="8">
        <f t="shared" si="672"/>
        <v>518400</v>
      </c>
      <c r="I2407" s="8">
        <f t="shared" si="673"/>
        <v>-214789.44303797476</v>
      </c>
      <c r="J2407" s="8">
        <f t="shared" si="674"/>
        <v>10945097.79730102</v>
      </c>
      <c r="K2407" s="8">
        <f>VLOOKUP('400'!J2407,Lookup!$A$3:$C$5200,2,TRUE)</f>
        <v>-5197</v>
      </c>
      <c r="L2407" s="8">
        <f t="shared" si="675"/>
        <v>0</v>
      </c>
      <c r="M2407" s="8">
        <f t="shared" si="666"/>
        <v>0</v>
      </c>
      <c r="N2407" s="8">
        <f t="shared" si="667"/>
        <v>-5254.1428571428569</v>
      </c>
      <c r="O2407" s="8">
        <f t="shared" si="676"/>
        <v>10996079.745473698</v>
      </c>
      <c r="P2407" s="8">
        <f t="shared" si="668"/>
        <v>163807.49486529827</v>
      </c>
      <c r="Q2407" s="8">
        <f t="shared" si="677"/>
        <v>467418.05182732351</v>
      </c>
      <c r="R2407" s="8">
        <f t="shared" si="678"/>
        <v>5.1935339091924835</v>
      </c>
      <c r="S2407" s="9">
        <f t="shared" si="679"/>
        <v>-5197</v>
      </c>
      <c r="T2407">
        <f t="shared" si="680"/>
        <v>1</v>
      </c>
      <c r="U2407">
        <f t="shared" si="681"/>
        <v>1</v>
      </c>
      <c r="V2407" s="8">
        <v>2398</v>
      </c>
    </row>
    <row r="2408" spans="1:22" x14ac:dyDescent="0.25">
      <c r="A2408" s="6">
        <f>'Specific flow'!A11155</f>
        <v>41420</v>
      </c>
      <c r="B2408" s="19">
        <f>'Specific flow'!B11155</f>
        <v>3.4352354430379748</v>
      </c>
      <c r="C2408" s="9">
        <f t="shared" si="682"/>
        <v>-5197</v>
      </c>
      <c r="D2408">
        <f t="shared" si="683"/>
        <v>11159887.240338996</v>
      </c>
      <c r="E2408" s="7">
        <f t="shared" si="669"/>
        <v>3.4352354430379748</v>
      </c>
      <c r="F2408" s="8">
        <f t="shared" si="670"/>
        <v>296804.342278481</v>
      </c>
      <c r="G2408" s="8">
        <f t="shared" si="671"/>
        <v>6</v>
      </c>
      <c r="H2408" s="8">
        <f t="shared" si="672"/>
        <v>518400</v>
      </c>
      <c r="I2408" s="8">
        <f t="shared" si="673"/>
        <v>-221595.657721519</v>
      </c>
      <c r="J2408" s="8">
        <f t="shared" si="674"/>
        <v>10938291.582617477</v>
      </c>
      <c r="K2408" s="8">
        <f>VLOOKUP('400'!J2408,Lookup!$A$3:$C$5200,2,TRUE)</f>
        <v>-5197</v>
      </c>
      <c r="L2408" s="8">
        <f t="shared" si="675"/>
        <v>0</v>
      </c>
      <c r="M2408" s="8">
        <f t="shared" si="666"/>
        <v>0</v>
      </c>
      <c r="N2408" s="8">
        <f t="shared" si="667"/>
        <v>-5254.1428571428569</v>
      </c>
      <c r="O2408" s="8">
        <f t="shared" si="676"/>
        <v>10996079.745473698</v>
      </c>
      <c r="P2408" s="8">
        <f t="shared" si="668"/>
        <v>163807.49486529827</v>
      </c>
      <c r="Q2408" s="8">
        <f t="shared" si="677"/>
        <v>460611.83714377927</v>
      </c>
      <c r="R2408" s="8">
        <f t="shared" si="678"/>
        <v>5.117909301597547</v>
      </c>
      <c r="S2408" s="9">
        <f t="shared" si="679"/>
        <v>-5197</v>
      </c>
      <c r="T2408">
        <f t="shared" si="680"/>
        <v>1</v>
      </c>
      <c r="U2408">
        <f t="shared" si="681"/>
        <v>1</v>
      </c>
      <c r="V2408" s="8">
        <v>2399</v>
      </c>
    </row>
    <row r="2409" spans="1:22" x14ac:dyDescent="0.25">
      <c r="A2409" s="6">
        <f>'Specific flow'!A11156</f>
        <v>41421</v>
      </c>
      <c r="B2409" s="19">
        <f>'Specific flow'!B11156</f>
        <v>3.954227848101266</v>
      </c>
      <c r="C2409" s="9">
        <f t="shared" si="682"/>
        <v>-5197</v>
      </c>
      <c r="D2409">
        <f t="shared" si="683"/>
        <v>11159887.240338996</v>
      </c>
      <c r="E2409" s="7">
        <f t="shared" si="669"/>
        <v>3.954227848101266</v>
      </c>
      <c r="F2409" s="8">
        <f t="shared" si="670"/>
        <v>341645.28607594938</v>
      </c>
      <c r="G2409" s="8">
        <f t="shared" si="671"/>
        <v>6</v>
      </c>
      <c r="H2409" s="8">
        <f t="shared" si="672"/>
        <v>518400</v>
      </c>
      <c r="I2409" s="8">
        <f t="shared" si="673"/>
        <v>-176754.71392405062</v>
      </c>
      <c r="J2409" s="8">
        <f t="shared" si="674"/>
        <v>10983132.526414946</v>
      </c>
      <c r="K2409" s="8">
        <f>VLOOKUP('400'!J2409,Lookup!$A$3:$C$5200,2,TRUE)</f>
        <v>-5197</v>
      </c>
      <c r="L2409" s="8">
        <f t="shared" si="675"/>
        <v>0</v>
      </c>
      <c r="M2409" s="8">
        <f t="shared" si="666"/>
        <v>0</v>
      </c>
      <c r="N2409" s="8">
        <f t="shared" si="667"/>
        <v>-5254.1428571428569</v>
      </c>
      <c r="O2409" s="8">
        <f t="shared" si="676"/>
        <v>10996079.745473698</v>
      </c>
      <c r="P2409" s="8">
        <f t="shared" si="668"/>
        <v>163807.49486529827</v>
      </c>
      <c r="Q2409" s="8">
        <f t="shared" si="677"/>
        <v>505452.78094124765</v>
      </c>
      <c r="R2409" s="8">
        <f t="shared" si="678"/>
        <v>5.6161420104583071</v>
      </c>
      <c r="S2409" s="9">
        <f t="shared" si="679"/>
        <v>-5197</v>
      </c>
      <c r="T2409">
        <f t="shared" si="680"/>
        <v>1</v>
      </c>
      <c r="U2409">
        <f t="shared" si="681"/>
        <v>1</v>
      </c>
      <c r="V2409" s="8">
        <v>2400</v>
      </c>
    </row>
    <row r="2410" spans="1:22" x14ac:dyDescent="0.25">
      <c r="A2410" s="6">
        <f>'Specific flow'!A11157</f>
        <v>41422</v>
      </c>
      <c r="B2410" s="19">
        <f>'Specific flow'!B11157</f>
        <v>3.6267683544303795</v>
      </c>
      <c r="C2410" s="9">
        <f t="shared" si="682"/>
        <v>-5197</v>
      </c>
      <c r="D2410">
        <f t="shared" si="683"/>
        <v>11159887.240338996</v>
      </c>
      <c r="E2410" s="7">
        <f t="shared" si="669"/>
        <v>3.6267683544303795</v>
      </c>
      <c r="F2410" s="8">
        <f t="shared" si="670"/>
        <v>313352.78582278476</v>
      </c>
      <c r="G2410" s="8">
        <f t="shared" si="671"/>
        <v>6</v>
      </c>
      <c r="H2410" s="8">
        <f t="shared" si="672"/>
        <v>518400</v>
      </c>
      <c r="I2410" s="8">
        <f t="shared" si="673"/>
        <v>-205047.21417721524</v>
      </c>
      <c r="J2410" s="8">
        <f t="shared" si="674"/>
        <v>10954840.026161781</v>
      </c>
      <c r="K2410" s="8">
        <f>VLOOKUP('400'!J2410,Lookup!$A$3:$C$5200,2,TRUE)</f>
        <v>-5197</v>
      </c>
      <c r="L2410" s="8">
        <f t="shared" si="675"/>
        <v>0</v>
      </c>
      <c r="M2410" s="8">
        <f t="shared" si="666"/>
        <v>0</v>
      </c>
      <c r="N2410" s="8">
        <f t="shared" si="667"/>
        <v>-5254.1428571428569</v>
      </c>
      <c r="O2410" s="8">
        <f t="shared" si="676"/>
        <v>10996079.745473698</v>
      </c>
      <c r="P2410" s="8">
        <f t="shared" si="668"/>
        <v>163807.49486529827</v>
      </c>
      <c r="Q2410" s="8">
        <f t="shared" si="677"/>
        <v>477160.28068808303</v>
      </c>
      <c r="R2410" s="8">
        <f t="shared" si="678"/>
        <v>5.3017808965342557</v>
      </c>
      <c r="S2410" s="9">
        <f t="shared" si="679"/>
        <v>-5197</v>
      </c>
      <c r="T2410">
        <f t="shared" si="680"/>
        <v>1</v>
      </c>
      <c r="U2410">
        <f t="shared" si="681"/>
        <v>1</v>
      </c>
      <c r="V2410" s="8">
        <v>2401</v>
      </c>
    </row>
    <row r="2411" spans="1:22" x14ac:dyDescent="0.25">
      <c r="A2411" s="6">
        <f>'Specific flow'!A11158</f>
        <v>41423</v>
      </c>
      <c r="B2411" s="19">
        <f>'Specific flow'!B11158</f>
        <v>3.6885531645569616</v>
      </c>
      <c r="C2411" s="9">
        <f t="shared" si="682"/>
        <v>-5197</v>
      </c>
      <c r="D2411">
        <f t="shared" si="683"/>
        <v>11159887.240338996</v>
      </c>
      <c r="E2411" s="7">
        <f t="shared" si="669"/>
        <v>3.6885531645569616</v>
      </c>
      <c r="F2411" s="8">
        <f t="shared" si="670"/>
        <v>318690.99341772147</v>
      </c>
      <c r="G2411" s="8">
        <f t="shared" si="671"/>
        <v>6</v>
      </c>
      <c r="H2411" s="8">
        <f t="shared" si="672"/>
        <v>518400</v>
      </c>
      <c r="I2411" s="8">
        <f t="shared" si="673"/>
        <v>-199709.00658227853</v>
      </c>
      <c r="J2411" s="8">
        <f t="shared" si="674"/>
        <v>10960178.233756717</v>
      </c>
      <c r="K2411" s="8">
        <f>VLOOKUP('400'!J2411,Lookup!$A$3:$C$5200,2,TRUE)</f>
        <v>-5197</v>
      </c>
      <c r="L2411" s="8">
        <f t="shared" si="675"/>
        <v>0</v>
      </c>
      <c r="M2411" s="8">
        <f t="shared" si="666"/>
        <v>0</v>
      </c>
      <c r="N2411" s="8">
        <f t="shared" si="667"/>
        <v>-5254.1428571428569</v>
      </c>
      <c r="O2411" s="8">
        <f t="shared" si="676"/>
        <v>10996079.745473698</v>
      </c>
      <c r="P2411" s="8">
        <f t="shared" si="668"/>
        <v>163807.49486529827</v>
      </c>
      <c r="Q2411" s="8">
        <f t="shared" si="677"/>
        <v>482498.48828301975</v>
      </c>
      <c r="R2411" s="8">
        <f t="shared" si="678"/>
        <v>5.3610943142557748</v>
      </c>
      <c r="S2411" s="9">
        <f t="shared" si="679"/>
        <v>-5197</v>
      </c>
      <c r="T2411">
        <f t="shared" si="680"/>
        <v>1</v>
      </c>
      <c r="U2411">
        <f t="shared" si="681"/>
        <v>1</v>
      </c>
      <c r="V2411" s="8">
        <v>2402</v>
      </c>
    </row>
    <row r="2412" spans="1:22" x14ac:dyDescent="0.25">
      <c r="A2412" s="6">
        <f>'Specific flow'!A11159</f>
        <v>41424</v>
      </c>
      <c r="B2412" s="19">
        <f>'Specific flow'!B11159</f>
        <v>4.0515389240506332</v>
      </c>
      <c r="C2412" s="9">
        <f t="shared" si="682"/>
        <v>-5197</v>
      </c>
      <c r="D2412">
        <f t="shared" si="683"/>
        <v>11159887.240338996</v>
      </c>
      <c r="E2412" s="7">
        <f t="shared" si="669"/>
        <v>4.0515389240506332</v>
      </c>
      <c r="F2412" s="8">
        <f t="shared" si="670"/>
        <v>350052.96303797473</v>
      </c>
      <c r="G2412" s="8">
        <f t="shared" si="671"/>
        <v>6</v>
      </c>
      <c r="H2412" s="8">
        <f t="shared" si="672"/>
        <v>518400</v>
      </c>
      <c r="I2412" s="8">
        <f t="shared" si="673"/>
        <v>-168347.03696202527</v>
      </c>
      <c r="J2412" s="8">
        <f t="shared" si="674"/>
        <v>10991540.203376971</v>
      </c>
      <c r="K2412" s="8">
        <f>VLOOKUP('400'!J2412,Lookup!$A$3:$C$5200,2,TRUE)</f>
        <v>-5197</v>
      </c>
      <c r="L2412" s="8">
        <f t="shared" si="675"/>
        <v>0</v>
      </c>
      <c r="M2412" s="8">
        <f t="shared" si="666"/>
        <v>0</v>
      </c>
      <c r="N2412" s="8">
        <f t="shared" si="667"/>
        <v>-5254.1428571428569</v>
      </c>
      <c r="O2412" s="8">
        <f t="shared" si="676"/>
        <v>10996079.745473698</v>
      </c>
      <c r="P2412" s="8">
        <f t="shared" si="668"/>
        <v>163807.49486529827</v>
      </c>
      <c r="Q2412" s="8">
        <f t="shared" si="677"/>
        <v>513860.457903273</v>
      </c>
      <c r="R2412" s="8">
        <f t="shared" si="678"/>
        <v>5.7095606433697004</v>
      </c>
      <c r="S2412" s="9">
        <f t="shared" si="679"/>
        <v>-5197</v>
      </c>
      <c r="T2412">
        <f t="shared" si="680"/>
        <v>1</v>
      </c>
      <c r="U2412">
        <f t="shared" si="681"/>
        <v>1</v>
      </c>
      <c r="V2412" s="8">
        <v>2403</v>
      </c>
    </row>
    <row r="2413" spans="1:22" x14ac:dyDescent="0.25">
      <c r="A2413" s="6">
        <f>'Specific flow'!A11160</f>
        <v>41425</v>
      </c>
      <c r="B2413" s="19">
        <f>'Specific flow'!B11160</f>
        <v>4.3527398734177218</v>
      </c>
      <c r="C2413" s="9">
        <f t="shared" si="682"/>
        <v>-5197</v>
      </c>
      <c r="D2413">
        <f t="shared" si="683"/>
        <v>11159887.240338996</v>
      </c>
      <c r="E2413" s="7">
        <f t="shared" si="669"/>
        <v>4.3527398734177218</v>
      </c>
      <c r="F2413" s="8">
        <f t="shared" si="670"/>
        <v>376076.72506329115</v>
      </c>
      <c r="G2413" s="8">
        <f t="shared" si="671"/>
        <v>6</v>
      </c>
      <c r="H2413" s="8">
        <f t="shared" si="672"/>
        <v>518400</v>
      </c>
      <c r="I2413" s="8">
        <f t="shared" si="673"/>
        <v>-142323.27493670885</v>
      </c>
      <c r="J2413" s="8">
        <f t="shared" si="674"/>
        <v>11017563.965402286</v>
      </c>
      <c r="K2413" s="8">
        <f>VLOOKUP('400'!J2413,Lookup!$A$3:$C$5200,2,TRUE)</f>
        <v>-5197</v>
      </c>
      <c r="L2413" s="8">
        <f t="shared" si="675"/>
        <v>0</v>
      </c>
      <c r="M2413" s="8">
        <f t="shared" si="666"/>
        <v>0</v>
      </c>
      <c r="N2413" s="8">
        <f t="shared" si="667"/>
        <v>-5254.1428571428569</v>
      </c>
      <c r="O2413" s="8">
        <f t="shared" si="676"/>
        <v>10996079.745473698</v>
      </c>
      <c r="P2413" s="8">
        <f t="shared" si="668"/>
        <v>163807.49486529827</v>
      </c>
      <c r="Q2413" s="8">
        <f t="shared" si="677"/>
        <v>539884.21992858942</v>
      </c>
      <c r="R2413" s="8">
        <f t="shared" si="678"/>
        <v>5.9987135547621042</v>
      </c>
      <c r="S2413" s="9">
        <f t="shared" si="679"/>
        <v>-5197</v>
      </c>
      <c r="T2413">
        <f t="shared" si="680"/>
        <v>1</v>
      </c>
      <c r="U2413">
        <f t="shared" si="681"/>
        <v>1</v>
      </c>
      <c r="V2413" s="8">
        <v>2404</v>
      </c>
    </row>
    <row r="2414" spans="1:22" x14ac:dyDescent="0.25">
      <c r="A2414" s="6">
        <f>'Specific flow'!A11161</f>
        <v>41426</v>
      </c>
      <c r="B2414" s="19">
        <f>'Specific flow'!B11161</f>
        <v>6.3437553797468347</v>
      </c>
      <c r="C2414" s="9">
        <f t="shared" si="682"/>
        <v>-5197</v>
      </c>
      <c r="D2414">
        <f t="shared" si="683"/>
        <v>11159887.240338996</v>
      </c>
      <c r="E2414" s="7">
        <f t="shared" si="669"/>
        <v>6.3437553797468347</v>
      </c>
      <c r="F2414" s="8">
        <f t="shared" si="670"/>
        <v>548100.46481012646</v>
      </c>
      <c r="G2414" s="8">
        <f t="shared" si="671"/>
        <v>6</v>
      </c>
      <c r="H2414" s="8">
        <f t="shared" si="672"/>
        <v>518400</v>
      </c>
      <c r="I2414" s="8">
        <f t="shared" si="673"/>
        <v>29700.464810126461</v>
      </c>
      <c r="J2414" s="8">
        <f t="shared" si="674"/>
        <v>11189587.705149122</v>
      </c>
      <c r="K2414" s="8">
        <f>VLOOKUP('400'!J2414,Lookup!$A$3:$C$5200,2,TRUE)</f>
        <v>-5187</v>
      </c>
      <c r="L2414" s="8">
        <f t="shared" si="675"/>
        <v>-10</v>
      </c>
      <c r="M2414" s="8">
        <f t="shared" si="666"/>
        <v>0</v>
      </c>
      <c r="N2414" s="8">
        <f t="shared" si="667"/>
        <v>-5254.1428571428569</v>
      </c>
      <c r="O2414" s="8">
        <f t="shared" si="676"/>
        <v>10996079.745473698</v>
      </c>
      <c r="P2414" s="8">
        <f t="shared" si="668"/>
        <v>163807.49486529827</v>
      </c>
      <c r="Q2414" s="8">
        <f t="shared" si="677"/>
        <v>711907.95967542473</v>
      </c>
      <c r="R2414" s="8">
        <f t="shared" si="678"/>
        <v>7.9100884408380523</v>
      </c>
      <c r="S2414" s="9">
        <f t="shared" si="679"/>
        <v>-5187</v>
      </c>
      <c r="T2414">
        <f t="shared" si="680"/>
        <v>1</v>
      </c>
      <c r="U2414">
        <f t="shared" si="681"/>
        <v>1</v>
      </c>
      <c r="V2414" s="8">
        <v>2405</v>
      </c>
    </row>
    <row r="2415" spans="1:22" x14ac:dyDescent="0.25">
      <c r="A2415" s="6">
        <f>'Specific flow'!A11162</f>
        <v>41427</v>
      </c>
      <c r="B2415" s="19">
        <f>'Specific flow'!B11162</f>
        <v>27.268725949367088</v>
      </c>
      <c r="C2415" s="9">
        <f t="shared" si="682"/>
        <v>-5187</v>
      </c>
      <c r="D2415">
        <f t="shared" si="683"/>
        <v>11188922.021869004</v>
      </c>
      <c r="E2415" s="7">
        <f t="shared" si="669"/>
        <v>27.268725949367088</v>
      </c>
      <c r="F2415" s="8">
        <f t="shared" si="670"/>
        <v>2356017.9220253164</v>
      </c>
      <c r="G2415" s="8">
        <f t="shared" si="671"/>
        <v>6</v>
      </c>
      <c r="H2415" s="8">
        <f t="shared" si="672"/>
        <v>518400</v>
      </c>
      <c r="I2415" s="8">
        <f t="shared" si="673"/>
        <v>1837617.9220253164</v>
      </c>
      <c r="J2415" s="8">
        <f t="shared" si="674"/>
        <v>13026539.943894319</v>
      </c>
      <c r="K2415" s="8">
        <f>VLOOKUP('400'!J2415,Lookup!$A$3:$C$5200,2,TRUE)</f>
        <v>-4619</v>
      </c>
      <c r="L2415" s="8">
        <f t="shared" si="675"/>
        <v>-568</v>
      </c>
      <c r="M2415" s="8">
        <f t="shared" si="666"/>
        <v>0</v>
      </c>
      <c r="N2415" s="8">
        <f t="shared" si="667"/>
        <v>-5244.1428571428569</v>
      </c>
      <c r="O2415" s="8">
        <f t="shared" si="676"/>
        <v>11024488.287003696</v>
      </c>
      <c r="P2415" s="8">
        <f t="shared" si="668"/>
        <v>164433.73486530781</v>
      </c>
      <c r="Q2415" s="8">
        <f t="shared" si="677"/>
        <v>2520451.6568906242</v>
      </c>
      <c r="R2415" s="8">
        <f t="shared" si="678"/>
        <v>28.005018409895825</v>
      </c>
      <c r="S2415" s="9">
        <f t="shared" si="679"/>
        <v>-4619</v>
      </c>
      <c r="T2415">
        <f t="shared" si="680"/>
        <v>1</v>
      </c>
      <c r="U2415">
        <f t="shared" si="681"/>
        <v>1</v>
      </c>
      <c r="V2415" s="8">
        <v>2406</v>
      </c>
    </row>
    <row r="2416" spans="1:22" x14ac:dyDescent="0.25">
      <c r="A2416" s="6">
        <f>'Specific flow'!A11163</f>
        <v>41428</v>
      </c>
      <c r="B2416" s="19">
        <f>'Specific flow'!B11163</f>
        <v>20.992933860759493</v>
      </c>
      <c r="C2416" s="9">
        <f t="shared" si="682"/>
        <v>-4619</v>
      </c>
      <c r="D2416">
        <f t="shared" si="683"/>
        <v>13025564.121333007</v>
      </c>
      <c r="E2416" s="7">
        <f t="shared" si="669"/>
        <v>20.992933860759493</v>
      </c>
      <c r="F2416" s="8">
        <f t="shared" si="670"/>
        <v>1813789.4855696203</v>
      </c>
      <c r="G2416" s="8">
        <f t="shared" si="671"/>
        <v>6</v>
      </c>
      <c r="H2416" s="8">
        <f t="shared" si="672"/>
        <v>518400</v>
      </c>
      <c r="I2416" s="8">
        <f t="shared" si="673"/>
        <v>1295389.4855696203</v>
      </c>
      <c r="J2416" s="8">
        <f t="shared" si="674"/>
        <v>14320953.606902627</v>
      </c>
      <c r="K2416" s="8">
        <f>VLOOKUP('400'!J2416,Lookup!$A$3:$C$5200,2,TRUE)</f>
        <v>-4277</v>
      </c>
      <c r="L2416" s="8">
        <f t="shared" si="675"/>
        <v>-342</v>
      </c>
      <c r="M2416" s="8">
        <f t="shared" si="666"/>
        <v>0</v>
      </c>
      <c r="N2416" s="8">
        <f t="shared" si="667"/>
        <v>-4676.1428571428569</v>
      </c>
      <c r="O2416" s="8">
        <f t="shared" si="676"/>
        <v>12823590.130467702</v>
      </c>
      <c r="P2416" s="8">
        <f t="shared" si="668"/>
        <v>201973.99086530507</v>
      </c>
      <c r="Q2416" s="8">
        <f t="shared" si="677"/>
        <v>2015763.4764349253</v>
      </c>
      <c r="R2416" s="8">
        <f t="shared" si="678"/>
        <v>22.39737196038806</v>
      </c>
      <c r="S2416" s="9">
        <f t="shared" si="679"/>
        <v>-4277</v>
      </c>
      <c r="T2416">
        <f t="shared" si="680"/>
        <v>1</v>
      </c>
      <c r="U2416">
        <f t="shared" si="681"/>
        <v>1</v>
      </c>
      <c r="V2416" s="8">
        <v>2407</v>
      </c>
    </row>
    <row r="2417" spans="1:22" x14ac:dyDescent="0.25">
      <c r="A2417" s="6">
        <f>'Specific flow'!A11164</f>
        <v>41429</v>
      </c>
      <c r="B2417" s="19">
        <f>'Specific flow'!B11164</f>
        <v>9.4206389240506319</v>
      </c>
      <c r="C2417" s="9">
        <f t="shared" si="682"/>
        <v>-4277</v>
      </c>
      <c r="D2417">
        <f t="shared" si="683"/>
        <v>14319162.183099002</v>
      </c>
      <c r="E2417" s="7">
        <f t="shared" si="669"/>
        <v>9.4206389240506319</v>
      </c>
      <c r="F2417" s="8">
        <f t="shared" si="670"/>
        <v>813943.20303797454</v>
      </c>
      <c r="G2417" s="8">
        <f t="shared" si="671"/>
        <v>6</v>
      </c>
      <c r="H2417" s="8">
        <f t="shared" si="672"/>
        <v>518400</v>
      </c>
      <c r="I2417" s="8">
        <f t="shared" si="673"/>
        <v>295543.20303797454</v>
      </c>
      <c r="J2417" s="8">
        <f t="shared" si="674"/>
        <v>14614705.386136977</v>
      </c>
      <c r="K2417" s="8">
        <f>VLOOKUP('400'!J2417,Lookup!$A$3:$C$5200,2,TRUE)</f>
        <v>-4204</v>
      </c>
      <c r="L2417" s="8">
        <f t="shared" si="675"/>
        <v>-73</v>
      </c>
      <c r="M2417" s="8">
        <f t="shared" si="666"/>
        <v>0</v>
      </c>
      <c r="N2417" s="8">
        <f t="shared" si="667"/>
        <v>-4334.1428571428569</v>
      </c>
      <c r="O2417" s="8">
        <f t="shared" si="676"/>
        <v>14092717.408233695</v>
      </c>
      <c r="P2417" s="8">
        <f t="shared" si="668"/>
        <v>226444.77486530691</v>
      </c>
      <c r="Q2417" s="8">
        <f t="shared" si="677"/>
        <v>1040387.9779032815</v>
      </c>
      <c r="R2417" s="8">
        <f t="shared" si="678"/>
        <v>11.559866421147571</v>
      </c>
      <c r="S2417" s="9">
        <f t="shared" si="679"/>
        <v>-4204</v>
      </c>
      <c r="T2417">
        <f t="shared" si="680"/>
        <v>1</v>
      </c>
      <c r="U2417">
        <f t="shared" si="681"/>
        <v>1</v>
      </c>
      <c r="V2417" s="8">
        <v>2408</v>
      </c>
    </row>
    <row r="2418" spans="1:22" x14ac:dyDescent="0.25">
      <c r="A2418" s="6">
        <f>'Specific flow'!A11165</f>
        <v>41430</v>
      </c>
      <c r="B2418" s="19">
        <f>'Specific flow'!B11165</f>
        <v>6.6681256329113925</v>
      </c>
      <c r="C2418" s="9">
        <f t="shared" si="682"/>
        <v>-4204</v>
      </c>
      <c r="D2418">
        <f t="shared" si="683"/>
        <v>14614597.765527997</v>
      </c>
      <c r="E2418" s="7">
        <f t="shared" si="669"/>
        <v>6.6681256329113925</v>
      </c>
      <c r="F2418" s="8">
        <f t="shared" si="670"/>
        <v>576126.05468354432</v>
      </c>
      <c r="G2418" s="8">
        <f t="shared" si="671"/>
        <v>6</v>
      </c>
      <c r="H2418" s="8">
        <f t="shared" si="672"/>
        <v>518400</v>
      </c>
      <c r="I2418" s="8">
        <f t="shared" si="673"/>
        <v>57726.054683544324</v>
      </c>
      <c r="J2418" s="8">
        <f t="shared" si="674"/>
        <v>14672323.820211541</v>
      </c>
      <c r="K2418" s="8">
        <f>VLOOKUP('400'!J2418,Lookup!$A$3:$C$5200,2,TRUE)</f>
        <v>-4190</v>
      </c>
      <c r="L2418" s="8">
        <f t="shared" si="675"/>
        <v>-14</v>
      </c>
      <c r="M2418" s="8">
        <f t="shared" si="666"/>
        <v>0</v>
      </c>
      <c r="N2418" s="8">
        <f t="shared" si="667"/>
        <v>-4261.1428571428569</v>
      </c>
      <c r="O2418" s="8">
        <f t="shared" si="676"/>
        <v>14382747.924662694</v>
      </c>
      <c r="P2418" s="8">
        <f t="shared" si="668"/>
        <v>231849.84086530283</v>
      </c>
      <c r="Q2418" s="8">
        <f t="shared" si="677"/>
        <v>807975.89554884715</v>
      </c>
      <c r="R2418" s="8">
        <f t="shared" si="678"/>
        <v>8.9775099505427463</v>
      </c>
      <c r="S2418" s="9">
        <f t="shared" si="679"/>
        <v>-4190</v>
      </c>
      <c r="T2418">
        <f t="shared" si="680"/>
        <v>1</v>
      </c>
      <c r="U2418">
        <f t="shared" si="681"/>
        <v>1</v>
      </c>
      <c r="V2418" s="8">
        <v>2409</v>
      </c>
    </row>
    <row r="2419" spans="1:22" x14ac:dyDescent="0.25">
      <c r="A2419" s="6">
        <f>'Specific flow'!A11166</f>
        <v>41431</v>
      </c>
      <c r="B2419" s="19">
        <f>'Specific flow'!B11166</f>
        <v>6.7190981012658222</v>
      </c>
      <c r="C2419" s="9">
        <f t="shared" si="682"/>
        <v>-4190</v>
      </c>
      <c r="D2419">
        <f t="shared" si="683"/>
        <v>14672051.553779997</v>
      </c>
      <c r="E2419" s="7">
        <f t="shared" si="669"/>
        <v>6.7190981012658222</v>
      </c>
      <c r="F2419" s="8">
        <f t="shared" si="670"/>
        <v>580530.07594936702</v>
      </c>
      <c r="G2419" s="8">
        <f t="shared" si="671"/>
        <v>6</v>
      </c>
      <c r="H2419" s="8">
        <f t="shared" si="672"/>
        <v>518400</v>
      </c>
      <c r="I2419" s="8">
        <f t="shared" si="673"/>
        <v>62130.075949367019</v>
      </c>
      <c r="J2419" s="8">
        <f t="shared" si="674"/>
        <v>14734181.629729364</v>
      </c>
      <c r="K2419" s="8">
        <f>VLOOKUP('400'!J2419,Lookup!$A$3:$C$5200,2,TRUE)</f>
        <v>-4175</v>
      </c>
      <c r="L2419" s="8">
        <f t="shared" si="675"/>
        <v>-15</v>
      </c>
      <c r="M2419" s="8">
        <f t="shared" si="666"/>
        <v>0</v>
      </c>
      <c r="N2419" s="8">
        <f t="shared" si="667"/>
        <v>-4247.1428571428569</v>
      </c>
      <c r="O2419" s="8">
        <f t="shared" si="676"/>
        <v>14439157.816914696</v>
      </c>
      <c r="P2419" s="8">
        <f t="shared" si="668"/>
        <v>232893.73686530069</v>
      </c>
      <c r="Q2419" s="8">
        <f t="shared" si="677"/>
        <v>813423.8128146677</v>
      </c>
      <c r="R2419" s="8">
        <f t="shared" si="678"/>
        <v>9.0380423646074188</v>
      </c>
      <c r="S2419" s="9">
        <f t="shared" si="679"/>
        <v>-4175</v>
      </c>
      <c r="T2419">
        <f t="shared" si="680"/>
        <v>1</v>
      </c>
      <c r="U2419">
        <f t="shared" si="681"/>
        <v>1</v>
      </c>
      <c r="V2419" s="8">
        <v>2410</v>
      </c>
    </row>
    <row r="2420" spans="1:22" x14ac:dyDescent="0.25">
      <c r="A2420" s="6">
        <f>'Specific flow'!A11167</f>
        <v>41432</v>
      </c>
      <c r="B2420" s="19">
        <f>'Specific flow'!B11167</f>
        <v>5.9081724683544303</v>
      </c>
      <c r="C2420" s="9">
        <f t="shared" si="682"/>
        <v>-4175</v>
      </c>
      <c r="D2420">
        <f t="shared" si="683"/>
        <v>14733894.633225005</v>
      </c>
      <c r="E2420" s="7">
        <f t="shared" si="669"/>
        <v>5.9081724683544303</v>
      </c>
      <c r="F2420" s="8">
        <f t="shared" si="670"/>
        <v>510466.10126582277</v>
      </c>
      <c r="G2420" s="8">
        <f t="shared" si="671"/>
        <v>6</v>
      </c>
      <c r="H2420" s="8">
        <f t="shared" si="672"/>
        <v>518400</v>
      </c>
      <c r="I2420" s="8">
        <f t="shared" si="673"/>
        <v>-7933.8987341772299</v>
      </c>
      <c r="J2420" s="8">
        <f t="shared" si="674"/>
        <v>14725960.734490829</v>
      </c>
      <c r="K2420" s="8">
        <f>VLOOKUP('400'!J2420,Lookup!$A$3:$C$5200,2,TRUE)</f>
        <v>-4177</v>
      </c>
      <c r="L2420" s="8">
        <f t="shared" si="675"/>
        <v>2</v>
      </c>
      <c r="M2420" s="8">
        <f t="shared" si="666"/>
        <v>0</v>
      </c>
      <c r="N2420" s="8">
        <f t="shared" si="667"/>
        <v>-4232.1428571428569</v>
      </c>
      <c r="O2420" s="8">
        <f t="shared" si="676"/>
        <v>14499879.826359697</v>
      </c>
      <c r="P2420" s="8">
        <f t="shared" si="668"/>
        <v>234014.80686530843</v>
      </c>
      <c r="Q2420" s="8">
        <f t="shared" si="677"/>
        <v>744480.9081311312</v>
      </c>
      <c r="R2420" s="8">
        <f t="shared" si="678"/>
        <v>8.2720100903459031</v>
      </c>
      <c r="S2420" s="9">
        <f t="shared" si="679"/>
        <v>-4177</v>
      </c>
      <c r="T2420">
        <f t="shared" si="680"/>
        <v>1</v>
      </c>
      <c r="U2420">
        <f t="shared" si="681"/>
        <v>1</v>
      </c>
      <c r="V2420" s="8">
        <v>2411</v>
      </c>
    </row>
    <row r="2421" spans="1:22" x14ac:dyDescent="0.25">
      <c r="A2421" s="6">
        <f>'Specific flow'!A11168</f>
        <v>41433</v>
      </c>
      <c r="B2421" s="19">
        <f>'Specific flow'!B11168</f>
        <v>5.0323727848101267</v>
      </c>
      <c r="C2421" s="9">
        <f t="shared" si="682"/>
        <v>-4177</v>
      </c>
      <c r="D2421">
        <f t="shared" si="683"/>
        <v>14725631.803399004</v>
      </c>
      <c r="E2421" s="7">
        <f t="shared" si="669"/>
        <v>5.0323727848101267</v>
      </c>
      <c r="F2421" s="8">
        <f t="shared" si="670"/>
        <v>434797.00860759494</v>
      </c>
      <c r="G2421" s="8">
        <f t="shared" si="671"/>
        <v>6</v>
      </c>
      <c r="H2421" s="8">
        <f t="shared" si="672"/>
        <v>518400</v>
      </c>
      <c r="I2421" s="8">
        <f t="shared" si="673"/>
        <v>-83602.991392405063</v>
      </c>
      <c r="J2421" s="8">
        <f t="shared" si="674"/>
        <v>14642028.812006598</v>
      </c>
      <c r="K2421" s="8">
        <f>VLOOKUP('400'!J2421,Lookup!$A$3:$C$5200,2,TRUE)</f>
        <v>-4198</v>
      </c>
      <c r="L2421" s="8">
        <f t="shared" si="675"/>
        <v>21</v>
      </c>
      <c r="M2421" s="8">
        <f t="shared" si="666"/>
        <v>0</v>
      </c>
      <c r="N2421" s="8">
        <f t="shared" si="667"/>
        <v>-4234.1428571428569</v>
      </c>
      <c r="O2421" s="8">
        <f t="shared" si="676"/>
        <v>14491766.628533695</v>
      </c>
      <c r="P2421" s="8">
        <f t="shared" si="668"/>
        <v>233865.17486530915</v>
      </c>
      <c r="Q2421" s="8">
        <f t="shared" si="677"/>
        <v>668662.18347290414</v>
      </c>
      <c r="R2421" s="8">
        <f t="shared" si="678"/>
        <v>7.4295798163656013</v>
      </c>
      <c r="S2421" s="9">
        <f t="shared" si="679"/>
        <v>-4198</v>
      </c>
      <c r="T2421">
        <f t="shared" si="680"/>
        <v>1</v>
      </c>
      <c r="U2421">
        <f t="shared" si="681"/>
        <v>1</v>
      </c>
      <c r="V2421" s="8">
        <v>2412</v>
      </c>
    </row>
    <row r="2422" spans="1:22" x14ac:dyDescent="0.25">
      <c r="A2422" s="6">
        <f>'Specific flow'!A11169</f>
        <v>41434</v>
      </c>
      <c r="B2422" s="19">
        <f>'Specific flow'!B11169</f>
        <v>5.3675553797468343</v>
      </c>
      <c r="C2422" s="9">
        <f t="shared" si="682"/>
        <v>-4198</v>
      </c>
      <c r="D2422">
        <f t="shared" si="683"/>
        <v>14639189.358436</v>
      </c>
      <c r="E2422" s="7">
        <f t="shared" si="669"/>
        <v>5.3675553797468343</v>
      </c>
      <c r="F2422" s="8">
        <f t="shared" si="670"/>
        <v>463756.78481012647</v>
      </c>
      <c r="G2422" s="8">
        <f t="shared" si="671"/>
        <v>6</v>
      </c>
      <c r="H2422" s="8">
        <f t="shared" si="672"/>
        <v>518400</v>
      </c>
      <c r="I2422" s="8">
        <f t="shared" si="673"/>
        <v>-54643.215189873532</v>
      </c>
      <c r="J2422" s="8">
        <f t="shared" si="674"/>
        <v>14584546.143246125</v>
      </c>
      <c r="K2422" s="8">
        <f>VLOOKUP('400'!J2422,Lookup!$A$3:$C$5200,2,TRUE)</f>
        <v>-4212</v>
      </c>
      <c r="L2422" s="8">
        <f t="shared" si="675"/>
        <v>14</v>
      </c>
      <c r="M2422" s="8">
        <f t="shared" si="666"/>
        <v>0</v>
      </c>
      <c r="N2422" s="8">
        <f t="shared" si="667"/>
        <v>-4255.1428571428569</v>
      </c>
      <c r="O2422" s="8">
        <f t="shared" si="676"/>
        <v>14406892.4215707</v>
      </c>
      <c r="P2422" s="8">
        <f t="shared" si="668"/>
        <v>232296.93686529994</v>
      </c>
      <c r="Q2422" s="8">
        <f t="shared" si="677"/>
        <v>696053.72167542647</v>
      </c>
      <c r="R2422" s="8">
        <f t="shared" si="678"/>
        <v>7.7339302408380721</v>
      </c>
      <c r="S2422" s="9">
        <f t="shared" si="679"/>
        <v>-4212</v>
      </c>
      <c r="T2422">
        <f t="shared" si="680"/>
        <v>1</v>
      </c>
      <c r="U2422">
        <f t="shared" si="681"/>
        <v>1</v>
      </c>
      <c r="V2422" s="8">
        <v>2413</v>
      </c>
    </row>
    <row r="2423" spans="1:22" x14ac:dyDescent="0.25">
      <c r="A2423" s="6">
        <f>'Specific flow'!A11170</f>
        <v>41435</v>
      </c>
      <c r="B2423" s="19">
        <f>'Specific flow'!B11170</f>
        <v>4.7203594936708857</v>
      </c>
      <c r="C2423" s="9">
        <f t="shared" si="682"/>
        <v>-4212</v>
      </c>
      <c r="D2423">
        <f t="shared" si="683"/>
        <v>14581882.293544002</v>
      </c>
      <c r="E2423" s="7">
        <f t="shared" si="669"/>
        <v>4.7203594936708857</v>
      </c>
      <c r="F2423" s="8">
        <f t="shared" si="670"/>
        <v>407839.0602531645</v>
      </c>
      <c r="G2423" s="8">
        <f t="shared" si="671"/>
        <v>6</v>
      </c>
      <c r="H2423" s="8">
        <f t="shared" si="672"/>
        <v>518400</v>
      </c>
      <c r="I2423" s="8">
        <f t="shared" si="673"/>
        <v>-110560.9397468355</v>
      </c>
      <c r="J2423" s="8">
        <f t="shared" si="674"/>
        <v>14471321.353797166</v>
      </c>
      <c r="K2423" s="8">
        <f>VLOOKUP('400'!J2423,Lookup!$A$3:$C$5200,2,TRUE)</f>
        <v>-4240</v>
      </c>
      <c r="L2423" s="8">
        <f t="shared" si="675"/>
        <v>28</v>
      </c>
      <c r="M2423" s="8">
        <f t="shared" si="666"/>
        <v>0</v>
      </c>
      <c r="N2423" s="8">
        <f t="shared" si="667"/>
        <v>-4269.1428571428569</v>
      </c>
      <c r="O2423" s="8">
        <f t="shared" si="676"/>
        <v>14350627.908678692</v>
      </c>
      <c r="P2423" s="8">
        <f t="shared" si="668"/>
        <v>231254.38486531004</v>
      </c>
      <c r="Q2423" s="8">
        <f t="shared" si="677"/>
        <v>639093.44511847454</v>
      </c>
      <c r="R2423" s="8">
        <f t="shared" si="678"/>
        <v>7.101038279094162</v>
      </c>
      <c r="S2423" s="9">
        <f t="shared" si="679"/>
        <v>-4240</v>
      </c>
      <c r="T2423">
        <f t="shared" si="680"/>
        <v>1</v>
      </c>
      <c r="U2423">
        <f t="shared" si="681"/>
        <v>1</v>
      </c>
      <c r="V2423" s="8">
        <v>2414</v>
      </c>
    </row>
    <row r="2424" spans="1:22" x14ac:dyDescent="0.25">
      <c r="A2424" s="6">
        <f>'Specific flow'!A11171</f>
        <v>41436</v>
      </c>
      <c r="B2424" s="19">
        <f>'Specific flow'!B11171</f>
        <v>4.1303145569620252</v>
      </c>
      <c r="C2424" s="9">
        <f t="shared" si="682"/>
        <v>-4240</v>
      </c>
      <c r="D2424">
        <f t="shared" si="683"/>
        <v>14468036.52688</v>
      </c>
      <c r="E2424" s="7">
        <f t="shared" si="669"/>
        <v>4.1303145569620252</v>
      </c>
      <c r="F2424" s="8">
        <f t="shared" si="670"/>
        <v>356859.17772151896</v>
      </c>
      <c r="G2424" s="8">
        <f t="shared" si="671"/>
        <v>6</v>
      </c>
      <c r="H2424" s="8">
        <f t="shared" si="672"/>
        <v>518400</v>
      </c>
      <c r="I2424" s="8">
        <f t="shared" si="673"/>
        <v>-161540.82227848104</v>
      </c>
      <c r="J2424" s="8">
        <f t="shared" si="674"/>
        <v>14306495.704601519</v>
      </c>
      <c r="K2424" s="8">
        <f>VLOOKUP('400'!J2424,Lookup!$A$3:$C$5200,2,TRUE)</f>
        <v>-4281</v>
      </c>
      <c r="L2424" s="8">
        <f t="shared" si="675"/>
        <v>41</v>
      </c>
      <c r="M2424" s="8">
        <f t="shared" si="666"/>
        <v>0</v>
      </c>
      <c r="N2424" s="8">
        <f t="shared" si="667"/>
        <v>-4297.1428571428569</v>
      </c>
      <c r="O2424" s="8">
        <f t="shared" si="676"/>
        <v>14238860.19001469</v>
      </c>
      <c r="P2424" s="8">
        <f t="shared" si="668"/>
        <v>229176.33686530963</v>
      </c>
      <c r="Q2424" s="8">
        <f t="shared" si="677"/>
        <v>586035.51458682865</v>
      </c>
      <c r="R2424" s="8">
        <f t="shared" si="678"/>
        <v>6.5115057176314295</v>
      </c>
      <c r="S2424" s="9">
        <f t="shared" si="679"/>
        <v>-4281</v>
      </c>
      <c r="T2424">
        <f t="shared" si="680"/>
        <v>1</v>
      </c>
      <c r="U2424">
        <f t="shared" si="681"/>
        <v>1</v>
      </c>
      <c r="V2424" s="8">
        <v>2415</v>
      </c>
    </row>
    <row r="2425" spans="1:22" x14ac:dyDescent="0.25">
      <c r="A2425" s="6">
        <f>'Specific flow'!A11172</f>
        <v>41437</v>
      </c>
      <c r="B2425" s="19">
        <f>'Specific flow'!B11172</f>
        <v>3.8476490506329117</v>
      </c>
      <c r="C2425" s="9">
        <f t="shared" si="682"/>
        <v>-4281</v>
      </c>
      <c r="D2425">
        <f t="shared" si="683"/>
        <v>14303173.962607004</v>
      </c>
      <c r="E2425" s="7">
        <f t="shared" si="669"/>
        <v>3.8476490506329117</v>
      </c>
      <c r="F2425" s="8">
        <f t="shared" si="670"/>
        <v>332436.87797468359</v>
      </c>
      <c r="G2425" s="8">
        <f t="shared" si="671"/>
        <v>6</v>
      </c>
      <c r="H2425" s="8">
        <f t="shared" si="672"/>
        <v>518400</v>
      </c>
      <c r="I2425" s="8">
        <f t="shared" si="673"/>
        <v>-185963.12202531641</v>
      </c>
      <c r="J2425" s="8">
        <f t="shared" si="674"/>
        <v>14117210.840581687</v>
      </c>
      <c r="K2425" s="8">
        <f>VLOOKUP('400'!J2425,Lookup!$A$3:$C$5200,2,TRUE)</f>
        <v>-4328</v>
      </c>
      <c r="L2425" s="8">
        <f t="shared" si="675"/>
        <v>47</v>
      </c>
      <c r="M2425" s="8">
        <f t="shared" si="666"/>
        <v>0</v>
      </c>
      <c r="N2425" s="8">
        <f t="shared" si="667"/>
        <v>-4338.1428571428569</v>
      </c>
      <c r="O2425" s="8">
        <f t="shared" si="676"/>
        <v>14077023.507741701</v>
      </c>
      <c r="P2425" s="8">
        <f t="shared" si="668"/>
        <v>226150.45486530289</v>
      </c>
      <c r="Q2425" s="8">
        <f t="shared" si="677"/>
        <v>558587.33283998654</v>
      </c>
      <c r="R2425" s="8">
        <f t="shared" si="678"/>
        <v>6.2065259204442951</v>
      </c>
      <c r="S2425" s="9">
        <f t="shared" si="679"/>
        <v>-4328</v>
      </c>
      <c r="T2425">
        <f t="shared" si="680"/>
        <v>1</v>
      </c>
      <c r="U2425">
        <f t="shared" si="681"/>
        <v>1</v>
      </c>
      <c r="V2425" s="8">
        <v>2416</v>
      </c>
    </row>
    <row r="2426" spans="1:22" x14ac:dyDescent="0.25">
      <c r="A2426" s="6">
        <f>'Specific flow'!A11173</f>
        <v>41438</v>
      </c>
      <c r="B2426" s="19">
        <f>'Specific flow'!B11173</f>
        <v>4.388266139240506</v>
      </c>
      <c r="C2426" s="9">
        <f t="shared" si="682"/>
        <v>-4328</v>
      </c>
      <c r="D2426">
        <f t="shared" si="683"/>
        <v>14116858.700496003</v>
      </c>
      <c r="E2426" s="7">
        <f t="shared" si="669"/>
        <v>4.388266139240506</v>
      </c>
      <c r="F2426" s="8">
        <f t="shared" si="670"/>
        <v>379146.19443037972</v>
      </c>
      <c r="G2426" s="8">
        <f t="shared" si="671"/>
        <v>6</v>
      </c>
      <c r="H2426" s="8">
        <f t="shared" si="672"/>
        <v>518400</v>
      </c>
      <c r="I2426" s="8">
        <f t="shared" si="673"/>
        <v>-139253.80556962028</v>
      </c>
      <c r="J2426" s="8">
        <f t="shared" si="674"/>
        <v>13977604.894926382</v>
      </c>
      <c r="K2426" s="8">
        <f>VLOOKUP('400'!J2426,Lookup!$A$3:$C$5200,2,TRUE)</f>
        <v>-4364</v>
      </c>
      <c r="L2426" s="8">
        <f t="shared" si="675"/>
        <v>36</v>
      </c>
      <c r="M2426" s="8">
        <f t="shared" si="666"/>
        <v>0</v>
      </c>
      <c r="N2426" s="8">
        <f t="shared" si="667"/>
        <v>-4385.1428571428569</v>
      </c>
      <c r="O2426" s="8">
        <f t="shared" si="676"/>
        <v>13894152.123630699</v>
      </c>
      <c r="P2426" s="8">
        <f t="shared" si="668"/>
        <v>222706.57686530426</v>
      </c>
      <c r="Q2426" s="8">
        <f t="shared" si="677"/>
        <v>601852.77129568392</v>
      </c>
      <c r="R2426" s="8">
        <f t="shared" si="678"/>
        <v>6.6872530143964877</v>
      </c>
      <c r="S2426" s="9">
        <f t="shared" si="679"/>
        <v>-4364</v>
      </c>
      <c r="T2426">
        <f t="shared" si="680"/>
        <v>1</v>
      </c>
      <c r="U2426">
        <f t="shared" si="681"/>
        <v>1</v>
      </c>
      <c r="V2426" s="8">
        <v>2417</v>
      </c>
    </row>
    <row r="2427" spans="1:22" x14ac:dyDescent="0.25">
      <c r="A2427" s="6">
        <f>'Specific flow'!A11174</f>
        <v>41439</v>
      </c>
      <c r="B2427" s="19">
        <f>'Specific flow'!B11174</f>
        <v>5.432429430379746</v>
      </c>
      <c r="C2427" s="9">
        <f t="shared" si="682"/>
        <v>-4364</v>
      </c>
      <c r="D2427">
        <f t="shared" si="683"/>
        <v>13976067.628248002</v>
      </c>
      <c r="E2427" s="7">
        <f t="shared" si="669"/>
        <v>5.432429430379746</v>
      </c>
      <c r="F2427" s="8">
        <f t="shared" si="670"/>
        <v>469361.90278481005</v>
      </c>
      <c r="G2427" s="8">
        <f t="shared" si="671"/>
        <v>6</v>
      </c>
      <c r="H2427" s="8">
        <f t="shared" si="672"/>
        <v>518400</v>
      </c>
      <c r="I2427" s="8">
        <f t="shared" si="673"/>
        <v>-49038.097215189948</v>
      </c>
      <c r="J2427" s="8">
        <f t="shared" si="674"/>
        <v>13927029.531032812</v>
      </c>
      <c r="K2427" s="8">
        <f>VLOOKUP('400'!J2427,Lookup!$A$3:$C$5200,2,TRUE)</f>
        <v>-4377</v>
      </c>
      <c r="L2427" s="8">
        <f t="shared" si="675"/>
        <v>13</v>
      </c>
      <c r="M2427" s="8">
        <f t="shared" si="666"/>
        <v>0</v>
      </c>
      <c r="N2427" s="8">
        <f t="shared" si="667"/>
        <v>-4421.1428571428569</v>
      </c>
      <c r="O2427" s="8">
        <f t="shared" si="676"/>
        <v>13755980.987382695</v>
      </c>
      <c r="P2427" s="8">
        <f t="shared" si="668"/>
        <v>220086.6408653073</v>
      </c>
      <c r="Q2427" s="8">
        <f t="shared" si="677"/>
        <v>689448.54365011735</v>
      </c>
      <c r="R2427" s="8">
        <f t="shared" si="678"/>
        <v>7.6605393738901926</v>
      </c>
      <c r="S2427" s="9">
        <f t="shared" si="679"/>
        <v>-4377</v>
      </c>
      <c r="T2427">
        <f t="shared" si="680"/>
        <v>1</v>
      </c>
      <c r="U2427">
        <f t="shared" si="681"/>
        <v>1</v>
      </c>
      <c r="V2427" s="8">
        <v>2418</v>
      </c>
    </row>
    <row r="2428" spans="1:22" x14ac:dyDescent="0.25">
      <c r="A2428" s="6">
        <f>'Specific flow'!A11175</f>
        <v>41440</v>
      </c>
      <c r="B2428" s="19">
        <f>'Specific flow'!B11175</f>
        <v>4.1040560126582273</v>
      </c>
      <c r="C2428" s="9">
        <f t="shared" si="682"/>
        <v>-4377</v>
      </c>
      <c r="D2428">
        <f t="shared" si="683"/>
        <v>13925633.262799002</v>
      </c>
      <c r="E2428" s="7">
        <f t="shared" si="669"/>
        <v>4.1040560126582273</v>
      </c>
      <c r="F2428" s="8">
        <f t="shared" si="670"/>
        <v>354590.43949367083</v>
      </c>
      <c r="G2428" s="8">
        <f t="shared" si="671"/>
        <v>6</v>
      </c>
      <c r="H2428" s="8">
        <f t="shared" si="672"/>
        <v>518400</v>
      </c>
      <c r="I2428" s="8">
        <f t="shared" si="673"/>
        <v>-163809.56050632917</v>
      </c>
      <c r="J2428" s="8">
        <f t="shared" si="674"/>
        <v>13761823.702292673</v>
      </c>
      <c r="K2428" s="8">
        <f>VLOOKUP('400'!J2428,Lookup!$A$3:$C$5200,2,TRUE)</f>
        <v>-4420</v>
      </c>
      <c r="L2428" s="8">
        <f t="shared" si="675"/>
        <v>43</v>
      </c>
      <c r="M2428" s="8">
        <f t="shared" si="666"/>
        <v>0</v>
      </c>
      <c r="N2428" s="8">
        <f t="shared" si="667"/>
        <v>-4434.1428571428569</v>
      </c>
      <c r="O2428" s="8">
        <f t="shared" si="676"/>
        <v>13706488.887933694</v>
      </c>
      <c r="P2428" s="8">
        <f t="shared" si="668"/>
        <v>219144.3748653084</v>
      </c>
      <c r="Q2428" s="8">
        <f t="shared" si="677"/>
        <v>573734.81435897923</v>
      </c>
      <c r="R2428" s="8">
        <f t="shared" si="678"/>
        <v>6.3748312706553252</v>
      </c>
      <c r="S2428" s="9">
        <f t="shared" si="679"/>
        <v>-4420</v>
      </c>
      <c r="T2428">
        <f t="shared" si="680"/>
        <v>1</v>
      </c>
      <c r="U2428">
        <f t="shared" si="681"/>
        <v>1</v>
      </c>
      <c r="V2428" s="8">
        <v>2419</v>
      </c>
    </row>
    <row r="2429" spans="1:22" x14ac:dyDescent="0.25">
      <c r="A2429" s="6">
        <f>'Specific flow'!A11176</f>
        <v>41441</v>
      </c>
      <c r="B2429" s="19">
        <f>'Specific flow'!B11176</f>
        <v>36.565795253164552</v>
      </c>
      <c r="C2429" s="9">
        <f t="shared" si="682"/>
        <v>-4420</v>
      </c>
      <c r="D2429">
        <f t="shared" si="683"/>
        <v>13760342.148040004</v>
      </c>
      <c r="E2429" s="7">
        <f t="shared" si="669"/>
        <v>36.565795253164552</v>
      </c>
      <c r="F2429" s="8">
        <f t="shared" si="670"/>
        <v>3159284.7098734174</v>
      </c>
      <c r="G2429" s="8">
        <f t="shared" si="671"/>
        <v>6</v>
      </c>
      <c r="H2429" s="8">
        <f t="shared" si="672"/>
        <v>518400</v>
      </c>
      <c r="I2429" s="8">
        <f t="shared" si="673"/>
        <v>2640884.7098734174</v>
      </c>
      <c r="J2429" s="8">
        <f t="shared" si="674"/>
        <v>16401226.857913421</v>
      </c>
      <c r="K2429" s="8">
        <f>VLOOKUP('400'!J2429,Lookup!$A$3:$C$5200,2,TRUE)</f>
        <v>-3796</v>
      </c>
      <c r="L2429" s="8">
        <f t="shared" si="675"/>
        <v>-624</v>
      </c>
      <c r="M2429" s="8">
        <f t="shared" si="666"/>
        <v>0</v>
      </c>
      <c r="N2429" s="8">
        <f t="shared" si="667"/>
        <v>-4477.1428571428569</v>
      </c>
      <c r="O2429" s="8">
        <f t="shared" si="676"/>
        <v>13544300.051174697</v>
      </c>
      <c r="P2429" s="8">
        <f t="shared" si="668"/>
        <v>216042.09686530754</v>
      </c>
      <c r="Q2429" s="8">
        <f t="shared" si="677"/>
        <v>3375326.8067387249</v>
      </c>
      <c r="R2429" s="8">
        <f t="shared" si="678"/>
        <v>37.503631185985832</v>
      </c>
      <c r="S2429" s="9">
        <f t="shared" si="679"/>
        <v>-3796</v>
      </c>
      <c r="T2429">
        <f t="shared" si="680"/>
        <v>1</v>
      </c>
      <c r="U2429">
        <f t="shared" si="681"/>
        <v>1</v>
      </c>
      <c r="V2429" s="8">
        <v>2420</v>
      </c>
    </row>
    <row r="2430" spans="1:22" x14ac:dyDescent="0.25">
      <c r="A2430" s="6">
        <f>'Specific flow'!A11177</f>
        <v>41442</v>
      </c>
      <c r="B2430" s="19">
        <f>'Specific flow'!B11177</f>
        <v>97.975262658227834</v>
      </c>
      <c r="C2430" s="9">
        <f t="shared" si="682"/>
        <v>-3796</v>
      </c>
      <c r="D2430">
        <f t="shared" si="683"/>
        <v>16396583.950312003</v>
      </c>
      <c r="E2430" s="7">
        <f t="shared" si="669"/>
        <v>97.975262658227834</v>
      </c>
      <c r="F2430" s="8">
        <f t="shared" si="670"/>
        <v>8465062.6936708856</v>
      </c>
      <c r="G2430" s="8">
        <f t="shared" si="671"/>
        <v>6</v>
      </c>
      <c r="H2430" s="8">
        <f t="shared" si="672"/>
        <v>518400</v>
      </c>
      <c r="I2430" s="8">
        <f t="shared" si="673"/>
        <v>7946662.6936708856</v>
      </c>
      <c r="J2430" s="8">
        <f t="shared" si="674"/>
        <v>24343246.643982887</v>
      </c>
      <c r="K2430" s="8">
        <f>VLOOKUP('400'!J2430,Lookup!$A$3:$C$5200,2,TRUE)</f>
        <v>-2400</v>
      </c>
      <c r="L2430" s="8">
        <f t="shared" si="675"/>
        <v>-1396</v>
      </c>
      <c r="M2430" s="8">
        <f t="shared" si="666"/>
        <v>0</v>
      </c>
      <c r="N2430" s="8">
        <f t="shared" si="667"/>
        <v>-3853.1428571428573</v>
      </c>
      <c r="O2430" s="8">
        <f t="shared" si="676"/>
        <v>16133347.485446695</v>
      </c>
      <c r="P2430" s="8">
        <f t="shared" si="668"/>
        <v>263236.46486530825</v>
      </c>
      <c r="Q2430" s="8">
        <f t="shared" si="677"/>
        <v>8728299.1585361939</v>
      </c>
      <c r="R2430" s="8">
        <f t="shared" si="678"/>
        <v>96.981101761513258</v>
      </c>
      <c r="S2430" s="9">
        <f t="shared" si="679"/>
        <v>-2400</v>
      </c>
      <c r="T2430">
        <f t="shared" si="680"/>
        <v>0</v>
      </c>
      <c r="U2430">
        <f t="shared" si="681"/>
        <v>0</v>
      </c>
      <c r="V2430" s="8">
        <v>2421</v>
      </c>
    </row>
    <row r="2431" spans="1:22" x14ac:dyDescent="0.25">
      <c r="A2431" s="6">
        <f>'Specific flow'!A11178</f>
        <v>41443</v>
      </c>
      <c r="B2431" s="19">
        <f>'Specific flow'!B11178</f>
        <v>22.997850949367084</v>
      </c>
      <c r="C2431" s="9">
        <f t="shared" si="682"/>
        <v>-2400</v>
      </c>
      <c r="D2431">
        <f t="shared" si="683"/>
        <v>24337531.268800002</v>
      </c>
      <c r="E2431" s="7">
        <f t="shared" si="669"/>
        <v>22.997850949367084</v>
      </c>
      <c r="F2431" s="8">
        <f t="shared" si="670"/>
        <v>1987014.3220253161</v>
      </c>
      <c r="G2431" s="8">
        <f t="shared" si="671"/>
        <v>6</v>
      </c>
      <c r="H2431" s="8">
        <f t="shared" si="672"/>
        <v>518400</v>
      </c>
      <c r="I2431" s="8">
        <f t="shared" si="673"/>
        <v>1468614.3220253161</v>
      </c>
      <c r="J2431" s="8">
        <f t="shared" si="674"/>
        <v>25806145.590825319</v>
      </c>
      <c r="K2431" s="8">
        <f>VLOOKUP('400'!J2431,Lookup!$A$3:$C$5200,2,TRUE)</f>
        <v>-2190</v>
      </c>
      <c r="L2431" s="8">
        <f t="shared" si="675"/>
        <v>-210</v>
      </c>
      <c r="M2431" s="8">
        <f t="shared" si="666"/>
        <v>0</v>
      </c>
      <c r="N2431" s="8">
        <f t="shared" si="667"/>
        <v>-2457.1428571428573</v>
      </c>
      <c r="O2431" s="8">
        <f t="shared" si="676"/>
        <v>23951793.01193469</v>
      </c>
      <c r="P2431" s="8">
        <f t="shared" si="668"/>
        <v>385738.25686531141</v>
      </c>
      <c r="Q2431" s="8">
        <f t="shared" si="677"/>
        <v>2372752.5788906273</v>
      </c>
      <c r="R2431" s="8">
        <f t="shared" si="678"/>
        <v>26.363917543229192</v>
      </c>
      <c r="S2431" s="9">
        <f t="shared" si="679"/>
        <v>-2190</v>
      </c>
      <c r="T2431">
        <f t="shared" si="680"/>
        <v>0</v>
      </c>
      <c r="U2431">
        <f t="shared" si="681"/>
        <v>0</v>
      </c>
      <c r="V2431" s="8">
        <v>2422</v>
      </c>
    </row>
    <row r="2432" spans="1:22" x14ac:dyDescent="0.25">
      <c r="A2432" s="6">
        <f>'Specific flow'!A11179</f>
        <v>41444</v>
      </c>
      <c r="B2432" s="19">
        <f>'Specific flow'!B11179</f>
        <v>21.953687658227846</v>
      </c>
      <c r="C2432" s="9">
        <f t="shared" si="682"/>
        <v>-2190</v>
      </c>
      <c r="D2432">
        <f t="shared" si="683"/>
        <v>25802774.629780002</v>
      </c>
      <c r="E2432" s="7">
        <f t="shared" si="669"/>
        <v>21.953687658227846</v>
      </c>
      <c r="F2432" s="8">
        <f t="shared" si="670"/>
        <v>1896798.6136708858</v>
      </c>
      <c r="G2432" s="8">
        <f t="shared" si="671"/>
        <v>6</v>
      </c>
      <c r="H2432" s="8">
        <f t="shared" si="672"/>
        <v>518400</v>
      </c>
      <c r="I2432" s="8">
        <f t="shared" si="673"/>
        <v>1378398.6136708858</v>
      </c>
      <c r="J2432" s="8">
        <f t="shared" si="674"/>
        <v>27181173.243450888</v>
      </c>
      <c r="K2432" s="8">
        <f>VLOOKUP('400'!J2432,Lookup!$A$3:$C$5200,2,TRUE)</f>
        <v>-2002</v>
      </c>
      <c r="L2432" s="8">
        <f t="shared" si="675"/>
        <v>-188</v>
      </c>
      <c r="M2432" s="8">
        <f t="shared" si="666"/>
        <v>0</v>
      </c>
      <c r="N2432" s="8">
        <f t="shared" si="667"/>
        <v>-2247.1428571428573</v>
      </c>
      <c r="O2432" s="8">
        <f t="shared" si="676"/>
        <v>25396584.892914694</v>
      </c>
      <c r="P2432" s="8">
        <f t="shared" si="668"/>
        <v>406189.73686530814</v>
      </c>
      <c r="Q2432" s="8">
        <f t="shared" si="677"/>
        <v>2302988.3505361937</v>
      </c>
      <c r="R2432" s="8">
        <f t="shared" si="678"/>
        <v>25.588759450402151</v>
      </c>
      <c r="S2432" s="9">
        <f t="shared" si="679"/>
        <v>-2002</v>
      </c>
      <c r="T2432">
        <f t="shared" si="680"/>
        <v>0</v>
      </c>
      <c r="U2432">
        <f t="shared" si="681"/>
        <v>0</v>
      </c>
      <c r="V2432" s="8">
        <v>2423</v>
      </c>
    </row>
    <row r="2433" spans="1:22" x14ac:dyDescent="0.25">
      <c r="A2433" s="6">
        <f>'Specific flow'!A11180</f>
        <v>41445</v>
      </c>
      <c r="B2433" s="19">
        <f>'Specific flow'!B11180</f>
        <v>10.444722151898732</v>
      </c>
      <c r="C2433" s="9">
        <f t="shared" si="682"/>
        <v>-2002</v>
      </c>
      <c r="D2433">
        <f t="shared" si="683"/>
        <v>27179268.994924001</v>
      </c>
      <c r="E2433" s="7">
        <f t="shared" si="669"/>
        <v>10.444722151898732</v>
      </c>
      <c r="F2433" s="8">
        <f t="shared" si="670"/>
        <v>902423.99392405048</v>
      </c>
      <c r="G2433" s="8">
        <f t="shared" si="671"/>
        <v>6</v>
      </c>
      <c r="H2433" s="8">
        <f t="shared" si="672"/>
        <v>518400</v>
      </c>
      <c r="I2433" s="8">
        <f t="shared" si="673"/>
        <v>384023.99392405048</v>
      </c>
      <c r="J2433" s="8">
        <f t="shared" si="674"/>
        <v>27563292.988848053</v>
      </c>
      <c r="K2433" s="8">
        <f>VLOOKUP('400'!J2433,Lookup!$A$3:$C$5200,2,TRUE)</f>
        <v>-1952</v>
      </c>
      <c r="L2433" s="8">
        <f t="shared" si="675"/>
        <v>-50</v>
      </c>
      <c r="M2433" s="8">
        <f t="shared" si="666"/>
        <v>0</v>
      </c>
      <c r="N2433" s="8">
        <f t="shared" si="667"/>
        <v>-2059.1428571428573</v>
      </c>
      <c r="O2433" s="8">
        <f t="shared" si="676"/>
        <v>26754321.370058693</v>
      </c>
      <c r="P2433" s="8">
        <f t="shared" si="668"/>
        <v>424947.6248653084</v>
      </c>
      <c r="Q2433" s="8">
        <f t="shared" si="677"/>
        <v>1327371.618789359</v>
      </c>
      <c r="R2433" s="8">
        <f t="shared" si="678"/>
        <v>14.748573542103989</v>
      </c>
      <c r="S2433" s="9">
        <f t="shared" si="679"/>
        <v>-1952</v>
      </c>
      <c r="T2433">
        <f t="shared" si="680"/>
        <v>0</v>
      </c>
      <c r="U2433">
        <f t="shared" si="681"/>
        <v>0</v>
      </c>
      <c r="V2433" s="8">
        <v>2424</v>
      </c>
    </row>
    <row r="2434" spans="1:22" x14ac:dyDescent="0.25">
      <c r="A2434" s="6">
        <f>'Specific flow'!A11181</f>
        <v>41446</v>
      </c>
      <c r="B2434" s="19">
        <f>'Specific flow'!B11181</f>
        <v>10.018406962025315</v>
      </c>
      <c r="C2434" s="9">
        <f t="shared" si="682"/>
        <v>-1952</v>
      </c>
      <c r="D2434">
        <f t="shared" si="683"/>
        <v>27555842.773824003</v>
      </c>
      <c r="E2434" s="7">
        <f t="shared" si="669"/>
        <v>10.018406962025315</v>
      </c>
      <c r="F2434" s="8">
        <f t="shared" si="670"/>
        <v>865590.36151898722</v>
      </c>
      <c r="G2434" s="8">
        <f t="shared" si="671"/>
        <v>6</v>
      </c>
      <c r="H2434" s="8">
        <f t="shared" si="672"/>
        <v>518400</v>
      </c>
      <c r="I2434" s="8">
        <f t="shared" si="673"/>
        <v>347190.36151898722</v>
      </c>
      <c r="J2434" s="8">
        <f t="shared" si="674"/>
        <v>27903033.135342989</v>
      </c>
      <c r="K2434" s="8">
        <f>VLOOKUP('400'!J2434,Lookup!$A$3:$C$5200,2,TRUE)</f>
        <v>-1907</v>
      </c>
      <c r="L2434" s="8">
        <f t="shared" si="675"/>
        <v>-45</v>
      </c>
      <c r="M2434" s="8">
        <f t="shared" si="666"/>
        <v>0</v>
      </c>
      <c r="N2434" s="8">
        <f t="shared" si="667"/>
        <v>-2009.1428571428571</v>
      </c>
      <c r="O2434" s="8">
        <f t="shared" si="676"/>
        <v>27125834.948958695</v>
      </c>
      <c r="P2434" s="8">
        <f t="shared" si="668"/>
        <v>430007.82486530766</v>
      </c>
      <c r="Q2434" s="8">
        <f t="shared" si="677"/>
        <v>1295598.1863842949</v>
      </c>
      <c r="R2434" s="8">
        <f t="shared" si="678"/>
        <v>14.395535404269943</v>
      </c>
      <c r="S2434" s="9">
        <f t="shared" si="679"/>
        <v>-1907</v>
      </c>
      <c r="T2434">
        <f t="shared" si="680"/>
        <v>0</v>
      </c>
      <c r="U2434">
        <f t="shared" si="681"/>
        <v>0</v>
      </c>
      <c r="V2434" s="8">
        <v>2425</v>
      </c>
    </row>
    <row r="2435" spans="1:22" x14ac:dyDescent="0.25">
      <c r="A2435" s="6">
        <f>'Specific flow'!A11182</f>
        <v>41447</v>
      </c>
      <c r="B2435" s="19">
        <f>'Specific flow'!B11182</f>
        <v>9.1209825949367094</v>
      </c>
      <c r="C2435" s="9">
        <f t="shared" si="682"/>
        <v>-1907</v>
      </c>
      <c r="D2435">
        <f t="shared" si="683"/>
        <v>27898568.135709003</v>
      </c>
      <c r="E2435" s="7">
        <f t="shared" si="669"/>
        <v>9.1209825949367094</v>
      </c>
      <c r="F2435" s="8">
        <f t="shared" si="670"/>
        <v>788052.89620253164</v>
      </c>
      <c r="G2435" s="8">
        <f t="shared" si="671"/>
        <v>6</v>
      </c>
      <c r="H2435" s="8">
        <f t="shared" si="672"/>
        <v>518400</v>
      </c>
      <c r="I2435" s="8">
        <f t="shared" si="673"/>
        <v>269652.89620253164</v>
      </c>
      <c r="J2435" s="8">
        <f t="shared" si="674"/>
        <v>28168221.031911533</v>
      </c>
      <c r="K2435" s="8">
        <f>VLOOKUP('400'!J2435,Lookup!$A$3:$C$5200,2,TRUE)</f>
        <v>-1872</v>
      </c>
      <c r="L2435" s="8">
        <f t="shared" si="675"/>
        <v>-35</v>
      </c>
      <c r="M2435" s="8">
        <f t="shared" si="666"/>
        <v>0</v>
      </c>
      <c r="N2435" s="8">
        <f t="shared" si="667"/>
        <v>-1964.1428571428571</v>
      </c>
      <c r="O2435" s="8">
        <f t="shared" si="676"/>
        <v>27463980.480843693</v>
      </c>
      <c r="P2435" s="8">
        <f t="shared" si="668"/>
        <v>434587.6548653096</v>
      </c>
      <c r="Q2435" s="8">
        <f t="shared" si="677"/>
        <v>1222640.5510678412</v>
      </c>
      <c r="R2435" s="8">
        <f t="shared" si="678"/>
        <v>13.584895011864903</v>
      </c>
      <c r="S2435" s="9">
        <f t="shared" si="679"/>
        <v>-1872</v>
      </c>
      <c r="T2435">
        <f t="shared" si="680"/>
        <v>0</v>
      </c>
      <c r="U2435">
        <f t="shared" si="681"/>
        <v>0</v>
      </c>
      <c r="V2435" s="8">
        <v>2426</v>
      </c>
    </row>
    <row r="2436" spans="1:22" x14ac:dyDescent="0.25">
      <c r="A2436" s="6">
        <f>'Specific flow'!A11183</f>
        <v>41448</v>
      </c>
      <c r="B2436" s="19">
        <f>'Specific flow'!B11183</f>
        <v>8.0968993670886071</v>
      </c>
      <c r="C2436" s="9">
        <f t="shared" si="682"/>
        <v>-1872</v>
      </c>
      <c r="D2436">
        <f t="shared" si="683"/>
        <v>28167639.804063998</v>
      </c>
      <c r="E2436" s="7">
        <f t="shared" si="669"/>
        <v>8.0968993670886071</v>
      </c>
      <c r="F2436" s="8">
        <f t="shared" si="670"/>
        <v>699572.10531645571</v>
      </c>
      <c r="G2436" s="8">
        <f t="shared" si="671"/>
        <v>6</v>
      </c>
      <c r="H2436" s="8">
        <f t="shared" si="672"/>
        <v>518400</v>
      </c>
      <c r="I2436" s="8">
        <f t="shared" si="673"/>
        <v>181172.10531645571</v>
      </c>
      <c r="J2436" s="8">
        <f t="shared" si="674"/>
        <v>28348811.909380455</v>
      </c>
      <c r="K2436" s="8">
        <f>VLOOKUP('400'!J2436,Lookup!$A$3:$C$5200,2,TRUE)</f>
        <v>-1849</v>
      </c>
      <c r="L2436" s="8">
        <f t="shared" si="675"/>
        <v>-23</v>
      </c>
      <c r="M2436" s="8">
        <f t="shared" si="666"/>
        <v>0</v>
      </c>
      <c r="N2436" s="8">
        <f t="shared" si="667"/>
        <v>-1929.1428571428571</v>
      </c>
      <c r="O2436" s="8">
        <f t="shared" si="676"/>
        <v>27729473.259198695</v>
      </c>
      <c r="P2436" s="8">
        <f t="shared" si="668"/>
        <v>438166.54486530274</v>
      </c>
      <c r="Q2436" s="8">
        <f t="shared" si="677"/>
        <v>1137738.6501817585</v>
      </c>
      <c r="R2436" s="8">
        <f t="shared" si="678"/>
        <v>12.641540557575095</v>
      </c>
      <c r="S2436" s="9">
        <f t="shared" si="679"/>
        <v>-1849</v>
      </c>
      <c r="T2436">
        <f t="shared" si="680"/>
        <v>0</v>
      </c>
      <c r="U2436">
        <f t="shared" si="681"/>
        <v>0</v>
      </c>
      <c r="V2436" s="8">
        <v>2427</v>
      </c>
    </row>
    <row r="2437" spans="1:22" x14ac:dyDescent="0.25">
      <c r="A2437" s="6">
        <f>'Specific flow'!A11184</f>
        <v>41449</v>
      </c>
      <c r="B2437" s="19">
        <f>'Specific flow'!B11184</f>
        <v>14.134819936708858</v>
      </c>
      <c r="C2437" s="9">
        <f t="shared" si="682"/>
        <v>-1849</v>
      </c>
      <c r="D2437">
        <f t="shared" si="683"/>
        <v>28345657.781743001</v>
      </c>
      <c r="E2437" s="7">
        <f t="shared" si="669"/>
        <v>14.134819936708858</v>
      </c>
      <c r="F2437" s="8">
        <f t="shared" si="670"/>
        <v>1221248.4425316453</v>
      </c>
      <c r="G2437" s="8">
        <f t="shared" si="671"/>
        <v>6</v>
      </c>
      <c r="H2437" s="8">
        <f t="shared" si="672"/>
        <v>518400</v>
      </c>
      <c r="I2437" s="8">
        <f t="shared" si="673"/>
        <v>702848.4425316453</v>
      </c>
      <c r="J2437" s="8">
        <f t="shared" si="674"/>
        <v>29048506.224274646</v>
      </c>
      <c r="K2437" s="8">
        <f>VLOOKUP('400'!J2437,Lookup!$A$3:$C$5200,2,TRUE)</f>
        <v>-1760</v>
      </c>
      <c r="L2437" s="8">
        <f t="shared" si="675"/>
        <v>-89</v>
      </c>
      <c r="M2437" s="8">
        <f t="shared" si="666"/>
        <v>0</v>
      </c>
      <c r="N2437" s="8">
        <f t="shared" si="667"/>
        <v>-1906.1428571428571</v>
      </c>
      <c r="O2437" s="8">
        <f t="shared" si="676"/>
        <v>27905131.390877694</v>
      </c>
      <c r="P2437" s="8">
        <f t="shared" si="668"/>
        <v>440526.3908653073</v>
      </c>
      <c r="Q2437" s="8">
        <f t="shared" si="677"/>
        <v>1661774.8333969526</v>
      </c>
      <c r="R2437" s="8">
        <f t="shared" si="678"/>
        <v>18.464164815521695</v>
      </c>
      <c r="S2437" s="9">
        <f t="shared" si="679"/>
        <v>-1760</v>
      </c>
      <c r="T2437">
        <f t="shared" si="680"/>
        <v>0</v>
      </c>
      <c r="U2437">
        <f t="shared" si="681"/>
        <v>0</v>
      </c>
      <c r="V2437" s="8">
        <v>2428</v>
      </c>
    </row>
    <row r="2438" spans="1:22" x14ac:dyDescent="0.25">
      <c r="A2438" s="6">
        <f>'Specific flow'!A11185</f>
        <v>41450</v>
      </c>
      <c r="B2438" s="19">
        <f>'Specific flow'!B11185</f>
        <v>12.874409810126583</v>
      </c>
      <c r="C2438" s="9">
        <f t="shared" si="682"/>
        <v>-1760</v>
      </c>
      <c r="D2438">
        <f t="shared" si="683"/>
        <v>29043523.869119998</v>
      </c>
      <c r="E2438" s="7">
        <f t="shared" si="669"/>
        <v>12.874409810126583</v>
      </c>
      <c r="F2438" s="8">
        <f t="shared" si="670"/>
        <v>1112349.0075949368</v>
      </c>
      <c r="G2438" s="8">
        <f t="shared" si="671"/>
        <v>6</v>
      </c>
      <c r="H2438" s="8">
        <f t="shared" si="672"/>
        <v>518400</v>
      </c>
      <c r="I2438" s="8">
        <f t="shared" si="673"/>
        <v>593949.00759493676</v>
      </c>
      <c r="J2438" s="8">
        <f t="shared" si="674"/>
        <v>29637472.876714934</v>
      </c>
      <c r="K2438" s="8">
        <f>VLOOKUP('400'!J2438,Lookup!$A$3:$C$5200,2,TRUE)</f>
        <v>-1686</v>
      </c>
      <c r="L2438" s="8">
        <f t="shared" si="675"/>
        <v>-74</v>
      </c>
      <c r="M2438" s="8">
        <f t="shared" si="666"/>
        <v>0</v>
      </c>
      <c r="N2438" s="8">
        <f t="shared" si="667"/>
        <v>-1817.1428571428571</v>
      </c>
      <c r="O2438" s="8">
        <f t="shared" si="676"/>
        <v>28593806.092254695</v>
      </c>
      <c r="P2438" s="8">
        <f t="shared" si="668"/>
        <v>449717.77686530352</v>
      </c>
      <c r="Q2438" s="8">
        <f t="shared" si="677"/>
        <v>1562066.7844602403</v>
      </c>
      <c r="R2438" s="8">
        <f t="shared" si="678"/>
        <v>17.356297605113781</v>
      </c>
      <c r="S2438" s="9">
        <f t="shared" si="679"/>
        <v>-1686</v>
      </c>
      <c r="T2438">
        <f t="shared" si="680"/>
        <v>0</v>
      </c>
      <c r="U2438">
        <f t="shared" si="681"/>
        <v>0</v>
      </c>
      <c r="V2438" s="8">
        <v>2429</v>
      </c>
    </row>
    <row r="2439" spans="1:22" x14ac:dyDescent="0.25">
      <c r="A2439" s="6">
        <f>'Specific flow'!A11186</f>
        <v>41451</v>
      </c>
      <c r="B2439" s="19">
        <f>'Specific flow'!B11186</f>
        <v>40.541647784810124</v>
      </c>
      <c r="C2439" s="9">
        <f t="shared" si="682"/>
        <v>-1686</v>
      </c>
      <c r="D2439">
        <f t="shared" si="683"/>
        <v>29634758.085891999</v>
      </c>
      <c r="E2439" s="7">
        <f t="shared" si="669"/>
        <v>40.541647784810124</v>
      </c>
      <c r="F2439" s="8">
        <f t="shared" si="670"/>
        <v>3502798.3686075946</v>
      </c>
      <c r="G2439" s="8">
        <f t="shared" si="671"/>
        <v>6</v>
      </c>
      <c r="H2439" s="8">
        <f t="shared" si="672"/>
        <v>518400</v>
      </c>
      <c r="I2439" s="8">
        <f t="shared" si="673"/>
        <v>2984398.3686075946</v>
      </c>
      <c r="J2439" s="8">
        <f t="shared" si="674"/>
        <v>32619156.454499595</v>
      </c>
      <c r="K2439" s="8">
        <f>VLOOKUP('400'!J2439,Lookup!$A$3:$C$5200,2,TRUE)</f>
        <v>-1331</v>
      </c>
      <c r="L2439" s="8">
        <f t="shared" si="675"/>
        <v>-355</v>
      </c>
      <c r="M2439" s="8">
        <f t="shared" si="666"/>
        <v>0</v>
      </c>
      <c r="N2439" s="8">
        <f t="shared" si="667"/>
        <v>-1743.1428571428571</v>
      </c>
      <c r="O2439" s="8">
        <f t="shared" si="676"/>
        <v>29177325.661026694</v>
      </c>
      <c r="P2439" s="8">
        <f t="shared" si="668"/>
        <v>457432.42486530542</v>
      </c>
      <c r="Q2439" s="8">
        <f t="shared" si="677"/>
        <v>3960230.7934729001</v>
      </c>
      <c r="R2439" s="8">
        <f t="shared" si="678"/>
        <v>44.00256437192111</v>
      </c>
      <c r="S2439" s="9">
        <f t="shared" si="679"/>
        <v>-1331</v>
      </c>
      <c r="T2439">
        <f t="shared" si="680"/>
        <v>0</v>
      </c>
      <c r="U2439">
        <f t="shared" si="681"/>
        <v>0</v>
      </c>
      <c r="V2439" s="8">
        <v>2430</v>
      </c>
    </row>
    <row r="2440" spans="1:22" x14ac:dyDescent="0.25">
      <c r="A2440" s="6">
        <f>'Specific flow'!A11187</f>
        <v>41452</v>
      </c>
      <c r="B2440" s="19">
        <f>'Specific flow'!B11187</f>
        <v>16.601578481012655</v>
      </c>
      <c r="C2440" s="9">
        <f t="shared" si="682"/>
        <v>-1331</v>
      </c>
      <c r="D2440">
        <f t="shared" si="683"/>
        <v>32612555.028957002</v>
      </c>
      <c r="E2440" s="7">
        <f t="shared" si="669"/>
        <v>16.601578481012655</v>
      </c>
      <c r="F2440" s="8">
        <f t="shared" si="670"/>
        <v>1434376.3807594934</v>
      </c>
      <c r="G2440" s="8">
        <f t="shared" si="671"/>
        <v>6</v>
      </c>
      <c r="H2440" s="8">
        <f t="shared" si="672"/>
        <v>518400</v>
      </c>
      <c r="I2440" s="8">
        <f t="shared" si="673"/>
        <v>915976.38075949345</v>
      </c>
      <c r="J2440" s="8">
        <f t="shared" si="674"/>
        <v>33528531.409716494</v>
      </c>
      <c r="K2440" s="8">
        <f>VLOOKUP('400'!J2440,Lookup!$A$3:$C$5200,2,TRUE)</f>
        <v>-1228</v>
      </c>
      <c r="L2440" s="8">
        <f t="shared" si="675"/>
        <v>-103</v>
      </c>
      <c r="M2440" s="8">
        <f t="shared" si="666"/>
        <v>0</v>
      </c>
      <c r="N2440" s="8">
        <f t="shared" si="667"/>
        <v>-1388.1428571428571</v>
      </c>
      <c r="O2440" s="8">
        <f t="shared" si="676"/>
        <v>32117199.374091696</v>
      </c>
      <c r="P2440" s="8">
        <f t="shared" si="668"/>
        <v>495355.65486530587</v>
      </c>
      <c r="Q2440" s="8">
        <f t="shared" si="677"/>
        <v>1929732.0356247993</v>
      </c>
      <c r="R2440" s="8">
        <f t="shared" si="678"/>
        <v>21.441467062497772</v>
      </c>
      <c r="S2440" s="9">
        <f t="shared" si="679"/>
        <v>-1228</v>
      </c>
      <c r="T2440">
        <f t="shared" si="680"/>
        <v>0</v>
      </c>
      <c r="U2440">
        <f t="shared" si="681"/>
        <v>0</v>
      </c>
      <c r="V2440" s="8">
        <v>2431</v>
      </c>
    </row>
    <row r="2441" spans="1:22" x14ac:dyDescent="0.25">
      <c r="A2441" s="6">
        <f>'Specific flow'!A11188</f>
        <v>41453</v>
      </c>
      <c r="B2441" s="19">
        <f>'Specific flow'!B11188</f>
        <v>13.870689873417721</v>
      </c>
      <c r="C2441" s="9">
        <f t="shared" si="682"/>
        <v>-1228</v>
      </c>
      <c r="D2441">
        <f t="shared" si="683"/>
        <v>33521235.038295999</v>
      </c>
      <c r="E2441" s="7">
        <f t="shared" si="669"/>
        <v>13.870689873417721</v>
      </c>
      <c r="F2441" s="8">
        <f t="shared" si="670"/>
        <v>1198427.605063291</v>
      </c>
      <c r="G2441" s="8">
        <f t="shared" si="671"/>
        <v>6</v>
      </c>
      <c r="H2441" s="8">
        <f t="shared" si="672"/>
        <v>518400</v>
      </c>
      <c r="I2441" s="8">
        <f t="shared" si="673"/>
        <v>680027.60506329103</v>
      </c>
      <c r="J2441" s="8">
        <f t="shared" si="674"/>
        <v>34201262.643359289</v>
      </c>
      <c r="K2441" s="8">
        <f>VLOOKUP('400'!J2441,Lookup!$A$3:$C$5200,2,TRUE)</f>
        <v>-1153</v>
      </c>
      <c r="L2441" s="8">
        <f t="shared" si="675"/>
        <v>-75</v>
      </c>
      <c r="M2441" s="8">
        <f t="shared" si="666"/>
        <v>0</v>
      </c>
      <c r="N2441" s="8">
        <f t="shared" si="667"/>
        <v>-1285.1428571428571</v>
      </c>
      <c r="O2441" s="8">
        <f t="shared" si="676"/>
        <v>33014593.261430696</v>
      </c>
      <c r="P2441" s="8">
        <f t="shared" si="668"/>
        <v>506641.77686530352</v>
      </c>
      <c r="Q2441" s="8">
        <f t="shared" si="677"/>
        <v>1705069.3819285946</v>
      </c>
      <c r="R2441" s="8">
        <f t="shared" si="678"/>
        <v>18.945215354762162</v>
      </c>
      <c r="S2441" s="9">
        <f t="shared" si="679"/>
        <v>-1153</v>
      </c>
      <c r="T2441">
        <f t="shared" si="680"/>
        <v>0</v>
      </c>
      <c r="U2441">
        <f t="shared" si="681"/>
        <v>0</v>
      </c>
      <c r="V2441" s="8">
        <v>2432</v>
      </c>
    </row>
    <row r="2442" spans="1:22" x14ac:dyDescent="0.25">
      <c r="A2442" s="6">
        <f>'Specific flow'!A11189</f>
        <v>41454</v>
      </c>
      <c r="B2442" s="19">
        <f>'Specific flow'!B11189</f>
        <v>10.991517721518985</v>
      </c>
      <c r="C2442" s="9">
        <f t="shared" si="682"/>
        <v>-1153</v>
      </c>
      <c r="D2442">
        <f t="shared" si="683"/>
        <v>34195794.009270996</v>
      </c>
      <c r="E2442" s="7">
        <f t="shared" si="669"/>
        <v>10.991517721518985</v>
      </c>
      <c r="F2442" s="8">
        <f t="shared" si="670"/>
        <v>949667.13113924034</v>
      </c>
      <c r="G2442" s="8">
        <f t="shared" si="671"/>
        <v>6</v>
      </c>
      <c r="H2442" s="8">
        <f t="shared" si="672"/>
        <v>518400</v>
      </c>
      <c r="I2442" s="8">
        <f t="shared" si="673"/>
        <v>431267.13113924034</v>
      </c>
      <c r="J2442" s="8">
        <f t="shared" si="674"/>
        <v>34627061.140410237</v>
      </c>
      <c r="K2442" s="8">
        <f>VLOOKUP('400'!J2442,Lookup!$A$3:$C$5200,2,TRUE)</f>
        <v>-1106</v>
      </c>
      <c r="L2442" s="8">
        <f t="shared" si="675"/>
        <v>-47</v>
      </c>
      <c r="M2442" s="8">
        <f t="shared" ref="M2442:M2505" si="684">IF(L2442&gt;$E$4,1,0)</f>
        <v>0</v>
      </c>
      <c r="N2442" s="8">
        <f t="shared" ref="N2442:N2505" si="685">C2442-$E$4</f>
        <v>-1210.1428571428571</v>
      </c>
      <c r="O2442" s="8">
        <f t="shared" si="676"/>
        <v>33680854.082405694</v>
      </c>
      <c r="P2442" s="8">
        <f t="shared" ref="P2442:P2505" si="686">D2442-O2442</f>
        <v>514939.92686530203</v>
      </c>
      <c r="Q2442" s="8">
        <f t="shared" si="677"/>
        <v>1464607.0580045423</v>
      </c>
      <c r="R2442" s="8">
        <f t="shared" si="678"/>
        <v>16.273411755606023</v>
      </c>
      <c r="S2442" s="9">
        <f t="shared" si="679"/>
        <v>-1106</v>
      </c>
      <c r="T2442">
        <f t="shared" si="680"/>
        <v>0</v>
      </c>
      <c r="U2442">
        <f t="shared" si="681"/>
        <v>0</v>
      </c>
      <c r="V2442" s="8">
        <v>2433</v>
      </c>
    </row>
    <row r="2443" spans="1:22" x14ac:dyDescent="0.25">
      <c r="A2443" s="6">
        <f>'Specific flow'!A11190</f>
        <v>41455</v>
      </c>
      <c r="B2443" s="19">
        <f>'Specific flow'!B11190</f>
        <v>8.1077117088607586</v>
      </c>
      <c r="C2443" s="9">
        <f t="shared" si="682"/>
        <v>-1106</v>
      </c>
      <c r="D2443">
        <f t="shared" si="683"/>
        <v>34624102.977132</v>
      </c>
      <c r="E2443" s="7">
        <f t="shared" ref="E2443:E2506" si="687">B2443</f>
        <v>8.1077117088607586</v>
      </c>
      <c r="F2443" s="8">
        <f t="shared" ref="F2443:F2506" si="688">E2443*(24*60*60)</f>
        <v>700506.29164556949</v>
      </c>
      <c r="G2443" s="8">
        <f t="shared" ref="G2443:G2506" si="689">$E$5</f>
        <v>6</v>
      </c>
      <c r="H2443" s="8">
        <f t="shared" ref="H2443:H2506" si="690">6*(24*60*60)</f>
        <v>518400</v>
      </c>
      <c r="I2443" s="8">
        <f t="shared" ref="I2443:I2506" si="691">F2443-H2443</f>
        <v>182106.29164556949</v>
      </c>
      <c r="J2443" s="8">
        <f t="shared" ref="J2443:J2506" si="692">D2443+I2443</f>
        <v>34806209.268777572</v>
      </c>
      <c r="K2443" s="8">
        <f>VLOOKUP('400'!J2443,Lookup!$A$3:$C$5200,2,TRUE)</f>
        <v>-1087</v>
      </c>
      <c r="L2443" s="8">
        <f t="shared" ref="L2443:L2506" si="693">C2443-K2443</f>
        <v>-19</v>
      </c>
      <c r="M2443" s="8">
        <f t="shared" si="684"/>
        <v>0</v>
      </c>
      <c r="N2443" s="8">
        <f t="shared" si="685"/>
        <v>-1163.1428571428571</v>
      </c>
      <c r="O2443" s="8">
        <f t="shared" ref="O2443:O2506" si="694">0.000035*N2443^3+1.09612*N2443^2+11455.116638*N2443+46000000</f>
        <v>34103928.472266696</v>
      </c>
      <c r="P2443" s="8">
        <f t="shared" si="686"/>
        <v>520174.50486530364</v>
      </c>
      <c r="Q2443" s="8">
        <f t="shared" ref="Q2443:Q2506" si="695">P2443+F2443</f>
        <v>1220680.7965108731</v>
      </c>
      <c r="R2443" s="8">
        <f t="shared" ref="R2443:R2506" si="696">Q2443/(25*60*60)</f>
        <v>13.563119961231923</v>
      </c>
      <c r="S2443" s="9">
        <f t="shared" ref="S2443:S2506" si="697">MAX(K2443,N2443)</f>
        <v>-1087</v>
      </c>
      <c r="T2443">
        <f t="shared" ref="T2443:T2506" si="698">IF(S2443&lt;-2500,1,0)</f>
        <v>0</v>
      </c>
      <c r="U2443">
        <f t="shared" ref="U2443:U2506" si="699">IF(S2443&lt;-3000,1,0)</f>
        <v>0</v>
      </c>
      <c r="V2443" s="8">
        <v>2434</v>
      </c>
    </row>
    <row r="2444" spans="1:22" x14ac:dyDescent="0.25">
      <c r="A2444" s="6">
        <f>'Specific flow'!A11191</f>
        <v>41456</v>
      </c>
      <c r="B2444" s="19">
        <f>'Specific flow'!B11191</f>
        <v>7.1824841772151888</v>
      </c>
      <c r="C2444" s="9">
        <f t="shared" ref="C2444:C2507" si="700">S2443</f>
        <v>-1087</v>
      </c>
      <c r="D2444">
        <f t="shared" ref="D2444:D2507" si="701">0.000035*C2444^3+1.09612*C2444^2+11455.116638*C2444+46000000</f>
        <v>34798476.834169</v>
      </c>
      <c r="E2444" s="7">
        <f t="shared" si="687"/>
        <v>7.1824841772151888</v>
      </c>
      <c r="F2444" s="8">
        <f t="shared" si="688"/>
        <v>620566.63291139237</v>
      </c>
      <c r="G2444" s="8">
        <f t="shared" si="689"/>
        <v>6</v>
      </c>
      <c r="H2444" s="8">
        <f t="shared" si="690"/>
        <v>518400</v>
      </c>
      <c r="I2444" s="8">
        <f t="shared" si="691"/>
        <v>102166.63291139237</v>
      </c>
      <c r="J2444" s="8">
        <f t="shared" si="692"/>
        <v>34900643.467080392</v>
      </c>
      <c r="K2444" s="8">
        <f>VLOOKUP('400'!J2444,Lookup!$A$3:$C$5200,2,TRUE)</f>
        <v>-1076</v>
      </c>
      <c r="L2444" s="8">
        <f t="shared" si="693"/>
        <v>-11</v>
      </c>
      <c r="M2444" s="8">
        <f t="shared" si="684"/>
        <v>0</v>
      </c>
      <c r="N2444" s="8">
        <f t="shared" si="685"/>
        <v>-1144.1428571428571</v>
      </c>
      <c r="O2444" s="8">
        <f t="shared" si="694"/>
        <v>34276178.699303694</v>
      </c>
      <c r="P2444" s="8">
        <f t="shared" si="686"/>
        <v>522298.13486530632</v>
      </c>
      <c r="Q2444" s="8">
        <f t="shared" si="695"/>
        <v>1142864.7677766988</v>
      </c>
      <c r="R2444" s="8">
        <f t="shared" si="696"/>
        <v>12.698497419741098</v>
      </c>
      <c r="S2444" s="9">
        <f t="shared" si="697"/>
        <v>-1076</v>
      </c>
      <c r="T2444">
        <f t="shared" si="698"/>
        <v>0</v>
      </c>
      <c r="U2444">
        <f t="shared" si="699"/>
        <v>0</v>
      </c>
      <c r="V2444" s="8">
        <v>2435</v>
      </c>
    </row>
    <row r="2445" spans="1:22" x14ac:dyDescent="0.25">
      <c r="A2445" s="6">
        <f>'Specific flow'!A11192</f>
        <v>41457</v>
      </c>
      <c r="B2445" s="19">
        <f>'Specific flow'!B11192</f>
        <v>38.382268670886077</v>
      </c>
      <c r="C2445" s="9">
        <f t="shared" si="700"/>
        <v>-1076</v>
      </c>
      <c r="D2445">
        <f t="shared" si="701"/>
        <v>34899754.082471997</v>
      </c>
      <c r="E2445" s="7">
        <f t="shared" si="687"/>
        <v>38.382268670886077</v>
      </c>
      <c r="F2445" s="8">
        <f t="shared" si="688"/>
        <v>3316228.0131645571</v>
      </c>
      <c r="G2445" s="8">
        <f t="shared" si="689"/>
        <v>6</v>
      </c>
      <c r="H2445" s="8">
        <f t="shared" si="690"/>
        <v>518400</v>
      </c>
      <c r="I2445" s="8">
        <f t="shared" si="691"/>
        <v>2797828.0131645571</v>
      </c>
      <c r="J2445" s="8">
        <f t="shared" si="692"/>
        <v>37697582.095636554</v>
      </c>
      <c r="K2445" s="8">
        <f>VLOOKUP('400'!J2445,Lookup!$A$3:$C$5200,2,TRUE)</f>
        <v>-782</v>
      </c>
      <c r="L2445" s="8">
        <f t="shared" si="693"/>
        <v>-294</v>
      </c>
      <c r="M2445" s="8">
        <f t="shared" si="684"/>
        <v>0</v>
      </c>
      <c r="N2445" s="8">
        <f t="shared" si="685"/>
        <v>-1133.1428571428571</v>
      </c>
      <c r="O2445" s="8">
        <f t="shared" si="694"/>
        <v>34376224.497606695</v>
      </c>
      <c r="P2445" s="8">
        <f t="shared" si="686"/>
        <v>523529.58486530185</v>
      </c>
      <c r="Q2445" s="8">
        <f t="shared" si="695"/>
        <v>3839757.5980298589</v>
      </c>
      <c r="R2445" s="8">
        <f t="shared" si="696"/>
        <v>42.663973311442874</v>
      </c>
      <c r="S2445" s="9">
        <f t="shared" si="697"/>
        <v>-782</v>
      </c>
      <c r="T2445">
        <f t="shared" si="698"/>
        <v>0</v>
      </c>
      <c r="U2445">
        <f t="shared" si="699"/>
        <v>0</v>
      </c>
      <c r="V2445" s="8">
        <v>2436</v>
      </c>
    </row>
    <row r="2446" spans="1:22" x14ac:dyDescent="0.25">
      <c r="A2446" s="6">
        <f>'Specific flow'!A11193</f>
        <v>41458</v>
      </c>
      <c r="B2446" s="19">
        <f>'Specific flow'!B11193</f>
        <v>53.528814873417723</v>
      </c>
      <c r="C2446" s="9">
        <f t="shared" si="700"/>
        <v>-782</v>
      </c>
      <c r="D2446">
        <f t="shared" si="701"/>
        <v>37695665.064084001</v>
      </c>
      <c r="E2446" s="7">
        <f t="shared" si="687"/>
        <v>53.528814873417723</v>
      </c>
      <c r="F2446" s="8">
        <f t="shared" si="688"/>
        <v>4624889.6050632913</v>
      </c>
      <c r="G2446" s="8">
        <f t="shared" si="689"/>
        <v>6</v>
      </c>
      <c r="H2446" s="8">
        <f t="shared" si="690"/>
        <v>518400</v>
      </c>
      <c r="I2446" s="8">
        <f t="shared" si="691"/>
        <v>4106489.6050632913</v>
      </c>
      <c r="J2446" s="8">
        <f t="shared" si="692"/>
        <v>41802154.66914729</v>
      </c>
      <c r="K2446" s="8">
        <f>VLOOKUP('400'!J2446,Lookup!$A$3:$C$5200,2,TRUE)</f>
        <v>-381</v>
      </c>
      <c r="L2446" s="8">
        <f t="shared" si="693"/>
        <v>-401</v>
      </c>
      <c r="M2446" s="8">
        <f t="shared" si="684"/>
        <v>0</v>
      </c>
      <c r="N2446" s="8">
        <f t="shared" si="685"/>
        <v>-839.14285714285711</v>
      </c>
      <c r="O2446" s="8">
        <f t="shared" si="694"/>
        <v>37138684.159218699</v>
      </c>
      <c r="P2446" s="8">
        <f t="shared" si="686"/>
        <v>556980.90486530215</v>
      </c>
      <c r="Q2446" s="8">
        <f t="shared" si="695"/>
        <v>5181870.5099285934</v>
      </c>
      <c r="R2446" s="8">
        <f t="shared" si="696"/>
        <v>57.576338999206591</v>
      </c>
      <c r="S2446" s="9">
        <f t="shared" si="697"/>
        <v>-381</v>
      </c>
      <c r="T2446">
        <f t="shared" si="698"/>
        <v>0</v>
      </c>
      <c r="U2446">
        <f t="shared" si="699"/>
        <v>0</v>
      </c>
      <c r="V2446" s="8">
        <v>2437</v>
      </c>
    </row>
    <row r="2447" spans="1:22" x14ac:dyDescent="0.25">
      <c r="A2447" s="6">
        <f>'Specific flow'!A11194</f>
        <v>41459</v>
      </c>
      <c r="B2447" s="19">
        <f>'Specific flow'!B11194</f>
        <v>16.178352531645569</v>
      </c>
      <c r="C2447" s="9">
        <f t="shared" si="700"/>
        <v>-381</v>
      </c>
      <c r="D2447">
        <f t="shared" si="701"/>
        <v>41792778.714307003</v>
      </c>
      <c r="E2447" s="7">
        <f t="shared" si="687"/>
        <v>16.178352531645569</v>
      </c>
      <c r="F2447" s="8">
        <f t="shared" si="688"/>
        <v>1397809.6587341772</v>
      </c>
      <c r="G2447" s="8">
        <f t="shared" si="689"/>
        <v>6</v>
      </c>
      <c r="H2447" s="8">
        <f t="shared" si="690"/>
        <v>518400</v>
      </c>
      <c r="I2447" s="8">
        <f t="shared" si="691"/>
        <v>879409.65873417724</v>
      </c>
      <c r="J2447" s="8">
        <f t="shared" si="692"/>
        <v>42672188.373041183</v>
      </c>
      <c r="K2447" s="8">
        <f>VLOOKUP('400'!J2447,Lookup!$A$3:$C$5200,2,TRUE)</f>
        <v>-299</v>
      </c>
      <c r="L2447" s="8">
        <f t="shared" si="693"/>
        <v>-82</v>
      </c>
      <c r="M2447" s="8">
        <f t="shared" si="684"/>
        <v>0</v>
      </c>
      <c r="N2447" s="8">
        <f t="shared" si="685"/>
        <v>-438.14285714285717</v>
      </c>
      <c r="O2447" s="8">
        <f t="shared" si="694"/>
        <v>41188499.859441698</v>
      </c>
      <c r="P2447" s="8">
        <f t="shared" si="686"/>
        <v>604278.85486530513</v>
      </c>
      <c r="Q2447" s="8">
        <f t="shared" si="695"/>
        <v>2002088.5135994824</v>
      </c>
      <c r="R2447" s="8">
        <f t="shared" si="696"/>
        <v>22.245427928883139</v>
      </c>
      <c r="S2447" s="9">
        <f t="shared" si="697"/>
        <v>-299</v>
      </c>
      <c r="T2447">
        <f t="shared" si="698"/>
        <v>0</v>
      </c>
      <c r="U2447">
        <f t="shared" si="699"/>
        <v>0</v>
      </c>
      <c r="V2447" s="8">
        <v>2438</v>
      </c>
    </row>
    <row r="2448" spans="1:22" x14ac:dyDescent="0.25">
      <c r="A2448" s="6">
        <f>'Specific flow'!A11195</f>
        <v>41460</v>
      </c>
      <c r="B2448" s="19">
        <f>'Specific flow'!B11195</f>
        <v>12.761652531645568</v>
      </c>
      <c r="C2448" s="9">
        <f t="shared" si="700"/>
        <v>-299</v>
      </c>
      <c r="D2448">
        <f t="shared" si="701"/>
        <v>42671978.767893001</v>
      </c>
      <c r="E2448" s="7">
        <f t="shared" si="687"/>
        <v>12.761652531645568</v>
      </c>
      <c r="F2448" s="8">
        <f t="shared" si="688"/>
        <v>1102606.7787341771</v>
      </c>
      <c r="G2448" s="8">
        <f t="shared" si="689"/>
        <v>6</v>
      </c>
      <c r="H2448" s="8">
        <f t="shared" si="690"/>
        <v>518400</v>
      </c>
      <c r="I2448" s="8">
        <f t="shared" si="691"/>
        <v>584206.77873417712</v>
      </c>
      <c r="J2448" s="8">
        <f t="shared" si="692"/>
        <v>43256185.546627179</v>
      </c>
      <c r="K2448" s="8">
        <f>VLOOKUP('400'!J2448,Lookup!$A$3:$C$5200,2,TRUE)</f>
        <v>-246</v>
      </c>
      <c r="L2448" s="8">
        <f t="shared" si="693"/>
        <v>-53</v>
      </c>
      <c r="M2448" s="8">
        <f t="shared" si="684"/>
        <v>0</v>
      </c>
      <c r="N2448" s="8">
        <f t="shared" si="685"/>
        <v>-356.14285714285717</v>
      </c>
      <c r="O2448" s="8">
        <f t="shared" si="694"/>
        <v>42057790.37702769</v>
      </c>
      <c r="P2448" s="8">
        <f t="shared" si="686"/>
        <v>614188.39086531103</v>
      </c>
      <c r="Q2448" s="8">
        <f t="shared" si="695"/>
        <v>1716795.1695994881</v>
      </c>
      <c r="R2448" s="8">
        <f t="shared" si="696"/>
        <v>19.075501884438758</v>
      </c>
      <c r="S2448" s="9">
        <f t="shared" si="697"/>
        <v>-246</v>
      </c>
      <c r="T2448">
        <f t="shared" si="698"/>
        <v>0</v>
      </c>
      <c r="U2448">
        <f t="shared" si="699"/>
        <v>0</v>
      </c>
      <c r="V2448" s="8">
        <v>2439</v>
      </c>
    </row>
    <row r="2449" spans="1:22" x14ac:dyDescent="0.25">
      <c r="A2449" s="6">
        <f>'Specific flow'!A11196</f>
        <v>41461</v>
      </c>
      <c r="B2449" s="19">
        <f>'Specific flow'!B11196</f>
        <v>36.880897784810124</v>
      </c>
      <c r="C2449" s="9">
        <f t="shared" si="700"/>
        <v>-246</v>
      </c>
      <c r="D2449">
        <f t="shared" si="701"/>
        <v>43247853.062211998</v>
      </c>
      <c r="E2449" s="7">
        <f t="shared" si="687"/>
        <v>36.880897784810124</v>
      </c>
      <c r="F2449" s="8">
        <f t="shared" si="688"/>
        <v>3186509.5686075948</v>
      </c>
      <c r="G2449" s="8">
        <f t="shared" si="689"/>
        <v>6</v>
      </c>
      <c r="H2449" s="8">
        <f t="shared" si="690"/>
        <v>518400</v>
      </c>
      <c r="I2449" s="8">
        <f t="shared" si="691"/>
        <v>2668109.5686075948</v>
      </c>
      <c r="J2449" s="8">
        <f t="shared" si="692"/>
        <v>45915962.630819589</v>
      </c>
      <c r="K2449" s="8">
        <f>VLOOKUP('400'!J2449,Lookup!$A$3:$C$5200,2,TRUE)</f>
        <v>-8</v>
      </c>
      <c r="L2449" s="8">
        <f t="shared" si="693"/>
        <v>-238</v>
      </c>
      <c r="M2449" s="8">
        <f t="shared" si="684"/>
        <v>0</v>
      </c>
      <c r="N2449" s="8">
        <f t="shared" si="685"/>
        <v>-303.14285714285717</v>
      </c>
      <c r="O2449" s="8">
        <f t="shared" si="694"/>
        <v>42627216.797346696</v>
      </c>
      <c r="P2449" s="8">
        <f t="shared" si="686"/>
        <v>620636.26486530155</v>
      </c>
      <c r="Q2449" s="8">
        <f t="shared" si="695"/>
        <v>3807145.8334728964</v>
      </c>
      <c r="R2449" s="8">
        <f t="shared" si="696"/>
        <v>42.301620371921068</v>
      </c>
      <c r="S2449" s="9">
        <f t="shared" si="697"/>
        <v>-8</v>
      </c>
      <c r="T2449">
        <f t="shared" si="698"/>
        <v>0</v>
      </c>
      <c r="U2449">
        <f t="shared" si="699"/>
        <v>0</v>
      </c>
      <c r="V2449" s="8">
        <v>2440</v>
      </c>
    </row>
    <row r="2450" spans="1:22" x14ac:dyDescent="0.25">
      <c r="A2450" s="6">
        <f>'Specific flow'!A11197</f>
        <v>41462</v>
      </c>
      <c r="B2450" s="19">
        <f>'Specific flow'!B11197</f>
        <v>13.189512341772151</v>
      </c>
      <c r="C2450" s="9">
        <f t="shared" si="700"/>
        <v>-8</v>
      </c>
      <c r="D2450">
        <f t="shared" si="701"/>
        <v>45908429.200655997</v>
      </c>
      <c r="E2450" s="7">
        <f t="shared" si="687"/>
        <v>13.189512341772151</v>
      </c>
      <c r="F2450" s="8">
        <f t="shared" si="688"/>
        <v>1139573.8663291137</v>
      </c>
      <c r="G2450" s="8">
        <f t="shared" si="689"/>
        <v>6</v>
      </c>
      <c r="H2450" s="8">
        <f t="shared" si="690"/>
        <v>518400</v>
      </c>
      <c r="I2450" s="8">
        <f t="shared" si="691"/>
        <v>621173.86632911372</v>
      </c>
      <c r="J2450" s="8">
        <f t="shared" si="692"/>
        <v>46529603.066985108</v>
      </c>
      <c r="K2450" s="8">
        <f>VLOOKUP('400'!J2450,Lookup!$A$3:$C$5200,2,TRUE)</f>
        <v>0</v>
      </c>
      <c r="L2450" s="8">
        <f t="shared" si="693"/>
        <v>-8</v>
      </c>
      <c r="M2450" s="8">
        <f t="shared" si="684"/>
        <v>0</v>
      </c>
      <c r="N2450" s="8">
        <f t="shared" si="685"/>
        <v>-65.142857142857139</v>
      </c>
      <c r="O2450" s="8">
        <f t="shared" si="694"/>
        <v>45258422.783790693</v>
      </c>
      <c r="P2450" s="8">
        <f t="shared" si="686"/>
        <v>650006.41686530411</v>
      </c>
      <c r="Q2450" s="8">
        <f t="shared" si="695"/>
        <v>1789580.2831944178</v>
      </c>
      <c r="R2450" s="8">
        <f t="shared" si="696"/>
        <v>19.884225368826865</v>
      </c>
      <c r="S2450" s="9">
        <f t="shared" si="697"/>
        <v>0</v>
      </c>
      <c r="T2450">
        <f t="shared" si="698"/>
        <v>0</v>
      </c>
      <c r="U2450">
        <f t="shared" si="699"/>
        <v>0</v>
      </c>
      <c r="V2450" s="8">
        <v>2441</v>
      </c>
    </row>
    <row r="2451" spans="1:22" x14ac:dyDescent="0.25">
      <c r="A2451" s="6">
        <f>'Specific flow'!A11198</f>
        <v>41463</v>
      </c>
      <c r="B2451" s="19">
        <f>'Specific flow'!B11198</f>
        <v>9.6924920886075956</v>
      </c>
      <c r="C2451" s="9">
        <f t="shared" si="700"/>
        <v>0</v>
      </c>
      <c r="D2451">
        <f t="shared" si="701"/>
        <v>46000000</v>
      </c>
      <c r="E2451" s="7">
        <f t="shared" si="687"/>
        <v>9.6924920886075956</v>
      </c>
      <c r="F2451" s="8">
        <f t="shared" si="688"/>
        <v>837431.31645569624</v>
      </c>
      <c r="G2451" s="8">
        <f t="shared" si="689"/>
        <v>6</v>
      </c>
      <c r="H2451" s="8">
        <f t="shared" si="690"/>
        <v>518400</v>
      </c>
      <c r="I2451" s="8">
        <f t="shared" si="691"/>
        <v>319031.31645569624</v>
      </c>
      <c r="J2451" s="8">
        <f t="shared" si="692"/>
        <v>46319031.3164557</v>
      </c>
      <c r="K2451" s="8">
        <f>VLOOKUP('400'!J2451,Lookup!$A$3:$C$5200,2,TRUE)</f>
        <v>0</v>
      </c>
      <c r="L2451" s="8">
        <f t="shared" si="693"/>
        <v>0</v>
      </c>
      <c r="M2451" s="8">
        <f t="shared" si="684"/>
        <v>0</v>
      </c>
      <c r="N2451" s="8">
        <f t="shared" si="685"/>
        <v>-57.142857142857146</v>
      </c>
      <c r="O2451" s="8">
        <f t="shared" si="694"/>
        <v>45348994.543134697</v>
      </c>
      <c r="P2451" s="8">
        <f t="shared" si="686"/>
        <v>651005.45686530322</v>
      </c>
      <c r="Q2451" s="8">
        <f t="shared" si="695"/>
        <v>1488436.7733209995</v>
      </c>
      <c r="R2451" s="8">
        <f t="shared" si="696"/>
        <v>16.538186370233326</v>
      </c>
      <c r="S2451" s="9">
        <f t="shared" si="697"/>
        <v>0</v>
      </c>
      <c r="T2451">
        <f t="shared" si="698"/>
        <v>0</v>
      </c>
      <c r="U2451">
        <f t="shared" si="699"/>
        <v>0</v>
      </c>
      <c r="V2451" s="8">
        <v>2442</v>
      </c>
    </row>
    <row r="2452" spans="1:22" x14ac:dyDescent="0.25">
      <c r="A2452" s="6">
        <f>'Specific flow'!A11199</f>
        <v>41464</v>
      </c>
      <c r="B2452" s="19">
        <f>'Specific flow'!B11199</f>
        <v>9.2924354430379736</v>
      </c>
      <c r="C2452" s="9">
        <f t="shared" si="700"/>
        <v>0</v>
      </c>
      <c r="D2452">
        <f t="shared" si="701"/>
        <v>46000000</v>
      </c>
      <c r="E2452" s="7">
        <f t="shared" si="687"/>
        <v>9.2924354430379736</v>
      </c>
      <c r="F2452" s="8">
        <f t="shared" si="688"/>
        <v>802866.42227848095</v>
      </c>
      <c r="G2452" s="8">
        <f t="shared" si="689"/>
        <v>6</v>
      </c>
      <c r="H2452" s="8">
        <f t="shared" si="690"/>
        <v>518400</v>
      </c>
      <c r="I2452" s="8">
        <f t="shared" si="691"/>
        <v>284466.42227848095</v>
      </c>
      <c r="J2452" s="8">
        <f t="shared" si="692"/>
        <v>46284466.422278479</v>
      </c>
      <c r="K2452" s="8">
        <f>VLOOKUP('400'!J2452,Lookup!$A$3:$C$5200,2,TRUE)</f>
        <v>0</v>
      </c>
      <c r="L2452" s="8">
        <f t="shared" si="693"/>
        <v>0</v>
      </c>
      <c r="M2452" s="8">
        <f t="shared" si="684"/>
        <v>0</v>
      </c>
      <c r="N2452" s="8">
        <f t="shared" si="685"/>
        <v>-57.142857142857146</v>
      </c>
      <c r="O2452" s="8">
        <f t="shared" si="694"/>
        <v>45348994.543134697</v>
      </c>
      <c r="P2452" s="8">
        <f t="shared" si="686"/>
        <v>651005.45686530322</v>
      </c>
      <c r="Q2452" s="8">
        <f t="shared" si="695"/>
        <v>1453871.8791437843</v>
      </c>
      <c r="R2452" s="8">
        <f t="shared" si="696"/>
        <v>16.154131990486491</v>
      </c>
      <c r="S2452" s="9">
        <f t="shared" si="697"/>
        <v>0</v>
      </c>
      <c r="T2452">
        <f t="shared" si="698"/>
        <v>0</v>
      </c>
      <c r="U2452">
        <f t="shared" si="699"/>
        <v>0</v>
      </c>
      <c r="V2452" s="8">
        <v>2443</v>
      </c>
    </row>
    <row r="2453" spans="1:22" x14ac:dyDescent="0.25">
      <c r="A2453" s="6">
        <f>'Specific flow'!A11200</f>
        <v>41465</v>
      </c>
      <c r="B2453" s="19">
        <f>'Specific flow'!B11200</f>
        <v>6.8751047468354418</v>
      </c>
      <c r="C2453" s="9">
        <f t="shared" si="700"/>
        <v>0</v>
      </c>
      <c r="D2453">
        <f t="shared" si="701"/>
        <v>46000000</v>
      </c>
      <c r="E2453" s="7">
        <f t="shared" si="687"/>
        <v>6.8751047468354418</v>
      </c>
      <c r="F2453" s="8">
        <f t="shared" si="688"/>
        <v>594009.05012658215</v>
      </c>
      <c r="G2453" s="8">
        <f t="shared" si="689"/>
        <v>6</v>
      </c>
      <c r="H2453" s="8">
        <f t="shared" si="690"/>
        <v>518400</v>
      </c>
      <c r="I2453" s="8">
        <f t="shared" si="691"/>
        <v>75609.050126582151</v>
      </c>
      <c r="J2453" s="8">
        <f t="shared" si="692"/>
        <v>46075609.050126582</v>
      </c>
      <c r="K2453" s="8">
        <f>VLOOKUP('400'!J2453,Lookup!$A$3:$C$5200,2,TRUE)</f>
        <v>0</v>
      </c>
      <c r="L2453" s="8">
        <f t="shared" si="693"/>
        <v>0</v>
      </c>
      <c r="M2453" s="8">
        <f t="shared" si="684"/>
        <v>0</v>
      </c>
      <c r="N2453" s="8">
        <f t="shared" si="685"/>
        <v>-57.142857142857146</v>
      </c>
      <c r="O2453" s="8">
        <f t="shared" si="694"/>
        <v>45348994.543134697</v>
      </c>
      <c r="P2453" s="8">
        <f t="shared" si="686"/>
        <v>651005.45686530322</v>
      </c>
      <c r="Q2453" s="8">
        <f t="shared" si="695"/>
        <v>1245014.5069918854</v>
      </c>
      <c r="R2453" s="8">
        <f t="shared" si="696"/>
        <v>13.83349452213206</v>
      </c>
      <c r="S2453" s="9">
        <f t="shared" si="697"/>
        <v>0</v>
      </c>
      <c r="T2453">
        <f t="shared" si="698"/>
        <v>0</v>
      </c>
      <c r="U2453">
        <f t="shared" si="699"/>
        <v>0</v>
      </c>
      <c r="V2453" s="8">
        <v>2444</v>
      </c>
    </row>
    <row r="2454" spans="1:22" x14ac:dyDescent="0.25">
      <c r="A2454" s="6">
        <f>'Specific flow'!A11201</f>
        <v>41466</v>
      </c>
      <c r="B2454" s="19">
        <f>'Specific flow'!B11201</f>
        <v>6.0224743670886074</v>
      </c>
      <c r="C2454" s="9">
        <f t="shared" si="700"/>
        <v>0</v>
      </c>
      <c r="D2454">
        <f t="shared" si="701"/>
        <v>46000000</v>
      </c>
      <c r="E2454" s="7">
        <f t="shared" si="687"/>
        <v>6.0224743670886074</v>
      </c>
      <c r="F2454" s="8">
        <f t="shared" si="688"/>
        <v>520341.7853164557</v>
      </c>
      <c r="G2454" s="8">
        <f t="shared" si="689"/>
        <v>6</v>
      </c>
      <c r="H2454" s="8">
        <f t="shared" si="690"/>
        <v>518400</v>
      </c>
      <c r="I2454" s="8">
        <f t="shared" si="691"/>
        <v>1941.7853164557018</v>
      </c>
      <c r="J2454" s="8">
        <f t="shared" si="692"/>
        <v>46001941.785316452</v>
      </c>
      <c r="K2454" s="8">
        <f>VLOOKUP('400'!J2454,Lookup!$A$3:$C$5200,2,TRUE)</f>
        <v>0</v>
      </c>
      <c r="L2454" s="8">
        <f t="shared" si="693"/>
        <v>0</v>
      </c>
      <c r="M2454" s="8">
        <f t="shared" si="684"/>
        <v>0</v>
      </c>
      <c r="N2454" s="8">
        <f t="shared" si="685"/>
        <v>-57.142857142857146</v>
      </c>
      <c r="O2454" s="8">
        <f t="shared" si="694"/>
        <v>45348994.543134697</v>
      </c>
      <c r="P2454" s="8">
        <f t="shared" si="686"/>
        <v>651005.45686530322</v>
      </c>
      <c r="Q2454" s="8">
        <f t="shared" si="695"/>
        <v>1171347.2421817589</v>
      </c>
      <c r="R2454" s="8">
        <f t="shared" si="696"/>
        <v>13.014969357575099</v>
      </c>
      <c r="S2454" s="9">
        <f t="shared" si="697"/>
        <v>0</v>
      </c>
      <c r="T2454">
        <f t="shared" si="698"/>
        <v>0</v>
      </c>
      <c r="U2454">
        <f t="shared" si="699"/>
        <v>0</v>
      </c>
      <c r="V2454" s="8">
        <v>2445</v>
      </c>
    </row>
    <row r="2455" spans="1:22" x14ac:dyDescent="0.25">
      <c r="A2455" s="6">
        <f>'Specific flow'!A11202</f>
        <v>41467</v>
      </c>
      <c r="B2455" s="19">
        <f>'Specific flow'!B11202</f>
        <v>5.5621775316455695</v>
      </c>
      <c r="C2455" s="9">
        <f t="shared" si="700"/>
        <v>0</v>
      </c>
      <c r="D2455">
        <f t="shared" si="701"/>
        <v>46000000</v>
      </c>
      <c r="E2455" s="7">
        <f t="shared" si="687"/>
        <v>5.5621775316455695</v>
      </c>
      <c r="F2455" s="8">
        <f t="shared" si="688"/>
        <v>480572.13873417722</v>
      </c>
      <c r="G2455" s="8">
        <f t="shared" si="689"/>
        <v>6</v>
      </c>
      <c r="H2455" s="8">
        <f t="shared" si="690"/>
        <v>518400</v>
      </c>
      <c r="I2455" s="8">
        <f t="shared" si="691"/>
        <v>-37827.861265822779</v>
      </c>
      <c r="J2455" s="8">
        <f t="shared" si="692"/>
        <v>45962172.138734177</v>
      </c>
      <c r="K2455" s="8">
        <f>VLOOKUP('400'!J2455,Lookup!$A$3:$C$5200,2,TRUE)</f>
        <v>-4</v>
      </c>
      <c r="L2455" s="8">
        <f t="shared" si="693"/>
        <v>4</v>
      </c>
      <c r="M2455" s="8">
        <f t="shared" si="684"/>
        <v>0</v>
      </c>
      <c r="N2455" s="8">
        <f t="shared" si="685"/>
        <v>-57.142857142857146</v>
      </c>
      <c r="O2455" s="8">
        <f t="shared" si="694"/>
        <v>45348994.543134697</v>
      </c>
      <c r="P2455" s="8">
        <f t="shared" si="686"/>
        <v>651005.45686530322</v>
      </c>
      <c r="Q2455" s="8">
        <f t="shared" si="695"/>
        <v>1131577.5955994804</v>
      </c>
      <c r="R2455" s="8">
        <f t="shared" si="696"/>
        <v>12.573084395549783</v>
      </c>
      <c r="S2455" s="9">
        <f t="shared" si="697"/>
        <v>-4</v>
      </c>
      <c r="T2455">
        <f t="shared" si="698"/>
        <v>0</v>
      </c>
      <c r="U2455">
        <f t="shared" si="699"/>
        <v>0</v>
      </c>
      <c r="V2455" s="8">
        <v>2446</v>
      </c>
    </row>
    <row r="2456" spans="1:22" x14ac:dyDescent="0.25">
      <c r="A2456" s="6">
        <f>'Specific flow'!A11203</f>
        <v>41468</v>
      </c>
      <c r="B2456" s="19">
        <f>'Specific flow'!B11203</f>
        <v>6.1290531645569608</v>
      </c>
      <c r="C2456" s="9">
        <f t="shared" si="700"/>
        <v>-4</v>
      </c>
      <c r="D2456">
        <f t="shared" si="701"/>
        <v>45954197.069127999</v>
      </c>
      <c r="E2456" s="7">
        <f t="shared" si="687"/>
        <v>6.1290531645569608</v>
      </c>
      <c r="F2456" s="8">
        <f t="shared" si="688"/>
        <v>529550.19341772143</v>
      </c>
      <c r="G2456" s="8">
        <f t="shared" si="689"/>
        <v>6</v>
      </c>
      <c r="H2456" s="8">
        <f t="shared" si="690"/>
        <v>518400</v>
      </c>
      <c r="I2456" s="8">
        <f t="shared" si="691"/>
        <v>11150.193417721428</v>
      </c>
      <c r="J2456" s="8">
        <f t="shared" si="692"/>
        <v>45965347.26254572</v>
      </c>
      <c r="K2456" s="8">
        <f>VLOOKUP('400'!J2456,Lookup!$A$3:$C$5200,2,TRUE)</f>
        <v>-4</v>
      </c>
      <c r="L2456" s="8">
        <f t="shared" si="693"/>
        <v>0</v>
      </c>
      <c r="M2456" s="8">
        <f t="shared" si="684"/>
        <v>0</v>
      </c>
      <c r="N2456" s="8">
        <f t="shared" si="685"/>
        <v>-61.142857142857146</v>
      </c>
      <c r="O2456" s="8">
        <f t="shared" si="694"/>
        <v>45303691.228262693</v>
      </c>
      <c r="P2456" s="8">
        <f t="shared" si="686"/>
        <v>650505.84086530656</v>
      </c>
      <c r="Q2456" s="8">
        <f t="shared" si="695"/>
        <v>1180056.034283028</v>
      </c>
      <c r="R2456" s="8">
        <f t="shared" si="696"/>
        <v>13.111733714255866</v>
      </c>
      <c r="S2456" s="9">
        <f t="shared" si="697"/>
        <v>-4</v>
      </c>
      <c r="T2456">
        <f t="shared" si="698"/>
        <v>0</v>
      </c>
      <c r="U2456">
        <f t="shared" si="699"/>
        <v>0</v>
      </c>
      <c r="V2456" s="8">
        <v>2447</v>
      </c>
    </row>
    <row r="2457" spans="1:22" x14ac:dyDescent="0.25">
      <c r="A2457" s="6">
        <f>'Specific flow'!A11204</f>
        <v>41469</v>
      </c>
      <c r="B2457" s="19">
        <f>'Specific flow'!B11204</f>
        <v>4.5195588607594939</v>
      </c>
      <c r="C2457" s="9">
        <f t="shared" si="700"/>
        <v>-4</v>
      </c>
      <c r="D2457">
        <f t="shared" si="701"/>
        <v>45954197.069127999</v>
      </c>
      <c r="E2457" s="7">
        <f t="shared" si="687"/>
        <v>4.5195588607594939</v>
      </c>
      <c r="F2457" s="8">
        <f t="shared" si="688"/>
        <v>390489.8855696203</v>
      </c>
      <c r="G2457" s="8">
        <f t="shared" si="689"/>
        <v>6</v>
      </c>
      <c r="H2457" s="8">
        <f t="shared" si="690"/>
        <v>518400</v>
      </c>
      <c r="I2457" s="8">
        <f t="shared" si="691"/>
        <v>-127910.1144303797</v>
      </c>
      <c r="J2457" s="8">
        <f t="shared" si="692"/>
        <v>45826286.954697616</v>
      </c>
      <c r="K2457" s="8">
        <f>VLOOKUP('400'!J2457,Lookup!$A$3:$C$5200,2,TRUE)</f>
        <v>-16</v>
      </c>
      <c r="L2457" s="8">
        <f t="shared" si="693"/>
        <v>12</v>
      </c>
      <c r="M2457" s="8">
        <f t="shared" si="684"/>
        <v>0</v>
      </c>
      <c r="N2457" s="8">
        <f t="shared" si="685"/>
        <v>-61.142857142857146</v>
      </c>
      <c r="O2457" s="8">
        <f t="shared" si="694"/>
        <v>45303691.228262693</v>
      </c>
      <c r="P2457" s="8">
        <f t="shared" si="686"/>
        <v>650505.84086530656</v>
      </c>
      <c r="Q2457" s="8">
        <f t="shared" si="695"/>
        <v>1040995.7264349269</v>
      </c>
      <c r="R2457" s="8">
        <f t="shared" si="696"/>
        <v>11.566619182610298</v>
      </c>
      <c r="S2457" s="9">
        <f t="shared" si="697"/>
        <v>-16</v>
      </c>
      <c r="T2457">
        <f t="shared" si="698"/>
        <v>0</v>
      </c>
      <c r="U2457">
        <f t="shared" si="699"/>
        <v>0</v>
      </c>
      <c r="V2457" s="8">
        <v>2448</v>
      </c>
    </row>
    <row r="2458" spans="1:22" x14ac:dyDescent="0.25">
      <c r="A2458" s="6">
        <f>'Specific flow'!A11205</f>
        <v>41470</v>
      </c>
      <c r="B2458" s="19">
        <f>'Specific flow'!B11205</f>
        <v>5.1760224683544305</v>
      </c>
      <c r="C2458" s="9">
        <f t="shared" si="700"/>
        <v>-16</v>
      </c>
      <c r="D2458">
        <f t="shared" si="701"/>
        <v>45816998.597152002</v>
      </c>
      <c r="E2458" s="7">
        <f t="shared" si="687"/>
        <v>5.1760224683544305</v>
      </c>
      <c r="F2458" s="8">
        <f t="shared" si="688"/>
        <v>447208.34126582282</v>
      </c>
      <c r="G2458" s="8">
        <f t="shared" si="689"/>
        <v>6</v>
      </c>
      <c r="H2458" s="8">
        <f t="shared" si="690"/>
        <v>518400</v>
      </c>
      <c r="I2458" s="8">
        <f t="shared" si="691"/>
        <v>-71191.658734177181</v>
      </c>
      <c r="J2458" s="8">
        <f t="shared" si="692"/>
        <v>45745806.938417822</v>
      </c>
      <c r="K2458" s="8">
        <f>VLOOKUP('400'!J2458,Lookup!$A$3:$C$5200,2,TRUE)</f>
        <v>-23</v>
      </c>
      <c r="L2458" s="8">
        <f t="shared" si="693"/>
        <v>7</v>
      </c>
      <c r="M2458" s="8">
        <f t="shared" si="684"/>
        <v>0</v>
      </c>
      <c r="N2458" s="8">
        <f t="shared" si="685"/>
        <v>-73.142857142857139</v>
      </c>
      <c r="O2458" s="8">
        <f t="shared" si="694"/>
        <v>45167990.45228669</v>
      </c>
      <c r="P2458" s="8">
        <f t="shared" si="686"/>
        <v>649008.14486531168</v>
      </c>
      <c r="Q2458" s="8">
        <f t="shared" si="695"/>
        <v>1096216.4861311344</v>
      </c>
      <c r="R2458" s="8">
        <f t="shared" si="696"/>
        <v>12.180183179234827</v>
      </c>
      <c r="S2458" s="9">
        <f t="shared" si="697"/>
        <v>-23</v>
      </c>
      <c r="T2458">
        <f t="shared" si="698"/>
        <v>0</v>
      </c>
      <c r="U2458">
        <f t="shared" si="699"/>
        <v>0</v>
      </c>
      <c r="V2458" s="8">
        <v>2449</v>
      </c>
    </row>
    <row r="2459" spans="1:22" x14ac:dyDescent="0.25">
      <c r="A2459" s="6">
        <f>'Specific flow'!A11206</f>
        <v>41471</v>
      </c>
      <c r="B2459" s="19">
        <f>'Specific flow'!B11206</f>
        <v>5.6965594936708861</v>
      </c>
      <c r="C2459" s="9">
        <f t="shared" si="700"/>
        <v>-23</v>
      </c>
      <c r="D2459">
        <f t="shared" si="701"/>
        <v>45737111.738960996</v>
      </c>
      <c r="E2459" s="7">
        <f t="shared" si="687"/>
        <v>5.6965594936708861</v>
      </c>
      <c r="F2459" s="8">
        <f t="shared" si="688"/>
        <v>492182.74025316455</v>
      </c>
      <c r="G2459" s="8">
        <f t="shared" si="689"/>
        <v>6</v>
      </c>
      <c r="H2459" s="8">
        <f t="shared" si="690"/>
        <v>518400</v>
      </c>
      <c r="I2459" s="8">
        <f t="shared" si="691"/>
        <v>-26217.259746835451</v>
      </c>
      <c r="J2459" s="8">
        <f t="shared" si="692"/>
        <v>45710894.479214162</v>
      </c>
      <c r="K2459" s="8">
        <f>VLOOKUP('400'!J2459,Lookup!$A$3:$C$5200,2,TRUE)</f>
        <v>-26</v>
      </c>
      <c r="L2459" s="8">
        <f t="shared" si="693"/>
        <v>3</v>
      </c>
      <c r="M2459" s="8">
        <f t="shared" si="684"/>
        <v>0</v>
      </c>
      <c r="N2459" s="8">
        <f t="shared" si="685"/>
        <v>-80.142857142857139</v>
      </c>
      <c r="O2459" s="8">
        <f t="shared" si="694"/>
        <v>45088976.452095695</v>
      </c>
      <c r="P2459" s="8">
        <f t="shared" si="686"/>
        <v>648135.28686530143</v>
      </c>
      <c r="Q2459" s="8">
        <f t="shared" si="695"/>
        <v>1140318.0271184659</v>
      </c>
      <c r="R2459" s="8">
        <f t="shared" si="696"/>
        <v>12.670200301316287</v>
      </c>
      <c r="S2459" s="9">
        <f t="shared" si="697"/>
        <v>-26</v>
      </c>
      <c r="T2459">
        <f t="shared" si="698"/>
        <v>0</v>
      </c>
      <c r="U2459">
        <f t="shared" si="699"/>
        <v>0</v>
      </c>
      <c r="V2459" s="8">
        <v>2450</v>
      </c>
    </row>
    <row r="2460" spans="1:22" x14ac:dyDescent="0.25">
      <c r="A2460" s="6">
        <f>'Specific flow'!A11207</f>
        <v>41472</v>
      </c>
      <c r="B2460" s="19">
        <f>'Specific flow'!B11207</f>
        <v>4.528826582278481</v>
      </c>
      <c r="C2460" s="9">
        <f t="shared" si="700"/>
        <v>-26</v>
      </c>
      <c r="D2460">
        <f t="shared" si="701"/>
        <v>45702907.329372004</v>
      </c>
      <c r="E2460" s="7">
        <f t="shared" si="687"/>
        <v>4.528826582278481</v>
      </c>
      <c r="F2460" s="8">
        <f t="shared" si="688"/>
        <v>391290.61670886073</v>
      </c>
      <c r="G2460" s="8">
        <f t="shared" si="689"/>
        <v>6</v>
      </c>
      <c r="H2460" s="8">
        <f t="shared" si="690"/>
        <v>518400</v>
      </c>
      <c r="I2460" s="8">
        <f t="shared" si="691"/>
        <v>-127109.38329113927</v>
      </c>
      <c r="J2460" s="8">
        <f t="shared" si="692"/>
        <v>45575797.946080863</v>
      </c>
      <c r="K2460" s="8">
        <f>VLOOKUP('400'!J2460,Lookup!$A$3:$C$5200,2,TRUE)</f>
        <v>-38</v>
      </c>
      <c r="L2460" s="8">
        <f t="shared" si="693"/>
        <v>12</v>
      </c>
      <c r="M2460" s="8">
        <f t="shared" si="684"/>
        <v>0</v>
      </c>
      <c r="N2460" s="8">
        <f t="shared" si="685"/>
        <v>-83.142857142857139</v>
      </c>
      <c r="O2460" s="8">
        <f t="shared" si="694"/>
        <v>45055145.944506697</v>
      </c>
      <c r="P2460" s="8">
        <f t="shared" si="686"/>
        <v>647761.38486530632</v>
      </c>
      <c r="Q2460" s="8">
        <f t="shared" si="695"/>
        <v>1039052.0015741671</v>
      </c>
      <c r="R2460" s="8">
        <f t="shared" si="696"/>
        <v>11.545022239712967</v>
      </c>
      <c r="S2460" s="9">
        <f t="shared" si="697"/>
        <v>-38</v>
      </c>
      <c r="T2460">
        <f t="shared" si="698"/>
        <v>0</v>
      </c>
      <c r="U2460">
        <f t="shared" si="699"/>
        <v>0</v>
      </c>
      <c r="V2460" s="8">
        <v>2451</v>
      </c>
    </row>
    <row r="2461" spans="1:22" x14ac:dyDescent="0.25">
      <c r="A2461" s="6">
        <f>'Specific flow'!A11208</f>
        <v>41473</v>
      </c>
      <c r="B2461" s="19">
        <f>'Specific flow'!B11208</f>
        <v>7.89455411392405</v>
      </c>
      <c r="C2461" s="9">
        <f t="shared" si="700"/>
        <v>-38</v>
      </c>
      <c r="D2461">
        <f t="shared" si="701"/>
        <v>45566286.444516003</v>
      </c>
      <c r="E2461" s="7">
        <f t="shared" si="687"/>
        <v>7.89455411392405</v>
      </c>
      <c r="F2461" s="8">
        <f t="shared" si="688"/>
        <v>682089.47544303793</v>
      </c>
      <c r="G2461" s="8">
        <f t="shared" si="689"/>
        <v>6</v>
      </c>
      <c r="H2461" s="8">
        <f t="shared" si="690"/>
        <v>518400</v>
      </c>
      <c r="I2461" s="8">
        <f t="shared" si="691"/>
        <v>163689.47544303793</v>
      </c>
      <c r="J2461" s="8">
        <f t="shared" si="692"/>
        <v>45729975.919959038</v>
      </c>
      <c r="K2461" s="8">
        <f>VLOOKUP('400'!J2461,Lookup!$A$3:$C$5200,2,TRUE)</f>
        <v>-24</v>
      </c>
      <c r="L2461" s="8">
        <f t="shared" si="693"/>
        <v>-14</v>
      </c>
      <c r="M2461" s="8">
        <f t="shared" si="684"/>
        <v>0</v>
      </c>
      <c r="N2461" s="8">
        <f t="shared" si="685"/>
        <v>-95.142857142857139</v>
      </c>
      <c r="O2461" s="8">
        <f t="shared" si="694"/>
        <v>44920019.587650694</v>
      </c>
      <c r="P2461" s="8">
        <f t="shared" si="686"/>
        <v>646266.85686530918</v>
      </c>
      <c r="Q2461" s="8">
        <f t="shared" si="695"/>
        <v>1328356.3323083471</v>
      </c>
      <c r="R2461" s="8">
        <f t="shared" si="696"/>
        <v>14.759514803426079</v>
      </c>
      <c r="S2461" s="9">
        <f t="shared" si="697"/>
        <v>-24</v>
      </c>
      <c r="T2461">
        <f t="shared" si="698"/>
        <v>0</v>
      </c>
      <c r="U2461">
        <f t="shared" si="699"/>
        <v>0</v>
      </c>
      <c r="V2461" s="8">
        <v>2452</v>
      </c>
    </row>
    <row r="2462" spans="1:22" x14ac:dyDescent="0.25">
      <c r="A2462" s="6">
        <f>'Specific flow'!A11209</f>
        <v>41474</v>
      </c>
      <c r="B2462" s="19">
        <f>'Specific flow'!B11209</f>
        <v>11.261826265822785</v>
      </c>
      <c r="C2462" s="9">
        <f t="shared" si="700"/>
        <v>-24</v>
      </c>
      <c r="D2462">
        <f t="shared" si="701"/>
        <v>45725708.081968002</v>
      </c>
      <c r="E2462" s="7">
        <f t="shared" si="687"/>
        <v>11.261826265822785</v>
      </c>
      <c r="F2462" s="8">
        <f t="shared" si="688"/>
        <v>973021.7893670887</v>
      </c>
      <c r="G2462" s="8">
        <f t="shared" si="689"/>
        <v>6</v>
      </c>
      <c r="H2462" s="8">
        <f t="shared" si="690"/>
        <v>518400</v>
      </c>
      <c r="I2462" s="8">
        <f t="shared" si="691"/>
        <v>454621.7893670887</v>
      </c>
      <c r="J2462" s="8">
        <f t="shared" si="692"/>
        <v>46180329.871335089</v>
      </c>
      <c r="K2462" s="8">
        <f>VLOOKUP('400'!J2462,Lookup!$A$3:$C$5200,2,TRUE)</f>
        <v>0</v>
      </c>
      <c r="L2462" s="8">
        <f t="shared" si="693"/>
        <v>-24</v>
      </c>
      <c r="M2462" s="8">
        <f t="shared" si="684"/>
        <v>0</v>
      </c>
      <c r="N2462" s="8">
        <f t="shared" si="685"/>
        <v>-81.142857142857139</v>
      </c>
      <c r="O2462" s="8">
        <f t="shared" si="694"/>
        <v>45077697.441102691</v>
      </c>
      <c r="P2462" s="8">
        <f t="shared" si="686"/>
        <v>648010.64086531103</v>
      </c>
      <c r="Q2462" s="8">
        <f t="shared" si="695"/>
        <v>1621032.4302323996</v>
      </c>
      <c r="R2462" s="8">
        <f t="shared" si="696"/>
        <v>18.011471447026661</v>
      </c>
      <c r="S2462" s="9">
        <f t="shared" si="697"/>
        <v>0</v>
      </c>
      <c r="T2462">
        <f t="shared" si="698"/>
        <v>0</v>
      </c>
      <c r="U2462">
        <f t="shared" si="699"/>
        <v>0</v>
      </c>
      <c r="V2462" s="8">
        <v>2453</v>
      </c>
    </row>
    <row r="2463" spans="1:22" x14ac:dyDescent="0.25">
      <c r="A2463" s="6">
        <f>'Specific flow'!A11210</f>
        <v>41475</v>
      </c>
      <c r="B2463" s="19">
        <f>'Specific flow'!B11210</f>
        <v>8.1803088607594923</v>
      </c>
      <c r="C2463" s="9">
        <f t="shared" si="700"/>
        <v>0</v>
      </c>
      <c r="D2463">
        <f t="shared" si="701"/>
        <v>46000000</v>
      </c>
      <c r="E2463" s="7">
        <f t="shared" si="687"/>
        <v>8.1803088607594923</v>
      </c>
      <c r="F2463" s="8">
        <f t="shared" si="688"/>
        <v>706778.68556962011</v>
      </c>
      <c r="G2463" s="8">
        <f t="shared" si="689"/>
        <v>6</v>
      </c>
      <c r="H2463" s="8">
        <f t="shared" si="690"/>
        <v>518400</v>
      </c>
      <c r="I2463" s="8">
        <f t="shared" si="691"/>
        <v>188378.68556962011</v>
      </c>
      <c r="J2463" s="8">
        <f t="shared" si="692"/>
        <v>46188378.685569622</v>
      </c>
      <c r="K2463" s="8">
        <f>VLOOKUP('400'!J2463,Lookup!$A$3:$C$5200,2,TRUE)</f>
        <v>0</v>
      </c>
      <c r="L2463" s="8">
        <f t="shared" si="693"/>
        <v>0</v>
      </c>
      <c r="M2463" s="8">
        <f t="shared" si="684"/>
        <v>0</v>
      </c>
      <c r="N2463" s="8">
        <f t="shared" si="685"/>
        <v>-57.142857142857146</v>
      </c>
      <c r="O2463" s="8">
        <f t="shared" si="694"/>
        <v>45348994.543134697</v>
      </c>
      <c r="P2463" s="8">
        <f t="shared" si="686"/>
        <v>651005.45686530322</v>
      </c>
      <c r="Q2463" s="8">
        <f t="shared" si="695"/>
        <v>1357784.1424349234</v>
      </c>
      <c r="R2463" s="8">
        <f t="shared" si="696"/>
        <v>15.086490471499149</v>
      </c>
      <c r="S2463" s="9">
        <f t="shared" si="697"/>
        <v>0</v>
      </c>
      <c r="T2463">
        <f t="shared" si="698"/>
        <v>0</v>
      </c>
      <c r="U2463">
        <f t="shared" si="699"/>
        <v>0</v>
      </c>
      <c r="V2463" s="8">
        <v>2454</v>
      </c>
    </row>
    <row r="2464" spans="1:22" x14ac:dyDescent="0.25">
      <c r="A2464" s="6">
        <f>'Specific flow'!A11211</f>
        <v>41476</v>
      </c>
      <c r="B2464" s="19">
        <f>'Specific flow'!B11211</f>
        <v>7.4126325949367082</v>
      </c>
      <c r="C2464" s="9">
        <f t="shared" si="700"/>
        <v>0</v>
      </c>
      <c r="D2464">
        <f t="shared" si="701"/>
        <v>46000000</v>
      </c>
      <c r="E2464" s="7">
        <f t="shared" si="687"/>
        <v>7.4126325949367082</v>
      </c>
      <c r="F2464" s="8">
        <f t="shared" si="688"/>
        <v>640451.45620253158</v>
      </c>
      <c r="G2464" s="8">
        <f t="shared" si="689"/>
        <v>6</v>
      </c>
      <c r="H2464" s="8">
        <f t="shared" si="690"/>
        <v>518400</v>
      </c>
      <c r="I2464" s="8">
        <f t="shared" si="691"/>
        <v>122051.45620253158</v>
      </c>
      <c r="J2464" s="8">
        <f t="shared" si="692"/>
        <v>46122051.456202529</v>
      </c>
      <c r="K2464" s="8">
        <f>VLOOKUP('400'!J2464,Lookup!$A$3:$C$5200,2,TRUE)</f>
        <v>0</v>
      </c>
      <c r="L2464" s="8">
        <f t="shared" si="693"/>
        <v>0</v>
      </c>
      <c r="M2464" s="8">
        <f t="shared" si="684"/>
        <v>0</v>
      </c>
      <c r="N2464" s="8">
        <f t="shared" si="685"/>
        <v>-57.142857142857146</v>
      </c>
      <c r="O2464" s="8">
        <f t="shared" si="694"/>
        <v>45348994.543134697</v>
      </c>
      <c r="P2464" s="8">
        <f t="shared" si="686"/>
        <v>651005.45686530322</v>
      </c>
      <c r="Q2464" s="8">
        <f t="shared" si="695"/>
        <v>1291456.9130678349</v>
      </c>
      <c r="R2464" s="8">
        <f t="shared" si="696"/>
        <v>14.349521256309277</v>
      </c>
      <c r="S2464" s="9">
        <f t="shared" si="697"/>
        <v>0</v>
      </c>
      <c r="T2464">
        <f t="shared" si="698"/>
        <v>0</v>
      </c>
      <c r="U2464">
        <f t="shared" si="699"/>
        <v>0</v>
      </c>
      <c r="V2464" s="8">
        <v>2455</v>
      </c>
    </row>
    <row r="2465" spans="1:22" x14ac:dyDescent="0.25">
      <c r="A2465" s="6">
        <f>'Specific flow'!A11212</f>
        <v>41477</v>
      </c>
      <c r="B2465" s="19">
        <f>'Specific flow'!B11212</f>
        <v>18.058155379746836</v>
      </c>
      <c r="C2465" s="9">
        <f t="shared" si="700"/>
        <v>0</v>
      </c>
      <c r="D2465">
        <f t="shared" si="701"/>
        <v>46000000</v>
      </c>
      <c r="E2465" s="7">
        <f t="shared" si="687"/>
        <v>18.058155379746836</v>
      </c>
      <c r="F2465" s="8">
        <f t="shared" si="688"/>
        <v>1560224.6248101266</v>
      </c>
      <c r="G2465" s="8">
        <f t="shared" si="689"/>
        <v>6</v>
      </c>
      <c r="H2465" s="8">
        <f t="shared" si="690"/>
        <v>518400</v>
      </c>
      <c r="I2465" s="8">
        <f t="shared" si="691"/>
        <v>1041824.6248101266</v>
      </c>
      <c r="J2465" s="8">
        <f t="shared" si="692"/>
        <v>47041824.624810129</v>
      </c>
      <c r="K2465" s="8">
        <f>VLOOKUP('400'!J2465,Lookup!$A$3:$C$5200,2,TRUE)</f>
        <v>0</v>
      </c>
      <c r="L2465" s="8">
        <f t="shared" si="693"/>
        <v>0</v>
      </c>
      <c r="M2465" s="8">
        <f t="shared" si="684"/>
        <v>0</v>
      </c>
      <c r="N2465" s="8">
        <f t="shared" si="685"/>
        <v>-57.142857142857146</v>
      </c>
      <c r="O2465" s="8">
        <f t="shared" si="694"/>
        <v>45348994.543134697</v>
      </c>
      <c r="P2465" s="8">
        <f t="shared" si="686"/>
        <v>651005.45686530322</v>
      </c>
      <c r="Q2465" s="8">
        <f t="shared" si="695"/>
        <v>2211230.0816754298</v>
      </c>
      <c r="R2465" s="8">
        <f t="shared" si="696"/>
        <v>24.569223129727</v>
      </c>
      <c r="S2465" s="9">
        <f t="shared" si="697"/>
        <v>0</v>
      </c>
      <c r="T2465">
        <f t="shared" si="698"/>
        <v>0</v>
      </c>
      <c r="U2465">
        <f t="shared" si="699"/>
        <v>0</v>
      </c>
      <c r="V2465" s="8">
        <v>2456</v>
      </c>
    </row>
    <row r="2466" spans="1:22" x14ac:dyDescent="0.25">
      <c r="A2466" s="6">
        <f>'Specific flow'!A11213</f>
        <v>41478</v>
      </c>
      <c r="B2466" s="19">
        <f>'Specific flow'!B11213</f>
        <v>10.991517721518985</v>
      </c>
      <c r="C2466" s="9">
        <f t="shared" si="700"/>
        <v>0</v>
      </c>
      <c r="D2466">
        <f t="shared" si="701"/>
        <v>46000000</v>
      </c>
      <c r="E2466" s="7">
        <f t="shared" si="687"/>
        <v>10.991517721518985</v>
      </c>
      <c r="F2466" s="8">
        <f t="shared" si="688"/>
        <v>949667.13113924034</v>
      </c>
      <c r="G2466" s="8">
        <f t="shared" si="689"/>
        <v>6</v>
      </c>
      <c r="H2466" s="8">
        <f t="shared" si="690"/>
        <v>518400</v>
      </c>
      <c r="I2466" s="8">
        <f t="shared" si="691"/>
        <v>431267.13113924034</v>
      </c>
      <c r="J2466" s="8">
        <f t="shared" si="692"/>
        <v>46431267.131139241</v>
      </c>
      <c r="K2466" s="8">
        <f>VLOOKUP('400'!J2466,Lookup!$A$3:$C$5200,2,TRUE)</f>
        <v>0</v>
      </c>
      <c r="L2466" s="8">
        <f t="shared" si="693"/>
        <v>0</v>
      </c>
      <c r="M2466" s="8">
        <f t="shared" si="684"/>
        <v>0</v>
      </c>
      <c r="N2466" s="8">
        <f t="shared" si="685"/>
        <v>-57.142857142857146</v>
      </c>
      <c r="O2466" s="8">
        <f t="shared" si="694"/>
        <v>45348994.543134697</v>
      </c>
      <c r="P2466" s="8">
        <f t="shared" si="686"/>
        <v>651005.45686530322</v>
      </c>
      <c r="Q2466" s="8">
        <f t="shared" si="695"/>
        <v>1600672.5880045434</v>
      </c>
      <c r="R2466" s="8">
        <f t="shared" si="696"/>
        <v>17.785250977828259</v>
      </c>
      <c r="S2466" s="9">
        <f t="shared" si="697"/>
        <v>0</v>
      </c>
      <c r="T2466">
        <f t="shared" si="698"/>
        <v>0</v>
      </c>
      <c r="U2466">
        <f t="shared" si="699"/>
        <v>0</v>
      </c>
      <c r="V2466" s="8">
        <v>2457</v>
      </c>
    </row>
    <row r="2467" spans="1:22" x14ac:dyDescent="0.25">
      <c r="A2467" s="6">
        <f>'Specific flow'!A11214</f>
        <v>41479</v>
      </c>
      <c r="B2467" s="19">
        <f>'Specific flow'!B11214</f>
        <v>7.275161392405062</v>
      </c>
      <c r="C2467" s="9">
        <f t="shared" si="700"/>
        <v>0</v>
      </c>
      <c r="D2467">
        <f t="shared" si="701"/>
        <v>46000000</v>
      </c>
      <c r="E2467" s="7">
        <f t="shared" si="687"/>
        <v>7.275161392405062</v>
      </c>
      <c r="F2467" s="8">
        <f t="shared" si="688"/>
        <v>628573.94430379733</v>
      </c>
      <c r="G2467" s="8">
        <f t="shared" si="689"/>
        <v>6</v>
      </c>
      <c r="H2467" s="8">
        <f t="shared" si="690"/>
        <v>518400</v>
      </c>
      <c r="I2467" s="8">
        <f t="shared" si="691"/>
        <v>110173.94430379733</v>
      </c>
      <c r="J2467" s="8">
        <f t="shared" si="692"/>
        <v>46110173.944303796</v>
      </c>
      <c r="K2467" s="8">
        <f>VLOOKUP('400'!J2467,Lookup!$A$3:$C$5200,2,TRUE)</f>
        <v>0</v>
      </c>
      <c r="L2467" s="8">
        <f t="shared" si="693"/>
        <v>0</v>
      </c>
      <c r="M2467" s="8">
        <f t="shared" si="684"/>
        <v>0</v>
      </c>
      <c r="N2467" s="8">
        <f t="shared" si="685"/>
        <v>-57.142857142857146</v>
      </c>
      <c r="O2467" s="8">
        <f t="shared" si="694"/>
        <v>45348994.543134697</v>
      </c>
      <c r="P2467" s="8">
        <f t="shared" si="686"/>
        <v>651005.45686530322</v>
      </c>
      <c r="Q2467" s="8">
        <f t="shared" si="695"/>
        <v>1279579.4011691005</v>
      </c>
      <c r="R2467" s="8">
        <f t="shared" si="696"/>
        <v>14.217548901878894</v>
      </c>
      <c r="S2467" s="9">
        <f t="shared" si="697"/>
        <v>0</v>
      </c>
      <c r="T2467">
        <f t="shared" si="698"/>
        <v>0</v>
      </c>
      <c r="U2467">
        <f t="shared" si="699"/>
        <v>0</v>
      </c>
      <c r="V2467" s="8">
        <v>2458</v>
      </c>
    </row>
    <row r="2468" spans="1:22" x14ac:dyDescent="0.25">
      <c r="A2468" s="6">
        <f>'Specific flow'!A11215</f>
        <v>41480</v>
      </c>
      <c r="B2468" s="19">
        <f>'Specific flow'!B11215</f>
        <v>6.9785943037974683</v>
      </c>
      <c r="C2468" s="9">
        <f t="shared" si="700"/>
        <v>0</v>
      </c>
      <c r="D2468">
        <f t="shared" si="701"/>
        <v>46000000</v>
      </c>
      <c r="E2468" s="7">
        <f t="shared" si="687"/>
        <v>6.9785943037974683</v>
      </c>
      <c r="F2468" s="8">
        <f t="shared" si="688"/>
        <v>602950.54784810124</v>
      </c>
      <c r="G2468" s="8">
        <f t="shared" si="689"/>
        <v>6</v>
      </c>
      <c r="H2468" s="8">
        <f t="shared" si="690"/>
        <v>518400</v>
      </c>
      <c r="I2468" s="8">
        <f t="shared" si="691"/>
        <v>84550.54784810124</v>
      </c>
      <c r="J2468" s="8">
        <f t="shared" si="692"/>
        <v>46084550.547848098</v>
      </c>
      <c r="K2468" s="8">
        <f>VLOOKUP('400'!J2468,Lookup!$A$3:$C$5200,2,TRUE)</f>
        <v>0</v>
      </c>
      <c r="L2468" s="8">
        <f t="shared" si="693"/>
        <v>0</v>
      </c>
      <c r="M2468" s="8">
        <f t="shared" si="684"/>
        <v>0</v>
      </c>
      <c r="N2468" s="8">
        <f t="shared" si="685"/>
        <v>-57.142857142857146</v>
      </c>
      <c r="O2468" s="8">
        <f t="shared" si="694"/>
        <v>45348994.543134697</v>
      </c>
      <c r="P2468" s="8">
        <f t="shared" si="686"/>
        <v>651005.45686530322</v>
      </c>
      <c r="Q2468" s="8">
        <f t="shared" si="695"/>
        <v>1253956.0047134045</v>
      </c>
      <c r="R2468" s="8">
        <f t="shared" si="696"/>
        <v>13.932844496815605</v>
      </c>
      <c r="S2468" s="9">
        <f t="shared" si="697"/>
        <v>0</v>
      </c>
      <c r="T2468">
        <f t="shared" si="698"/>
        <v>0</v>
      </c>
      <c r="U2468">
        <f t="shared" si="699"/>
        <v>0</v>
      </c>
      <c r="V2468" s="8">
        <v>2459</v>
      </c>
    </row>
    <row r="2469" spans="1:22" x14ac:dyDescent="0.25">
      <c r="A2469" s="6">
        <f>'Specific flow'!A11216</f>
        <v>41481</v>
      </c>
      <c r="B2469" s="19">
        <f>'Specific flow'!B11216</f>
        <v>6.011662025316455</v>
      </c>
      <c r="C2469" s="9">
        <f t="shared" si="700"/>
        <v>0</v>
      </c>
      <c r="D2469">
        <f t="shared" si="701"/>
        <v>46000000</v>
      </c>
      <c r="E2469" s="7">
        <f t="shared" si="687"/>
        <v>6.011662025316455</v>
      </c>
      <c r="F2469" s="8">
        <f t="shared" si="688"/>
        <v>519407.59898734168</v>
      </c>
      <c r="G2469" s="8">
        <f t="shared" si="689"/>
        <v>6</v>
      </c>
      <c r="H2469" s="8">
        <f t="shared" si="690"/>
        <v>518400</v>
      </c>
      <c r="I2469" s="8">
        <f t="shared" si="691"/>
        <v>1007.5989873416838</v>
      </c>
      <c r="J2469" s="8">
        <f t="shared" si="692"/>
        <v>46001007.598987341</v>
      </c>
      <c r="K2469" s="8">
        <f>VLOOKUP('400'!J2469,Lookup!$A$3:$C$5200,2,TRUE)</f>
        <v>0</v>
      </c>
      <c r="L2469" s="8">
        <f t="shared" si="693"/>
        <v>0</v>
      </c>
      <c r="M2469" s="8">
        <f t="shared" si="684"/>
        <v>0</v>
      </c>
      <c r="N2469" s="8">
        <f t="shared" si="685"/>
        <v>-57.142857142857146</v>
      </c>
      <c r="O2469" s="8">
        <f t="shared" si="694"/>
        <v>45348994.543134697</v>
      </c>
      <c r="P2469" s="8">
        <f t="shared" si="686"/>
        <v>651005.45686530322</v>
      </c>
      <c r="Q2469" s="8">
        <f t="shared" si="695"/>
        <v>1170413.0558526448</v>
      </c>
      <c r="R2469" s="8">
        <f t="shared" si="696"/>
        <v>13.004589509473831</v>
      </c>
      <c r="S2469" s="9">
        <f t="shared" si="697"/>
        <v>0</v>
      </c>
      <c r="T2469">
        <f t="shared" si="698"/>
        <v>0</v>
      </c>
      <c r="U2469">
        <f t="shared" si="699"/>
        <v>0</v>
      </c>
      <c r="V2469" s="8">
        <v>2460</v>
      </c>
    </row>
    <row r="2470" spans="1:22" x14ac:dyDescent="0.25">
      <c r="A2470" s="6">
        <f>'Specific flow'!A11217</f>
        <v>41482</v>
      </c>
      <c r="B2470" s="19">
        <f>'Specific flow'!B11217</f>
        <v>6.090437658227847</v>
      </c>
      <c r="C2470" s="9">
        <f t="shared" si="700"/>
        <v>0</v>
      </c>
      <c r="D2470">
        <f t="shared" si="701"/>
        <v>46000000</v>
      </c>
      <c r="E2470" s="7">
        <f t="shared" si="687"/>
        <v>6.090437658227847</v>
      </c>
      <c r="F2470" s="8">
        <f t="shared" si="688"/>
        <v>526213.81367088598</v>
      </c>
      <c r="G2470" s="8">
        <f t="shared" si="689"/>
        <v>6</v>
      </c>
      <c r="H2470" s="8">
        <f t="shared" si="690"/>
        <v>518400</v>
      </c>
      <c r="I2470" s="8">
        <f t="shared" si="691"/>
        <v>7813.813670885982</v>
      </c>
      <c r="J2470" s="8">
        <f t="shared" si="692"/>
        <v>46007813.813670889</v>
      </c>
      <c r="K2470" s="8">
        <f>VLOOKUP('400'!J2470,Lookup!$A$3:$C$5200,2,TRUE)</f>
        <v>0</v>
      </c>
      <c r="L2470" s="8">
        <f t="shared" si="693"/>
        <v>0</v>
      </c>
      <c r="M2470" s="8">
        <f t="shared" si="684"/>
        <v>0</v>
      </c>
      <c r="N2470" s="8">
        <f t="shared" si="685"/>
        <v>-57.142857142857146</v>
      </c>
      <c r="O2470" s="8">
        <f t="shared" si="694"/>
        <v>45348994.543134697</v>
      </c>
      <c r="P2470" s="8">
        <f t="shared" si="686"/>
        <v>651005.45686530322</v>
      </c>
      <c r="Q2470" s="8">
        <f t="shared" si="695"/>
        <v>1177219.2705361892</v>
      </c>
      <c r="R2470" s="8">
        <f t="shared" si="696"/>
        <v>13.080214117068769</v>
      </c>
      <c r="S2470" s="9">
        <f t="shared" si="697"/>
        <v>0</v>
      </c>
      <c r="T2470">
        <f t="shared" si="698"/>
        <v>0</v>
      </c>
      <c r="U2470">
        <f t="shared" si="699"/>
        <v>0</v>
      </c>
      <c r="V2470" s="8">
        <v>2461</v>
      </c>
    </row>
    <row r="2471" spans="1:22" x14ac:dyDescent="0.25">
      <c r="A2471" s="6">
        <f>'Specific flow'!A11218</f>
        <v>41483</v>
      </c>
      <c r="B2471" s="19">
        <f>'Specific flow'!B11218</f>
        <v>5.6378639240506319</v>
      </c>
      <c r="C2471" s="9">
        <f t="shared" si="700"/>
        <v>0</v>
      </c>
      <c r="D2471">
        <f t="shared" si="701"/>
        <v>46000000</v>
      </c>
      <c r="E2471" s="7">
        <f t="shared" si="687"/>
        <v>5.6378639240506319</v>
      </c>
      <c r="F2471" s="8">
        <f t="shared" si="688"/>
        <v>487111.44303797459</v>
      </c>
      <c r="G2471" s="8">
        <f t="shared" si="689"/>
        <v>6</v>
      </c>
      <c r="H2471" s="8">
        <f t="shared" si="690"/>
        <v>518400</v>
      </c>
      <c r="I2471" s="8">
        <f t="shared" si="691"/>
        <v>-31288.55696202541</v>
      </c>
      <c r="J2471" s="8">
        <f t="shared" si="692"/>
        <v>45968711.443037972</v>
      </c>
      <c r="K2471" s="8">
        <f>VLOOKUP('400'!J2471,Lookup!$A$3:$C$5200,2,TRUE)</f>
        <v>-3</v>
      </c>
      <c r="L2471" s="8">
        <f t="shared" si="693"/>
        <v>3</v>
      </c>
      <c r="M2471" s="8">
        <f t="shared" si="684"/>
        <v>0</v>
      </c>
      <c r="N2471" s="8">
        <f t="shared" si="685"/>
        <v>-57.142857142857146</v>
      </c>
      <c r="O2471" s="8">
        <f t="shared" si="694"/>
        <v>45348994.543134697</v>
      </c>
      <c r="P2471" s="8">
        <f t="shared" si="686"/>
        <v>651005.45686530322</v>
      </c>
      <c r="Q2471" s="8">
        <f t="shared" si="695"/>
        <v>1138116.8999032779</v>
      </c>
      <c r="R2471" s="8">
        <f t="shared" si="696"/>
        <v>12.645743332258643</v>
      </c>
      <c r="S2471" s="9">
        <f t="shared" si="697"/>
        <v>-3</v>
      </c>
      <c r="T2471">
        <f t="shared" si="698"/>
        <v>0</v>
      </c>
      <c r="U2471">
        <f t="shared" si="699"/>
        <v>0</v>
      </c>
      <c r="V2471" s="8">
        <v>2462</v>
      </c>
    </row>
    <row r="2472" spans="1:22" x14ac:dyDescent="0.25">
      <c r="A2472" s="6">
        <f>'Specific flow'!A11219</f>
        <v>41484</v>
      </c>
      <c r="B2472" s="19">
        <f>'Specific flow'!B11219</f>
        <v>8.5124022151898728</v>
      </c>
      <c r="C2472" s="9">
        <f t="shared" si="700"/>
        <v>-3</v>
      </c>
      <c r="D2472">
        <f t="shared" si="701"/>
        <v>45965644.514220998</v>
      </c>
      <c r="E2472" s="7">
        <f t="shared" si="687"/>
        <v>8.5124022151898728</v>
      </c>
      <c r="F2472" s="8">
        <f t="shared" si="688"/>
        <v>735471.55139240506</v>
      </c>
      <c r="G2472" s="8">
        <f t="shared" si="689"/>
        <v>6</v>
      </c>
      <c r="H2472" s="8">
        <f t="shared" si="690"/>
        <v>518400</v>
      </c>
      <c r="I2472" s="8">
        <f t="shared" si="691"/>
        <v>217071.55139240506</v>
      </c>
      <c r="J2472" s="8">
        <f t="shared" si="692"/>
        <v>46182716.065613404</v>
      </c>
      <c r="K2472" s="8">
        <f>VLOOKUP('400'!J2472,Lookup!$A$3:$C$5200,2,TRUE)</f>
        <v>0</v>
      </c>
      <c r="L2472" s="8">
        <f t="shared" si="693"/>
        <v>-3</v>
      </c>
      <c r="M2472" s="8">
        <f t="shared" si="684"/>
        <v>0</v>
      </c>
      <c r="N2472" s="8">
        <f t="shared" si="685"/>
        <v>-60.142857142857146</v>
      </c>
      <c r="O2472" s="8">
        <f t="shared" si="694"/>
        <v>45315013.787355691</v>
      </c>
      <c r="P2472" s="8">
        <f t="shared" si="686"/>
        <v>650630.7268653065</v>
      </c>
      <c r="Q2472" s="8">
        <f t="shared" si="695"/>
        <v>1386102.2782577116</v>
      </c>
      <c r="R2472" s="8">
        <f t="shared" si="696"/>
        <v>15.401136425085683</v>
      </c>
      <c r="S2472" s="9">
        <f t="shared" si="697"/>
        <v>0</v>
      </c>
      <c r="T2472">
        <f t="shared" si="698"/>
        <v>0</v>
      </c>
      <c r="U2472">
        <f t="shared" si="699"/>
        <v>0</v>
      </c>
      <c r="V2472" s="8">
        <v>2463</v>
      </c>
    </row>
    <row r="2473" spans="1:22" x14ac:dyDescent="0.25">
      <c r="A2473" s="6">
        <f>'Specific flow'!A11220</f>
        <v>41485</v>
      </c>
      <c r="B2473" s="19">
        <f>'Specific flow'!B11220</f>
        <v>6.1692132911392417</v>
      </c>
      <c r="C2473" s="9">
        <f t="shared" si="700"/>
        <v>0</v>
      </c>
      <c r="D2473">
        <f t="shared" si="701"/>
        <v>46000000</v>
      </c>
      <c r="E2473" s="7">
        <f t="shared" si="687"/>
        <v>6.1692132911392417</v>
      </c>
      <c r="F2473" s="8">
        <f t="shared" si="688"/>
        <v>533020.02835443045</v>
      </c>
      <c r="G2473" s="8">
        <f t="shared" si="689"/>
        <v>6</v>
      </c>
      <c r="H2473" s="8">
        <f t="shared" si="690"/>
        <v>518400</v>
      </c>
      <c r="I2473" s="8">
        <f t="shared" si="691"/>
        <v>14620.028354430455</v>
      </c>
      <c r="J2473" s="8">
        <f t="shared" si="692"/>
        <v>46014620.028354429</v>
      </c>
      <c r="K2473" s="8">
        <f>VLOOKUP('400'!J2473,Lookup!$A$3:$C$5200,2,TRUE)</f>
        <v>0</v>
      </c>
      <c r="L2473" s="8">
        <f t="shared" si="693"/>
        <v>0</v>
      </c>
      <c r="M2473" s="8">
        <f t="shared" si="684"/>
        <v>0</v>
      </c>
      <c r="N2473" s="8">
        <f t="shared" si="685"/>
        <v>-57.142857142857146</v>
      </c>
      <c r="O2473" s="8">
        <f t="shared" si="694"/>
        <v>45348994.543134697</v>
      </c>
      <c r="P2473" s="8">
        <f t="shared" si="686"/>
        <v>651005.45686530322</v>
      </c>
      <c r="Q2473" s="8">
        <f t="shared" si="695"/>
        <v>1184025.4852197338</v>
      </c>
      <c r="R2473" s="8">
        <f t="shared" si="696"/>
        <v>13.15583872466371</v>
      </c>
      <c r="S2473" s="9">
        <f t="shared" si="697"/>
        <v>0</v>
      </c>
      <c r="T2473">
        <f t="shared" si="698"/>
        <v>0</v>
      </c>
      <c r="U2473">
        <f t="shared" si="699"/>
        <v>0</v>
      </c>
      <c r="V2473" s="8">
        <v>2464</v>
      </c>
    </row>
    <row r="2474" spans="1:22" x14ac:dyDescent="0.25">
      <c r="A2474" s="6">
        <f>'Specific flow'!A11221</f>
        <v>41486</v>
      </c>
      <c r="B2474" s="19">
        <f>'Specific flow'!B11221</f>
        <v>5.4679556962025311</v>
      </c>
      <c r="C2474" s="9">
        <f t="shared" si="700"/>
        <v>0</v>
      </c>
      <c r="D2474">
        <f t="shared" si="701"/>
        <v>46000000</v>
      </c>
      <c r="E2474" s="7">
        <f t="shared" si="687"/>
        <v>5.4679556962025311</v>
      </c>
      <c r="F2474" s="8">
        <f t="shared" si="688"/>
        <v>472431.37215189869</v>
      </c>
      <c r="G2474" s="8">
        <f t="shared" si="689"/>
        <v>6</v>
      </c>
      <c r="H2474" s="8">
        <f t="shared" si="690"/>
        <v>518400</v>
      </c>
      <c r="I2474" s="8">
        <f t="shared" si="691"/>
        <v>-45968.627848101314</v>
      </c>
      <c r="J2474" s="8">
        <f t="shared" si="692"/>
        <v>45954031.372151896</v>
      </c>
      <c r="K2474" s="8">
        <f>VLOOKUP('400'!J2474,Lookup!$A$3:$C$5200,2,TRUE)</f>
        <v>-5</v>
      </c>
      <c r="L2474" s="8">
        <f t="shared" si="693"/>
        <v>5</v>
      </c>
      <c r="M2474" s="8">
        <f t="shared" si="684"/>
        <v>0</v>
      </c>
      <c r="N2474" s="8">
        <f t="shared" si="685"/>
        <v>-57.142857142857146</v>
      </c>
      <c r="O2474" s="8">
        <f t="shared" si="694"/>
        <v>45348994.543134697</v>
      </c>
      <c r="P2474" s="8">
        <f t="shared" si="686"/>
        <v>651005.45686530322</v>
      </c>
      <c r="Q2474" s="8">
        <f t="shared" si="695"/>
        <v>1123436.8290172019</v>
      </c>
      <c r="R2474" s="8">
        <f t="shared" si="696"/>
        <v>12.482631433524466</v>
      </c>
      <c r="S2474" s="9">
        <f t="shared" si="697"/>
        <v>-5</v>
      </c>
      <c r="T2474">
        <f t="shared" si="698"/>
        <v>0</v>
      </c>
      <c r="U2474">
        <f t="shared" si="699"/>
        <v>0</v>
      </c>
      <c r="V2474" s="8">
        <v>2465</v>
      </c>
    </row>
    <row r="2475" spans="1:22" x14ac:dyDescent="0.25">
      <c r="A2475" s="6">
        <f>'Specific flow'!A11222</f>
        <v>41487</v>
      </c>
      <c r="B2475" s="19">
        <f>'Specific flow'!B11222</f>
        <v>5.0910683544303792</v>
      </c>
      <c r="C2475" s="9">
        <f t="shared" si="700"/>
        <v>-5</v>
      </c>
      <c r="D2475">
        <f t="shared" si="701"/>
        <v>45942751.815435</v>
      </c>
      <c r="E2475" s="7">
        <f t="shared" si="687"/>
        <v>5.0910683544303792</v>
      </c>
      <c r="F2475" s="8">
        <f t="shared" si="688"/>
        <v>439868.30582278478</v>
      </c>
      <c r="G2475" s="8">
        <f t="shared" si="689"/>
        <v>6</v>
      </c>
      <c r="H2475" s="8">
        <f t="shared" si="690"/>
        <v>518400</v>
      </c>
      <c r="I2475" s="8">
        <f t="shared" si="691"/>
        <v>-78531.69417721522</v>
      </c>
      <c r="J2475" s="8">
        <f t="shared" si="692"/>
        <v>45864220.121257782</v>
      </c>
      <c r="K2475" s="8">
        <f>VLOOKUP('400'!J2475,Lookup!$A$3:$C$5200,2,TRUE)</f>
        <v>-12</v>
      </c>
      <c r="L2475" s="8">
        <f t="shared" si="693"/>
        <v>7</v>
      </c>
      <c r="M2475" s="8">
        <f t="shared" si="684"/>
        <v>0</v>
      </c>
      <c r="N2475" s="8">
        <f t="shared" si="685"/>
        <v>-62.142857142857146</v>
      </c>
      <c r="O2475" s="8">
        <f t="shared" si="694"/>
        <v>45292370.848569691</v>
      </c>
      <c r="P2475" s="8">
        <f t="shared" si="686"/>
        <v>650380.96686530858</v>
      </c>
      <c r="Q2475" s="8">
        <f t="shared" si="695"/>
        <v>1090249.2726880934</v>
      </c>
      <c r="R2475" s="8">
        <f t="shared" si="696"/>
        <v>12.113880807645481</v>
      </c>
      <c r="S2475" s="9">
        <f t="shared" si="697"/>
        <v>-12</v>
      </c>
      <c r="T2475">
        <f t="shared" si="698"/>
        <v>0</v>
      </c>
      <c r="U2475">
        <f t="shared" si="699"/>
        <v>0</v>
      </c>
      <c r="V2475" s="8">
        <v>2466</v>
      </c>
    </row>
    <row r="2476" spans="1:22" x14ac:dyDescent="0.25">
      <c r="A2476" s="6">
        <f>'Specific flow'!A11223</f>
        <v>41488</v>
      </c>
      <c r="B2476" s="19">
        <f>'Specific flow'!B11223</f>
        <v>5.0231050632911378</v>
      </c>
      <c r="C2476" s="9">
        <f t="shared" si="700"/>
        <v>-12</v>
      </c>
      <c r="D2476">
        <f t="shared" si="701"/>
        <v>45862696.381144002</v>
      </c>
      <c r="E2476" s="7">
        <f t="shared" si="687"/>
        <v>5.0231050632911378</v>
      </c>
      <c r="F2476" s="8">
        <f t="shared" si="688"/>
        <v>433996.27746835432</v>
      </c>
      <c r="G2476" s="8">
        <f t="shared" si="689"/>
        <v>6</v>
      </c>
      <c r="H2476" s="8">
        <f t="shared" si="690"/>
        <v>518400</v>
      </c>
      <c r="I2476" s="8">
        <f t="shared" si="691"/>
        <v>-84403.722531645675</v>
      </c>
      <c r="J2476" s="8">
        <f t="shared" si="692"/>
        <v>45778292.658612356</v>
      </c>
      <c r="K2476" s="8">
        <f>VLOOKUP('400'!J2476,Lookup!$A$3:$C$5200,2,TRUE)</f>
        <v>-20</v>
      </c>
      <c r="L2476" s="8">
        <f t="shared" si="693"/>
        <v>8</v>
      </c>
      <c r="M2476" s="8">
        <f t="shared" si="684"/>
        <v>0</v>
      </c>
      <c r="N2476" s="8">
        <f t="shared" si="685"/>
        <v>-69.142857142857139</v>
      </c>
      <c r="O2476" s="8">
        <f t="shared" si="694"/>
        <v>45213189.196278691</v>
      </c>
      <c r="P2476" s="8">
        <f t="shared" si="686"/>
        <v>649507.18486531079</v>
      </c>
      <c r="Q2476" s="8">
        <f t="shared" si="695"/>
        <v>1083503.4623336652</v>
      </c>
      <c r="R2476" s="8">
        <f t="shared" si="696"/>
        <v>12.038927359262948</v>
      </c>
      <c r="S2476" s="9">
        <f t="shared" si="697"/>
        <v>-20</v>
      </c>
      <c r="T2476">
        <f t="shared" si="698"/>
        <v>0</v>
      </c>
      <c r="U2476">
        <f t="shared" si="699"/>
        <v>0</v>
      </c>
      <c r="V2476" s="8">
        <v>2467</v>
      </c>
    </row>
    <row r="2477" spans="1:22" x14ac:dyDescent="0.25">
      <c r="A2477" s="6">
        <f>'Specific flow'!A11224</f>
        <v>41489</v>
      </c>
      <c r="B2477" s="19">
        <f>'Specific flow'!B11224</f>
        <v>5.3830015822784798</v>
      </c>
      <c r="C2477" s="9">
        <f t="shared" si="700"/>
        <v>-20</v>
      </c>
      <c r="D2477">
        <f t="shared" si="701"/>
        <v>45771335.835239999</v>
      </c>
      <c r="E2477" s="7">
        <f t="shared" si="687"/>
        <v>5.3830015822784798</v>
      </c>
      <c r="F2477" s="8">
        <f t="shared" si="688"/>
        <v>465091.33670886065</v>
      </c>
      <c r="G2477" s="8">
        <f t="shared" si="689"/>
        <v>6</v>
      </c>
      <c r="H2477" s="8">
        <f t="shared" si="690"/>
        <v>518400</v>
      </c>
      <c r="I2477" s="8">
        <f t="shared" si="691"/>
        <v>-53308.663291139354</v>
      </c>
      <c r="J2477" s="8">
        <f t="shared" si="692"/>
        <v>45718027.171948858</v>
      </c>
      <c r="K2477" s="8">
        <f>VLOOKUP('400'!J2477,Lookup!$A$3:$C$5200,2,TRUE)</f>
        <v>-25</v>
      </c>
      <c r="L2477" s="8">
        <f t="shared" si="693"/>
        <v>5</v>
      </c>
      <c r="M2477" s="8">
        <f t="shared" si="684"/>
        <v>0</v>
      </c>
      <c r="N2477" s="8">
        <f t="shared" si="685"/>
        <v>-77.142857142857139</v>
      </c>
      <c r="O2477" s="8">
        <f t="shared" si="694"/>
        <v>45122826.538374692</v>
      </c>
      <c r="P2477" s="8">
        <f t="shared" si="686"/>
        <v>648509.29686530679</v>
      </c>
      <c r="Q2477" s="8">
        <f t="shared" si="695"/>
        <v>1113600.6335741675</v>
      </c>
      <c r="R2477" s="8">
        <f t="shared" si="696"/>
        <v>12.373340373046306</v>
      </c>
      <c r="S2477" s="9">
        <f t="shared" si="697"/>
        <v>-25</v>
      </c>
      <c r="T2477">
        <f t="shared" si="698"/>
        <v>0</v>
      </c>
      <c r="U2477">
        <f t="shared" si="699"/>
        <v>0</v>
      </c>
      <c r="V2477" s="8">
        <v>2468</v>
      </c>
    </row>
    <row r="2478" spans="1:22" x14ac:dyDescent="0.25">
      <c r="A2478" s="6">
        <f>'Specific flow'!A11225</f>
        <v>41490</v>
      </c>
      <c r="B2478" s="19">
        <f>'Specific flow'!B11225</f>
        <v>7.7756183544303781</v>
      </c>
      <c r="C2478" s="9">
        <f t="shared" si="700"/>
        <v>-25</v>
      </c>
      <c r="D2478">
        <f t="shared" si="701"/>
        <v>45714306.612175003</v>
      </c>
      <c r="E2478" s="7">
        <f t="shared" si="687"/>
        <v>7.7756183544303781</v>
      </c>
      <c r="F2478" s="8">
        <f t="shared" si="688"/>
        <v>671813.42582278466</v>
      </c>
      <c r="G2478" s="8">
        <f t="shared" si="689"/>
        <v>6</v>
      </c>
      <c r="H2478" s="8">
        <f t="shared" si="690"/>
        <v>518400</v>
      </c>
      <c r="I2478" s="8">
        <f t="shared" si="691"/>
        <v>153413.42582278466</v>
      </c>
      <c r="J2478" s="8">
        <f t="shared" si="692"/>
        <v>45867720.03799779</v>
      </c>
      <c r="K2478" s="8">
        <f>VLOOKUP('400'!J2478,Lookup!$A$3:$C$5200,2,TRUE)</f>
        <v>-12</v>
      </c>
      <c r="L2478" s="8">
        <f t="shared" si="693"/>
        <v>-13</v>
      </c>
      <c r="M2478" s="8">
        <f t="shared" si="684"/>
        <v>0</v>
      </c>
      <c r="N2478" s="8">
        <f t="shared" si="685"/>
        <v>-82.142857142857139</v>
      </c>
      <c r="O2478" s="8">
        <f t="shared" si="694"/>
        <v>45066420.605309695</v>
      </c>
      <c r="P2478" s="8">
        <f t="shared" si="686"/>
        <v>647886.00686530769</v>
      </c>
      <c r="Q2478" s="8">
        <f t="shared" si="695"/>
        <v>1319699.4326880923</v>
      </c>
      <c r="R2478" s="8">
        <f t="shared" si="696"/>
        <v>14.663327029867693</v>
      </c>
      <c r="S2478" s="9">
        <f t="shared" si="697"/>
        <v>-12</v>
      </c>
      <c r="T2478">
        <f t="shared" si="698"/>
        <v>0</v>
      </c>
      <c r="U2478">
        <f t="shared" si="699"/>
        <v>0</v>
      </c>
      <c r="V2478" s="8">
        <v>2469</v>
      </c>
    </row>
    <row r="2479" spans="1:22" x14ac:dyDescent="0.25">
      <c r="A2479" s="6">
        <f>'Specific flow'!A11226</f>
        <v>41491</v>
      </c>
      <c r="B2479" s="19">
        <f>'Specific flow'!B11226</f>
        <v>6.0518221518987332</v>
      </c>
      <c r="C2479" s="9">
        <f t="shared" si="700"/>
        <v>-12</v>
      </c>
      <c r="D2479">
        <f t="shared" si="701"/>
        <v>45862696.381144002</v>
      </c>
      <c r="E2479" s="7">
        <f t="shared" si="687"/>
        <v>6.0518221518987332</v>
      </c>
      <c r="F2479" s="8">
        <f t="shared" si="688"/>
        <v>522877.43392405054</v>
      </c>
      <c r="G2479" s="8">
        <f t="shared" si="689"/>
        <v>6</v>
      </c>
      <c r="H2479" s="8">
        <f t="shared" si="690"/>
        <v>518400</v>
      </c>
      <c r="I2479" s="8">
        <f t="shared" si="691"/>
        <v>4477.433924050536</v>
      </c>
      <c r="J2479" s="8">
        <f t="shared" si="692"/>
        <v>45867173.815068051</v>
      </c>
      <c r="K2479" s="8">
        <f>VLOOKUP('400'!J2479,Lookup!$A$3:$C$5200,2,TRUE)</f>
        <v>-12</v>
      </c>
      <c r="L2479" s="8">
        <f t="shared" si="693"/>
        <v>0</v>
      </c>
      <c r="M2479" s="8">
        <f t="shared" si="684"/>
        <v>0</v>
      </c>
      <c r="N2479" s="8">
        <f t="shared" si="685"/>
        <v>-69.142857142857139</v>
      </c>
      <c r="O2479" s="8">
        <f t="shared" si="694"/>
        <v>45213189.196278691</v>
      </c>
      <c r="P2479" s="8">
        <f t="shared" si="686"/>
        <v>649507.18486531079</v>
      </c>
      <c r="Q2479" s="8">
        <f t="shared" si="695"/>
        <v>1172384.6187893613</v>
      </c>
      <c r="R2479" s="8">
        <f t="shared" si="696"/>
        <v>13.026495764326237</v>
      </c>
      <c r="S2479" s="9">
        <f t="shared" si="697"/>
        <v>-12</v>
      </c>
      <c r="T2479">
        <f t="shared" si="698"/>
        <v>0</v>
      </c>
      <c r="U2479">
        <f t="shared" si="699"/>
        <v>0</v>
      </c>
      <c r="V2479" s="8">
        <v>2470</v>
      </c>
    </row>
    <row r="2480" spans="1:22" x14ac:dyDescent="0.25">
      <c r="A2480" s="6">
        <f>'Specific flow'!A11227</f>
        <v>41492</v>
      </c>
      <c r="B2480" s="19">
        <f>'Specific flow'!B11227</f>
        <v>5.401537025316455</v>
      </c>
      <c r="C2480" s="9">
        <f t="shared" si="700"/>
        <v>-12</v>
      </c>
      <c r="D2480">
        <f t="shared" si="701"/>
        <v>45862696.381144002</v>
      </c>
      <c r="E2480" s="7">
        <f t="shared" si="687"/>
        <v>5.401537025316455</v>
      </c>
      <c r="F2480" s="8">
        <f t="shared" si="688"/>
        <v>466692.7989873417</v>
      </c>
      <c r="G2480" s="8">
        <f t="shared" si="689"/>
        <v>6</v>
      </c>
      <c r="H2480" s="8">
        <f t="shared" si="690"/>
        <v>518400</v>
      </c>
      <c r="I2480" s="8">
        <f t="shared" si="691"/>
        <v>-51707.201012658305</v>
      </c>
      <c r="J2480" s="8">
        <f t="shared" si="692"/>
        <v>45810989.180131346</v>
      </c>
      <c r="K2480" s="8">
        <f>VLOOKUP('400'!J2480,Lookup!$A$3:$C$5200,2,TRUE)</f>
        <v>-17</v>
      </c>
      <c r="L2480" s="8">
        <f t="shared" si="693"/>
        <v>5</v>
      </c>
      <c r="M2480" s="8">
        <f t="shared" si="684"/>
        <v>0</v>
      </c>
      <c r="N2480" s="8">
        <f t="shared" si="685"/>
        <v>-69.142857142857139</v>
      </c>
      <c r="O2480" s="8">
        <f t="shared" si="694"/>
        <v>45213189.196278691</v>
      </c>
      <c r="P2480" s="8">
        <f t="shared" si="686"/>
        <v>649507.18486531079</v>
      </c>
      <c r="Q2480" s="8">
        <f t="shared" si="695"/>
        <v>1116199.9838526524</v>
      </c>
      <c r="R2480" s="8">
        <f t="shared" si="696"/>
        <v>12.402222042807249</v>
      </c>
      <c r="S2480" s="9">
        <f t="shared" si="697"/>
        <v>-17</v>
      </c>
      <c r="T2480">
        <f t="shared" si="698"/>
        <v>0</v>
      </c>
      <c r="U2480">
        <f t="shared" si="699"/>
        <v>0</v>
      </c>
      <c r="V2480" s="8">
        <v>2471</v>
      </c>
    </row>
    <row r="2481" spans="1:22" x14ac:dyDescent="0.25">
      <c r="A2481" s="6">
        <f>'Specific flow'!A11228</f>
        <v>41493</v>
      </c>
      <c r="B2481" s="19">
        <f>'Specific flow'!B11228</f>
        <v>4.7512518987341767</v>
      </c>
      <c r="C2481" s="9">
        <f t="shared" si="700"/>
        <v>-17</v>
      </c>
      <c r="D2481">
        <f t="shared" si="701"/>
        <v>45805579.623879001</v>
      </c>
      <c r="E2481" s="7">
        <f t="shared" si="687"/>
        <v>4.7512518987341767</v>
      </c>
      <c r="F2481" s="8">
        <f t="shared" si="688"/>
        <v>410508.16405063285</v>
      </c>
      <c r="G2481" s="8">
        <f t="shared" si="689"/>
        <v>6</v>
      </c>
      <c r="H2481" s="8">
        <f t="shared" si="690"/>
        <v>518400</v>
      </c>
      <c r="I2481" s="8">
        <f t="shared" si="691"/>
        <v>-107891.83594936715</v>
      </c>
      <c r="J2481" s="8">
        <f t="shared" si="692"/>
        <v>45697687.787929632</v>
      </c>
      <c r="K2481" s="8">
        <f>VLOOKUP('400'!J2481,Lookup!$A$3:$C$5200,2,TRUE)</f>
        <v>-27</v>
      </c>
      <c r="L2481" s="8">
        <f t="shared" si="693"/>
        <v>10</v>
      </c>
      <c r="M2481" s="8">
        <f t="shared" si="684"/>
        <v>0</v>
      </c>
      <c r="N2481" s="8">
        <f t="shared" si="685"/>
        <v>-74.142857142857139</v>
      </c>
      <c r="O2481" s="8">
        <f t="shared" si="694"/>
        <v>45156696.209013693</v>
      </c>
      <c r="P2481" s="8">
        <f t="shared" si="686"/>
        <v>648883.41486530751</v>
      </c>
      <c r="Q2481" s="8">
        <f t="shared" si="695"/>
        <v>1059391.5789159404</v>
      </c>
      <c r="R2481" s="8">
        <f t="shared" si="696"/>
        <v>11.771017543510448</v>
      </c>
      <c r="S2481" s="9">
        <f t="shared" si="697"/>
        <v>-27</v>
      </c>
      <c r="T2481">
        <f t="shared" si="698"/>
        <v>0</v>
      </c>
      <c r="U2481">
        <f t="shared" si="699"/>
        <v>0</v>
      </c>
      <c r="V2481" s="8">
        <v>2472</v>
      </c>
    </row>
    <row r="2482" spans="1:22" x14ac:dyDescent="0.25">
      <c r="A2482" s="6">
        <f>'Specific flow'!A11229</f>
        <v>41494</v>
      </c>
      <c r="B2482" s="19">
        <f>'Specific flow'!B11229</f>
        <v>4.7419841772151887</v>
      </c>
      <c r="C2482" s="9">
        <f t="shared" si="700"/>
        <v>-27</v>
      </c>
      <c r="D2482">
        <f t="shared" si="701"/>
        <v>45691510.233349003</v>
      </c>
      <c r="E2482" s="7">
        <f t="shared" si="687"/>
        <v>4.7419841772151887</v>
      </c>
      <c r="F2482" s="8">
        <f t="shared" si="688"/>
        <v>409707.4329113923</v>
      </c>
      <c r="G2482" s="8">
        <f t="shared" si="689"/>
        <v>6</v>
      </c>
      <c r="H2482" s="8">
        <f t="shared" si="690"/>
        <v>518400</v>
      </c>
      <c r="I2482" s="8">
        <f t="shared" si="691"/>
        <v>-108692.5670886077</v>
      </c>
      <c r="J2482" s="8">
        <f t="shared" si="692"/>
        <v>45582817.666260391</v>
      </c>
      <c r="K2482" s="8">
        <f>VLOOKUP('400'!J2482,Lookup!$A$3:$C$5200,2,TRUE)</f>
        <v>-37</v>
      </c>
      <c r="L2482" s="8">
        <f t="shared" si="693"/>
        <v>10</v>
      </c>
      <c r="M2482" s="8">
        <f t="shared" si="684"/>
        <v>0</v>
      </c>
      <c r="N2482" s="8">
        <f t="shared" si="685"/>
        <v>-84.142857142857139</v>
      </c>
      <c r="O2482" s="8">
        <f t="shared" si="694"/>
        <v>45043873.458483696</v>
      </c>
      <c r="P2482" s="8">
        <f t="shared" si="686"/>
        <v>647636.77486530691</v>
      </c>
      <c r="Q2482" s="8">
        <f t="shared" si="695"/>
        <v>1057344.2077766992</v>
      </c>
      <c r="R2482" s="8">
        <f t="shared" si="696"/>
        <v>11.748268975296657</v>
      </c>
      <c r="S2482" s="9">
        <f t="shared" si="697"/>
        <v>-37</v>
      </c>
      <c r="T2482">
        <f t="shared" si="698"/>
        <v>0</v>
      </c>
      <c r="U2482">
        <f t="shared" si="699"/>
        <v>0</v>
      </c>
      <c r="V2482" s="8">
        <v>2473</v>
      </c>
    </row>
    <row r="2483" spans="1:22" x14ac:dyDescent="0.25">
      <c r="A2483" s="6">
        <f>'Specific flow'!A11230</f>
        <v>41495</v>
      </c>
      <c r="B2483" s="19">
        <f>'Specific flow'!B11230</f>
        <v>3.9882094936708858</v>
      </c>
      <c r="C2483" s="9">
        <f t="shared" si="700"/>
        <v>-37</v>
      </c>
      <c r="D2483">
        <f t="shared" si="701"/>
        <v>45577659.499819003</v>
      </c>
      <c r="E2483" s="7">
        <f t="shared" si="687"/>
        <v>3.9882094936708858</v>
      </c>
      <c r="F2483" s="8">
        <f t="shared" si="688"/>
        <v>344581.30025316455</v>
      </c>
      <c r="G2483" s="8">
        <f t="shared" si="689"/>
        <v>6</v>
      </c>
      <c r="H2483" s="8">
        <f t="shared" si="690"/>
        <v>518400</v>
      </c>
      <c r="I2483" s="8">
        <f t="shared" si="691"/>
        <v>-173818.69974683545</v>
      </c>
      <c r="J2483" s="8">
        <f t="shared" si="692"/>
        <v>45403840.800072171</v>
      </c>
      <c r="K2483" s="8">
        <f>VLOOKUP('400'!J2483,Lookup!$A$3:$C$5200,2,TRUE)</f>
        <v>-53</v>
      </c>
      <c r="L2483" s="8">
        <f t="shared" si="693"/>
        <v>16</v>
      </c>
      <c r="M2483" s="8">
        <f t="shared" si="684"/>
        <v>0</v>
      </c>
      <c r="N2483" s="8">
        <f t="shared" si="685"/>
        <v>-94.142857142857139</v>
      </c>
      <c r="O2483" s="8">
        <f t="shared" si="694"/>
        <v>44931268.164953694</v>
      </c>
      <c r="P2483" s="8">
        <f t="shared" si="686"/>
        <v>646391.3348653093</v>
      </c>
      <c r="Q2483" s="8">
        <f t="shared" si="695"/>
        <v>990972.63511847379</v>
      </c>
      <c r="R2483" s="8">
        <f t="shared" si="696"/>
        <v>11.010807056871931</v>
      </c>
      <c r="S2483" s="9">
        <f t="shared" si="697"/>
        <v>-53</v>
      </c>
      <c r="T2483">
        <f t="shared" si="698"/>
        <v>0</v>
      </c>
      <c r="U2483">
        <f t="shared" si="699"/>
        <v>0</v>
      </c>
      <c r="V2483" s="8">
        <v>2474</v>
      </c>
    </row>
    <row r="2484" spans="1:22" x14ac:dyDescent="0.25">
      <c r="A2484" s="6">
        <f>'Specific flow'!A11231</f>
        <v>41496</v>
      </c>
      <c r="B2484" s="19">
        <f>'Specific flow'!B11231</f>
        <v>3.9341477848101265</v>
      </c>
      <c r="C2484" s="9">
        <f t="shared" si="700"/>
        <v>-53</v>
      </c>
      <c r="D2484">
        <f t="shared" si="701"/>
        <v>45395952.608571</v>
      </c>
      <c r="E2484" s="7">
        <f t="shared" si="687"/>
        <v>3.9341477848101265</v>
      </c>
      <c r="F2484" s="8">
        <f t="shared" si="688"/>
        <v>339910.36860759492</v>
      </c>
      <c r="G2484" s="8">
        <f t="shared" si="689"/>
        <v>6</v>
      </c>
      <c r="H2484" s="8">
        <f t="shared" si="690"/>
        <v>518400</v>
      </c>
      <c r="I2484" s="8">
        <f t="shared" si="691"/>
        <v>-178489.63139240508</v>
      </c>
      <c r="J2484" s="8">
        <f t="shared" si="692"/>
        <v>45217462.977178596</v>
      </c>
      <c r="K2484" s="8">
        <f>VLOOKUP('400'!J2484,Lookup!$A$3:$C$5200,2,TRUE)</f>
        <v>-69</v>
      </c>
      <c r="L2484" s="8">
        <f t="shared" si="693"/>
        <v>16</v>
      </c>
      <c r="M2484" s="8">
        <f t="shared" si="684"/>
        <v>0</v>
      </c>
      <c r="N2484" s="8">
        <f t="shared" si="685"/>
        <v>-110.14285714285714</v>
      </c>
      <c r="O2484" s="8">
        <f t="shared" si="694"/>
        <v>44751551.481705695</v>
      </c>
      <c r="P2484" s="8">
        <f t="shared" si="686"/>
        <v>644401.12686530501</v>
      </c>
      <c r="Q2484" s="8">
        <f t="shared" si="695"/>
        <v>984311.49547289987</v>
      </c>
      <c r="R2484" s="8">
        <f t="shared" si="696"/>
        <v>10.936794394143332</v>
      </c>
      <c r="S2484" s="9">
        <f t="shared" si="697"/>
        <v>-69</v>
      </c>
      <c r="T2484">
        <f t="shared" si="698"/>
        <v>0</v>
      </c>
      <c r="U2484">
        <f t="shared" si="699"/>
        <v>0</v>
      </c>
      <c r="V2484" s="8">
        <v>2475</v>
      </c>
    </row>
    <row r="2485" spans="1:22" x14ac:dyDescent="0.25">
      <c r="A2485" s="6">
        <f>'Specific flow'!A11232</f>
        <v>41497</v>
      </c>
      <c r="B2485" s="19">
        <f>'Specific flow'!B11232</f>
        <v>4.5844329113924047</v>
      </c>
      <c r="C2485" s="9">
        <f t="shared" si="700"/>
        <v>-69</v>
      </c>
      <c r="D2485">
        <f t="shared" si="701"/>
        <v>45214804.081482999</v>
      </c>
      <c r="E2485" s="7">
        <f t="shared" si="687"/>
        <v>4.5844329113924047</v>
      </c>
      <c r="F2485" s="8">
        <f t="shared" si="688"/>
        <v>396095.00354430376</v>
      </c>
      <c r="G2485" s="8">
        <f t="shared" si="689"/>
        <v>6</v>
      </c>
      <c r="H2485" s="8">
        <f t="shared" si="690"/>
        <v>518400</v>
      </c>
      <c r="I2485" s="8">
        <f t="shared" si="691"/>
        <v>-122304.99645569624</v>
      </c>
      <c r="J2485" s="8">
        <f t="shared" si="692"/>
        <v>45092499.0850273</v>
      </c>
      <c r="K2485" s="8">
        <f>VLOOKUP('400'!J2485,Lookup!$A$3:$C$5200,2,TRUE)</f>
        <v>-80</v>
      </c>
      <c r="L2485" s="8">
        <f t="shared" si="693"/>
        <v>11</v>
      </c>
      <c r="M2485" s="8">
        <f t="shared" si="684"/>
        <v>0</v>
      </c>
      <c r="N2485" s="8">
        <f t="shared" si="685"/>
        <v>-126.14285714285714</v>
      </c>
      <c r="O2485" s="8">
        <f t="shared" si="694"/>
        <v>44572390.090617694</v>
      </c>
      <c r="P2485" s="8">
        <f t="shared" si="686"/>
        <v>642413.99086530507</v>
      </c>
      <c r="Q2485" s="8">
        <f t="shared" si="695"/>
        <v>1038508.9944096089</v>
      </c>
      <c r="R2485" s="8">
        <f t="shared" si="696"/>
        <v>11.538988826773432</v>
      </c>
      <c r="S2485" s="9">
        <f t="shared" si="697"/>
        <v>-80</v>
      </c>
      <c r="T2485">
        <f t="shared" si="698"/>
        <v>0</v>
      </c>
      <c r="U2485">
        <f t="shared" si="699"/>
        <v>0</v>
      </c>
      <c r="V2485" s="8">
        <v>2476</v>
      </c>
    </row>
    <row r="2486" spans="1:22" x14ac:dyDescent="0.25">
      <c r="A2486" s="6">
        <f>'Specific flow'!A11233</f>
        <v>41498</v>
      </c>
      <c r="B2486" s="19">
        <f>'Specific flow'!B11233</f>
        <v>6.819498417721519</v>
      </c>
      <c r="C2486" s="9">
        <f t="shared" si="700"/>
        <v>-80</v>
      </c>
      <c r="D2486">
        <f t="shared" si="701"/>
        <v>45090587.916960001</v>
      </c>
      <c r="E2486" s="7">
        <f t="shared" si="687"/>
        <v>6.819498417721519</v>
      </c>
      <c r="F2486" s="8">
        <f t="shared" si="688"/>
        <v>589204.6632911393</v>
      </c>
      <c r="G2486" s="8">
        <f t="shared" si="689"/>
        <v>6</v>
      </c>
      <c r="H2486" s="8">
        <f t="shared" si="690"/>
        <v>518400</v>
      </c>
      <c r="I2486" s="8">
        <f t="shared" si="691"/>
        <v>70804.663291139295</v>
      </c>
      <c r="J2486" s="8">
        <f t="shared" si="692"/>
        <v>45161392.580251142</v>
      </c>
      <c r="K2486" s="8">
        <f>VLOOKUP('400'!J2486,Lookup!$A$3:$C$5200,2,TRUE)</f>
        <v>-74</v>
      </c>
      <c r="L2486" s="8">
        <f t="shared" si="693"/>
        <v>-6</v>
      </c>
      <c r="M2486" s="8">
        <f t="shared" si="684"/>
        <v>0</v>
      </c>
      <c r="N2486" s="8">
        <f t="shared" si="685"/>
        <v>-137.14285714285714</v>
      </c>
      <c r="O2486" s="8">
        <f t="shared" si="694"/>
        <v>44449538.300094694</v>
      </c>
      <c r="P2486" s="8">
        <f t="shared" si="686"/>
        <v>641049.61686530709</v>
      </c>
      <c r="Q2486" s="8">
        <f t="shared" si="695"/>
        <v>1230254.2801564464</v>
      </c>
      <c r="R2486" s="8">
        <f t="shared" si="696"/>
        <v>13.669492001738293</v>
      </c>
      <c r="S2486" s="9">
        <f t="shared" si="697"/>
        <v>-74</v>
      </c>
      <c r="T2486">
        <f t="shared" si="698"/>
        <v>0</v>
      </c>
      <c r="U2486">
        <f t="shared" si="699"/>
        <v>0</v>
      </c>
      <c r="V2486" s="8">
        <v>2477</v>
      </c>
    </row>
    <row r="2487" spans="1:22" x14ac:dyDescent="0.25">
      <c r="A2487" s="6">
        <f>'Specific flow'!A11234</f>
        <v>41499</v>
      </c>
      <c r="B2487" s="19">
        <f>'Specific flow'!B11234</f>
        <v>4.7512518987341767</v>
      </c>
      <c r="C2487" s="9">
        <f t="shared" si="700"/>
        <v>-74</v>
      </c>
      <c r="D2487">
        <f t="shared" si="701"/>
        <v>45158309.539067999</v>
      </c>
      <c r="E2487" s="7">
        <f t="shared" si="687"/>
        <v>4.7512518987341767</v>
      </c>
      <c r="F2487" s="8">
        <f t="shared" si="688"/>
        <v>410508.16405063285</v>
      </c>
      <c r="G2487" s="8">
        <f t="shared" si="689"/>
        <v>6</v>
      </c>
      <c r="H2487" s="8">
        <f t="shared" si="690"/>
        <v>518400</v>
      </c>
      <c r="I2487" s="8">
        <f t="shared" si="691"/>
        <v>-107891.83594936715</v>
      </c>
      <c r="J2487" s="8">
        <f t="shared" si="692"/>
        <v>45050417.70311863</v>
      </c>
      <c r="K2487" s="8">
        <f>VLOOKUP('400'!J2487,Lookup!$A$3:$C$5200,2,TRUE)</f>
        <v>-84</v>
      </c>
      <c r="L2487" s="8">
        <f t="shared" si="693"/>
        <v>10</v>
      </c>
      <c r="M2487" s="8">
        <f t="shared" si="684"/>
        <v>0</v>
      </c>
      <c r="N2487" s="8">
        <f t="shared" si="685"/>
        <v>-131.14285714285714</v>
      </c>
      <c r="O2487" s="8">
        <f t="shared" si="694"/>
        <v>44516515.898202695</v>
      </c>
      <c r="P2487" s="8">
        <f t="shared" si="686"/>
        <v>641793.64086530358</v>
      </c>
      <c r="Q2487" s="8">
        <f t="shared" si="695"/>
        <v>1052301.8049159364</v>
      </c>
      <c r="R2487" s="8">
        <f t="shared" si="696"/>
        <v>11.692242276843738</v>
      </c>
      <c r="S2487" s="9">
        <f t="shared" si="697"/>
        <v>-84</v>
      </c>
      <c r="T2487">
        <f t="shared" si="698"/>
        <v>0</v>
      </c>
      <c r="U2487">
        <f t="shared" si="699"/>
        <v>0</v>
      </c>
      <c r="V2487" s="8">
        <v>2478</v>
      </c>
    </row>
    <row r="2488" spans="1:22" x14ac:dyDescent="0.25">
      <c r="A2488" s="6">
        <f>'Specific flow'!A11235</f>
        <v>41500</v>
      </c>
      <c r="B2488" s="19">
        <f>'Specific flow'!B11235</f>
        <v>5.0617205696202534</v>
      </c>
      <c r="C2488" s="9">
        <f t="shared" si="700"/>
        <v>-84</v>
      </c>
      <c r="D2488">
        <f t="shared" si="701"/>
        <v>45045483.680487998</v>
      </c>
      <c r="E2488" s="7">
        <f t="shared" si="687"/>
        <v>5.0617205696202534</v>
      </c>
      <c r="F2488" s="8">
        <f t="shared" si="688"/>
        <v>437332.65721518989</v>
      </c>
      <c r="G2488" s="8">
        <f t="shared" si="689"/>
        <v>6</v>
      </c>
      <c r="H2488" s="8">
        <f t="shared" si="690"/>
        <v>518400</v>
      </c>
      <c r="I2488" s="8">
        <f t="shared" si="691"/>
        <v>-81067.342784810113</v>
      </c>
      <c r="J2488" s="8">
        <f t="shared" si="692"/>
        <v>44964416.337703191</v>
      </c>
      <c r="K2488" s="8">
        <f>VLOOKUP('400'!J2488,Lookup!$A$3:$C$5200,2,TRUE)</f>
        <v>-92</v>
      </c>
      <c r="L2488" s="8">
        <f t="shared" si="693"/>
        <v>8</v>
      </c>
      <c r="M2488" s="8">
        <f t="shared" si="684"/>
        <v>0</v>
      </c>
      <c r="N2488" s="8">
        <f t="shared" si="685"/>
        <v>-141.14285714285714</v>
      </c>
      <c r="O2488" s="8">
        <f t="shared" si="694"/>
        <v>44404929.839622691</v>
      </c>
      <c r="P2488" s="8">
        <f t="shared" si="686"/>
        <v>640553.84086530656</v>
      </c>
      <c r="Q2488" s="8">
        <f t="shared" si="695"/>
        <v>1077886.4980804964</v>
      </c>
      <c r="R2488" s="8">
        <f t="shared" si="696"/>
        <v>11.976516645338849</v>
      </c>
      <c r="S2488" s="9">
        <f t="shared" si="697"/>
        <v>-92</v>
      </c>
      <c r="T2488">
        <f t="shared" si="698"/>
        <v>0</v>
      </c>
      <c r="U2488">
        <f t="shared" si="699"/>
        <v>0</v>
      </c>
      <c r="V2488" s="8">
        <v>2479</v>
      </c>
    </row>
    <row r="2489" spans="1:22" x14ac:dyDescent="0.25">
      <c r="A2489" s="6">
        <f>'Specific flow'!A11236</f>
        <v>41501</v>
      </c>
      <c r="B2489" s="19">
        <f>'Specific flow'!B11236</f>
        <v>3.9341477848101265</v>
      </c>
      <c r="C2489" s="9">
        <f t="shared" si="700"/>
        <v>-92</v>
      </c>
      <c r="D2489">
        <f t="shared" si="701"/>
        <v>44955379.574904002</v>
      </c>
      <c r="E2489" s="7">
        <f t="shared" si="687"/>
        <v>3.9341477848101265</v>
      </c>
      <c r="F2489" s="8">
        <f t="shared" si="688"/>
        <v>339910.36860759492</v>
      </c>
      <c r="G2489" s="8">
        <f t="shared" si="689"/>
        <v>6</v>
      </c>
      <c r="H2489" s="8">
        <f t="shared" si="690"/>
        <v>518400</v>
      </c>
      <c r="I2489" s="8">
        <f t="shared" si="691"/>
        <v>-178489.63139240508</v>
      </c>
      <c r="J2489" s="8">
        <f t="shared" si="692"/>
        <v>44776889.943511598</v>
      </c>
      <c r="K2489" s="8">
        <f>VLOOKUP('400'!J2489,Lookup!$A$3:$C$5200,2,TRUE)</f>
        <v>-108</v>
      </c>
      <c r="L2489" s="8">
        <f t="shared" si="693"/>
        <v>16</v>
      </c>
      <c r="M2489" s="8">
        <f t="shared" si="684"/>
        <v>0</v>
      </c>
      <c r="N2489" s="8">
        <f t="shared" si="685"/>
        <v>-149.14285714285714</v>
      </c>
      <c r="O2489" s="8">
        <f t="shared" si="694"/>
        <v>44315816.710038692</v>
      </c>
      <c r="P2489" s="8">
        <f t="shared" si="686"/>
        <v>639562.86486531049</v>
      </c>
      <c r="Q2489" s="8">
        <f t="shared" si="695"/>
        <v>979473.23347290535</v>
      </c>
      <c r="R2489" s="8">
        <f t="shared" si="696"/>
        <v>10.883035927476726</v>
      </c>
      <c r="S2489" s="9">
        <f t="shared" si="697"/>
        <v>-108</v>
      </c>
      <c r="T2489">
        <f t="shared" si="698"/>
        <v>0</v>
      </c>
      <c r="U2489">
        <f t="shared" si="699"/>
        <v>0</v>
      </c>
      <c r="V2489" s="8">
        <v>2480</v>
      </c>
    </row>
    <row r="2490" spans="1:22" x14ac:dyDescent="0.25">
      <c r="A2490" s="6">
        <f>'Specific flow'!A11237</f>
        <v>41502</v>
      </c>
      <c r="B2490" s="19">
        <f>'Specific flow'!B11237</f>
        <v>4.0407265822784808</v>
      </c>
      <c r="C2490" s="9">
        <f t="shared" si="700"/>
        <v>-108</v>
      </c>
      <c r="D2490">
        <f t="shared" si="701"/>
        <v>44775588.456855997</v>
      </c>
      <c r="E2490" s="7">
        <f t="shared" si="687"/>
        <v>4.0407265822784808</v>
      </c>
      <c r="F2490" s="8">
        <f t="shared" si="688"/>
        <v>349118.77670886077</v>
      </c>
      <c r="G2490" s="8">
        <f t="shared" si="689"/>
        <v>6</v>
      </c>
      <c r="H2490" s="8">
        <f t="shared" si="690"/>
        <v>518400</v>
      </c>
      <c r="I2490" s="8">
        <f t="shared" si="691"/>
        <v>-169281.22329113923</v>
      </c>
      <c r="J2490" s="8">
        <f t="shared" si="692"/>
        <v>44606307.233564861</v>
      </c>
      <c r="K2490" s="8">
        <f>VLOOKUP('400'!J2490,Lookup!$A$3:$C$5200,2,TRUE)</f>
        <v>-124</v>
      </c>
      <c r="L2490" s="8">
        <f t="shared" si="693"/>
        <v>16</v>
      </c>
      <c r="M2490" s="8">
        <f t="shared" si="684"/>
        <v>0</v>
      </c>
      <c r="N2490" s="8">
        <f t="shared" si="685"/>
        <v>-165.14285714285714</v>
      </c>
      <c r="O2490" s="8">
        <f t="shared" si="694"/>
        <v>44138005.239990696</v>
      </c>
      <c r="P2490" s="8">
        <f t="shared" si="686"/>
        <v>637583.21686530113</v>
      </c>
      <c r="Q2490" s="8">
        <f t="shared" si="695"/>
        <v>986701.9935741619</v>
      </c>
      <c r="R2490" s="8">
        <f t="shared" si="696"/>
        <v>10.963355484157354</v>
      </c>
      <c r="S2490" s="9">
        <f t="shared" si="697"/>
        <v>-124</v>
      </c>
      <c r="T2490">
        <f t="shared" si="698"/>
        <v>0</v>
      </c>
      <c r="U2490">
        <f t="shared" si="699"/>
        <v>0</v>
      </c>
      <c r="V2490" s="8">
        <v>2481</v>
      </c>
    </row>
    <row r="2491" spans="1:22" x14ac:dyDescent="0.25">
      <c r="A2491" s="6">
        <f>'Specific flow'!A11238</f>
        <v>41503</v>
      </c>
      <c r="B2491" s="19">
        <f>'Specific flow'!B11238</f>
        <v>4.612236075949367</v>
      </c>
      <c r="C2491" s="9">
        <f t="shared" si="700"/>
        <v>-124</v>
      </c>
      <c r="D2491">
        <f t="shared" si="701"/>
        <v>44596352.746168002</v>
      </c>
      <c r="E2491" s="7">
        <f t="shared" si="687"/>
        <v>4.612236075949367</v>
      </c>
      <c r="F2491" s="8">
        <f t="shared" si="688"/>
        <v>398497.19696202531</v>
      </c>
      <c r="G2491" s="8">
        <f t="shared" si="689"/>
        <v>6</v>
      </c>
      <c r="H2491" s="8">
        <f t="shared" si="690"/>
        <v>518400</v>
      </c>
      <c r="I2491" s="8">
        <f t="shared" si="691"/>
        <v>-119902.80303797469</v>
      </c>
      <c r="J2491" s="8">
        <f t="shared" si="692"/>
        <v>44476449.943130031</v>
      </c>
      <c r="K2491" s="8">
        <f>VLOOKUP('400'!J2491,Lookup!$A$3:$C$5200,2,TRUE)</f>
        <v>-135</v>
      </c>
      <c r="L2491" s="8">
        <f t="shared" si="693"/>
        <v>11</v>
      </c>
      <c r="M2491" s="8">
        <f t="shared" si="684"/>
        <v>0</v>
      </c>
      <c r="N2491" s="8">
        <f t="shared" si="685"/>
        <v>-181.14285714285714</v>
      </c>
      <c r="O2491" s="8">
        <f t="shared" si="694"/>
        <v>43960746.105302691</v>
      </c>
      <c r="P2491" s="8">
        <f t="shared" si="686"/>
        <v>635606.64086531103</v>
      </c>
      <c r="Q2491" s="8">
        <f t="shared" si="695"/>
        <v>1034103.8378273363</v>
      </c>
      <c r="R2491" s="8">
        <f t="shared" si="696"/>
        <v>11.490042642525959</v>
      </c>
      <c r="S2491" s="9">
        <f t="shared" si="697"/>
        <v>-135</v>
      </c>
      <c r="T2491">
        <f t="shared" si="698"/>
        <v>0</v>
      </c>
      <c r="U2491">
        <f t="shared" si="699"/>
        <v>0</v>
      </c>
      <c r="V2491" s="8">
        <v>2482</v>
      </c>
    </row>
    <row r="2492" spans="1:22" x14ac:dyDescent="0.25">
      <c r="A2492" s="6">
        <f>'Specific flow'!A11239</f>
        <v>41504</v>
      </c>
      <c r="B2492" s="19">
        <f>'Specific flow'!B11239</f>
        <v>4.9767664556962021</v>
      </c>
      <c r="C2492" s="9">
        <f t="shared" si="700"/>
        <v>-135</v>
      </c>
      <c r="D2492">
        <f t="shared" si="701"/>
        <v>44473449.927745</v>
      </c>
      <c r="E2492" s="7">
        <f t="shared" si="687"/>
        <v>4.9767664556962021</v>
      </c>
      <c r="F2492" s="8">
        <f t="shared" si="688"/>
        <v>429992.62177215185</v>
      </c>
      <c r="G2492" s="8">
        <f t="shared" si="689"/>
        <v>6</v>
      </c>
      <c r="H2492" s="8">
        <f t="shared" si="690"/>
        <v>518400</v>
      </c>
      <c r="I2492" s="8">
        <f t="shared" si="691"/>
        <v>-88407.378227848152</v>
      </c>
      <c r="J2492" s="8">
        <f t="shared" si="692"/>
        <v>44385042.549517155</v>
      </c>
      <c r="K2492" s="8">
        <f>VLOOKUP('400'!J2492,Lookup!$A$3:$C$5200,2,TRUE)</f>
        <v>-143</v>
      </c>
      <c r="L2492" s="8">
        <f t="shared" si="693"/>
        <v>8</v>
      </c>
      <c r="M2492" s="8">
        <f t="shared" si="684"/>
        <v>0</v>
      </c>
      <c r="N2492" s="8">
        <f t="shared" si="685"/>
        <v>-192.14285714285714</v>
      </c>
      <c r="O2492" s="8">
        <f t="shared" si="694"/>
        <v>43839200.400879696</v>
      </c>
      <c r="P2492" s="8">
        <f t="shared" si="686"/>
        <v>634249.52686530352</v>
      </c>
      <c r="Q2492" s="8">
        <f t="shared" si="695"/>
        <v>1064242.1486374554</v>
      </c>
      <c r="R2492" s="8">
        <f t="shared" si="696"/>
        <v>11.824912762638393</v>
      </c>
      <c r="S2492" s="9">
        <f t="shared" si="697"/>
        <v>-143</v>
      </c>
      <c r="T2492">
        <f t="shared" si="698"/>
        <v>0</v>
      </c>
      <c r="U2492">
        <f t="shared" si="699"/>
        <v>0</v>
      </c>
      <c r="V2492" s="8">
        <v>2483</v>
      </c>
    </row>
    <row r="2493" spans="1:22" x14ac:dyDescent="0.25">
      <c r="A2493" s="6">
        <f>'Specific flow'!A11240</f>
        <v>41505</v>
      </c>
      <c r="B2493" s="19">
        <f>'Specific flow'!B11240</f>
        <v>4.6400392405063284</v>
      </c>
      <c r="C2493" s="9">
        <f t="shared" si="700"/>
        <v>-143</v>
      </c>
      <c r="D2493">
        <f t="shared" si="701"/>
        <v>44384230.531401001</v>
      </c>
      <c r="E2493" s="7">
        <f t="shared" si="687"/>
        <v>4.6400392405063284</v>
      </c>
      <c r="F2493" s="8">
        <f t="shared" si="688"/>
        <v>400899.39037974679</v>
      </c>
      <c r="G2493" s="8">
        <f t="shared" si="689"/>
        <v>6</v>
      </c>
      <c r="H2493" s="8">
        <f t="shared" si="690"/>
        <v>518400</v>
      </c>
      <c r="I2493" s="8">
        <f t="shared" si="691"/>
        <v>-117500.60962025321</v>
      </c>
      <c r="J2493" s="8">
        <f t="shared" si="692"/>
        <v>44266729.92178075</v>
      </c>
      <c r="K2493" s="8">
        <f>VLOOKUP('400'!J2493,Lookup!$A$3:$C$5200,2,TRUE)</f>
        <v>-154</v>
      </c>
      <c r="L2493" s="8">
        <f t="shared" si="693"/>
        <v>11</v>
      </c>
      <c r="M2493" s="8">
        <f t="shared" si="684"/>
        <v>0</v>
      </c>
      <c r="N2493" s="8">
        <f t="shared" si="685"/>
        <v>-200.14285714285714</v>
      </c>
      <c r="O2493" s="8">
        <f t="shared" si="694"/>
        <v>43750967.084535696</v>
      </c>
      <c r="P2493" s="8">
        <f t="shared" si="686"/>
        <v>633263.4468653053</v>
      </c>
      <c r="Q2493" s="8">
        <f t="shared" si="695"/>
        <v>1034162.8372450521</v>
      </c>
      <c r="R2493" s="8">
        <f t="shared" si="696"/>
        <v>11.49069819161169</v>
      </c>
      <c r="S2493" s="9">
        <f t="shared" si="697"/>
        <v>-154</v>
      </c>
      <c r="T2493">
        <f t="shared" si="698"/>
        <v>0</v>
      </c>
      <c r="U2493">
        <f t="shared" si="699"/>
        <v>0</v>
      </c>
      <c r="V2493" s="8">
        <v>2484</v>
      </c>
    </row>
    <row r="2494" spans="1:22" x14ac:dyDescent="0.25">
      <c r="A2494" s="6">
        <f>'Specific flow'!A11241</f>
        <v>41506</v>
      </c>
      <c r="B2494" s="19">
        <f>'Specific flow'!B11241</f>
        <v>4.2554287974683547</v>
      </c>
      <c r="C2494" s="9">
        <f t="shared" si="700"/>
        <v>-154</v>
      </c>
      <c r="D2494">
        <f t="shared" si="701"/>
        <v>44261779.790427998</v>
      </c>
      <c r="E2494" s="7">
        <f t="shared" si="687"/>
        <v>4.2554287974683547</v>
      </c>
      <c r="F2494" s="8">
        <f t="shared" si="688"/>
        <v>367669.04810126586</v>
      </c>
      <c r="G2494" s="8">
        <f t="shared" si="689"/>
        <v>6</v>
      </c>
      <c r="H2494" s="8">
        <f t="shared" si="690"/>
        <v>518400</v>
      </c>
      <c r="I2494" s="8">
        <f t="shared" si="691"/>
        <v>-150730.95189873414</v>
      </c>
      <c r="J2494" s="8">
        <f t="shared" si="692"/>
        <v>44111048.838529266</v>
      </c>
      <c r="K2494" s="8">
        <f>VLOOKUP('400'!J2494,Lookup!$A$3:$C$5200,2,TRUE)</f>
        <v>-168</v>
      </c>
      <c r="L2494" s="8">
        <f t="shared" si="693"/>
        <v>14</v>
      </c>
      <c r="M2494" s="8">
        <f t="shared" si="684"/>
        <v>0</v>
      </c>
      <c r="N2494" s="8">
        <f t="shared" si="685"/>
        <v>-211.14285714285714</v>
      </c>
      <c r="O2494" s="8">
        <f t="shared" si="694"/>
        <v>43629870.949562691</v>
      </c>
      <c r="P2494" s="8">
        <f t="shared" si="686"/>
        <v>631908.84086530656</v>
      </c>
      <c r="Q2494" s="8">
        <f t="shared" si="695"/>
        <v>999577.88896657247</v>
      </c>
      <c r="R2494" s="8">
        <f t="shared" si="696"/>
        <v>11.106420988517472</v>
      </c>
      <c r="S2494" s="9">
        <f t="shared" si="697"/>
        <v>-168</v>
      </c>
      <c r="T2494">
        <f t="shared" si="698"/>
        <v>0</v>
      </c>
      <c r="U2494">
        <f t="shared" si="699"/>
        <v>0</v>
      </c>
      <c r="V2494" s="8">
        <v>2485</v>
      </c>
    </row>
    <row r="2495" spans="1:22" x14ac:dyDescent="0.25">
      <c r="A2495" s="6">
        <f>'Specific flow'!A11242</f>
        <v>41507</v>
      </c>
      <c r="B2495" s="19">
        <f>'Specific flow'!B11242</f>
        <v>3.7565164556962021</v>
      </c>
      <c r="C2495" s="9">
        <f t="shared" si="700"/>
        <v>-168</v>
      </c>
      <c r="D2495">
        <f t="shared" si="701"/>
        <v>44106311.338575996</v>
      </c>
      <c r="E2495" s="7">
        <f t="shared" si="687"/>
        <v>3.7565164556962021</v>
      </c>
      <c r="F2495" s="8">
        <f t="shared" si="688"/>
        <v>324563.02177215187</v>
      </c>
      <c r="G2495" s="8">
        <f t="shared" si="689"/>
        <v>6</v>
      </c>
      <c r="H2495" s="8">
        <f t="shared" si="690"/>
        <v>518400</v>
      </c>
      <c r="I2495" s="8">
        <f t="shared" si="691"/>
        <v>-193836.97822784813</v>
      </c>
      <c r="J2495" s="8">
        <f t="shared" si="692"/>
        <v>43912474.36034815</v>
      </c>
      <c r="K2495" s="8">
        <f>VLOOKUP('400'!J2495,Lookup!$A$3:$C$5200,2,TRUE)</f>
        <v>-186</v>
      </c>
      <c r="L2495" s="8">
        <f t="shared" si="693"/>
        <v>18</v>
      </c>
      <c r="M2495" s="8">
        <f t="shared" si="684"/>
        <v>0</v>
      </c>
      <c r="N2495" s="8">
        <f t="shared" si="685"/>
        <v>-225.14285714285714</v>
      </c>
      <c r="O2495" s="8">
        <f t="shared" si="694"/>
        <v>43476124.441710696</v>
      </c>
      <c r="P2495" s="8">
        <f t="shared" si="686"/>
        <v>630186.89686530083</v>
      </c>
      <c r="Q2495" s="8">
        <f t="shared" si="695"/>
        <v>954749.91863745265</v>
      </c>
      <c r="R2495" s="8">
        <f t="shared" si="696"/>
        <v>10.60833242930503</v>
      </c>
      <c r="S2495" s="9">
        <f t="shared" si="697"/>
        <v>-186</v>
      </c>
      <c r="T2495">
        <f t="shared" si="698"/>
        <v>0</v>
      </c>
      <c r="U2495">
        <f t="shared" si="699"/>
        <v>0</v>
      </c>
      <c r="V2495" s="8">
        <v>2486</v>
      </c>
    </row>
    <row r="2496" spans="1:22" x14ac:dyDescent="0.25">
      <c r="A2496" s="6">
        <f>'Specific flow'!A11243</f>
        <v>41508</v>
      </c>
      <c r="B2496" s="19">
        <f>'Specific flow'!B11243</f>
        <v>3.3441028481012656</v>
      </c>
      <c r="C2496" s="9">
        <f t="shared" si="700"/>
        <v>-186</v>
      </c>
      <c r="D2496">
        <f t="shared" si="701"/>
        <v>43907044.452891998</v>
      </c>
      <c r="E2496" s="7">
        <f t="shared" si="687"/>
        <v>3.3441028481012656</v>
      </c>
      <c r="F2496" s="8">
        <f t="shared" si="688"/>
        <v>288930.48607594933</v>
      </c>
      <c r="G2496" s="8">
        <f t="shared" si="689"/>
        <v>6</v>
      </c>
      <c r="H2496" s="8">
        <f t="shared" si="690"/>
        <v>518400</v>
      </c>
      <c r="I2496" s="8">
        <f t="shared" si="691"/>
        <v>-229469.51392405067</v>
      </c>
      <c r="J2496" s="8">
        <f t="shared" si="692"/>
        <v>43677574.938967951</v>
      </c>
      <c r="K2496" s="8">
        <f>VLOOKUP('400'!J2496,Lookup!$A$3:$C$5200,2,TRUE)</f>
        <v>-207</v>
      </c>
      <c r="L2496" s="8">
        <f t="shared" si="693"/>
        <v>21</v>
      </c>
      <c r="M2496" s="8">
        <f t="shared" si="684"/>
        <v>0</v>
      </c>
      <c r="N2496" s="8">
        <f t="shared" si="685"/>
        <v>-243.14285714285714</v>
      </c>
      <c r="O2496" s="8">
        <f t="shared" si="694"/>
        <v>43279068.028026693</v>
      </c>
      <c r="P2496" s="8">
        <f t="shared" si="686"/>
        <v>627976.42486530542</v>
      </c>
      <c r="Q2496" s="8">
        <f t="shared" si="695"/>
        <v>916906.91094125481</v>
      </c>
      <c r="R2496" s="8">
        <f t="shared" si="696"/>
        <v>10.187854566013943</v>
      </c>
      <c r="S2496" s="9">
        <f t="shared" si="697"/>
        <v>-207</v>
      </c>
      <c r="T2496">
        <f t="shared" si="698"/>
        <v>0</v>
      </c>
      <c r="U2496">
        <f t="shared" si="699"/>
        <v>0</v>
      </c>
      <c r="V2496" s="8">
        <v>2487</v>
      </c>
    </row>
    <row r="2497" spans="1:22" x14ac:dyDescent="0.25">
      <c r="A2497" s="6">
        <f>'Specific flow'!A11244</f>
        <v>41509</v>
      </c>
      <c r="B2497" s="19">
        <f>'Specific flow'!B11244</f>
        <v>3.1788284810126579</v>
      </c>
      <c r="C2497" s="9">
        <f t="shared" si="700"/>
        <v>-207</v>
      </c>
      <c r="D2497">
        <f t="shared" si="701"/>
        <v>43675448.060809001</v>
      </c>
      <c r="E2497" s="7">
        <f t="shared" si="687"/>
        <v>3.1788284810126579</v>
      </c>
      <c r="F2497" s="8">
        <f t="shared" si="688"/>
        <v>274650.78075949365</v>
      </c>
      <c r="G2497" s="8">
        <f t="shared" si="689"/>
        <v>6</v>
      </c>
      <c r="H2497" s="8">
        <f t="shared" si="690"/>
        <v>518400</v>
      </c>
      <c r="I2497" s="8">
        <f t="shared" si="691"/>
        <v>-243749.21924050635</v>
      </c>
      <c r="J2497" s="8">
        <f t="shared" si="692"/>
        <v>43431698.841568492</v>
      </c>
      <c r="K2497" s="8">
        <f>VLOOKUP('400'!J2497,Lookup!$A$3:$C$5200,2,TRUE)</f>
        <v>-230</v>
      </c>
      <c r="L2497" s="8">
        <f t="shared" si="693"/>
        <v>23</v>
      </c>
      <c r="M2497" s="8">
        <f t="shared" si="684"/>
        <v>0</v>
      </c>
      <c r="N2497" s="8">
        <f t="shared" si="685"/>
        <v>-264.14285714285717</v>
      </c>
      <c r="O2497" s="8">
        <f t="shared" si="694"/>
        <v>43050045.605943695</v>
      </c>
      <c r="P2497" s="8">
        <f t="shared" si="686"/>
        <v>625402.45486530662</v>
      </c>
      <c r="Q2497" s="8">
        <f t="shared" si="695"/>
        <v>900053.2356248002</v>
      </c>
      <c r="R2497" s="8">
        <f t="shared" si="696"/>
        <v>10.000591506942225</v>
      </c>
      <c r="S2497" s="9">
        <f t="shared" si="697"/>
        <v>-230</v>
      </c>
      <c r="T2497">
        <f t="shared" si="698"/>
        <v>0</v>
      </c>
      <c r="U2497">
        <f t="shared" si="699"/>
        <v>0</v>
      </c>
      <c r="V2497" s="8">
        <v>2488</v>
      </c>
    </row>
    <row r="2498" spans="1:22" x14ac:dyDescent="0.25">
      <c r="A2498" s="6">
        <f>'Specific flow'!A11245</f>
        <v>41510</v>
      </c>
      <c r="B2498" s="19">
        <f>'Specific flow'!B11245</f>
        <v>2.9934740506329112</v>
      </c>
      <c r="C2498" s="9">
        <f t="shared" si="700"/>
        <v>-230</v>
      </c>
      <c r="D2498">
        <f t="shared" si="701"/>
        <v>43422882.07626</v>
      </c>
      <c r="E2498" s="7">
        <f t="shared" si="687"/>
        <v>2.9934740506329112</v>
      </c>
      <c r="F2498" s="8">
        <f t="shared" si="688"/>
        <v>258636.15797468353</v>
      </c>
      <c r="G2498" s="8">
        <f t="shared" si="689"/>
        <v>6</v>
      </c>
      <c r="H2498" s="8">
        <f t="shared" si="690"/>
        <v>518400</v>
      </c>
      <c r="I2498" s="8">
        <f t="shared" si="691"/>
        <v>-259763.84202531647</v>
      </c>
      <c r="J2498" s="8">
        <f t="shared" si="692"/>
        <v>43163118.234234683</v>
      </c>
      <c r="K2498" s="8">
        <f>VLOOKUP('400'!J2498,Lookup!$A$3:$C$5200,2,TRUE)</f>
        <v>-254</v>
      </c>
      <c r="L2498" s="8">
        <f t="shared" si="693"/>
        <v>24</v>
      </c>
      <c r="M2498" s="8">
        <f t="shared" si="684"/>
        <v>0</v>
      </c>
      <c r="N2498" s="8">
        <f t="shared" si="685"/>
        <v>-287.14285714285717</v>
      </c>
      <c r="O2498" s="8">
        <f t="shared" si="694"/>
        <v>42800292.659394696</v>
      </c>
      <c r="P2498" s="8">
        <f t="shared" si="686"/>
        <v>622589.41686530411</v>
      </c>
      <c r="Q2498" s="8">
        <f t="shared" si="695"/>
        <v>881225.57483998768</v>
      </c>
      <c r="R2498" s="8">
        <f t="shared" si="696"/>
        <v>9.7913952759998626</v>
      </c>
      <c r="S2498" s="9">
        <f t="shared" si="697"/>
        <v>-254</v>
      </c>
      <c r="T2498">
        <f t="shared" si="698"/>
        <v>0</v>
      </c>
      <c r="U2498">
        <f t="shared" si="699"/>
        <v>0</v>
      </c>
      <c r="V2498" s="8">
        <v>2489</v>
      </c>
    </row>
    <row r="2499" spans="1:22" x14ac:dyDescent="0.25">
      <c r="A2499" s="6">
        <f>'Specific flow'!A11246</f>
        <v>41511</v>
      </c>
      <c r="B2499" s="19">
        <f>'Specific flow'!B11246</f>
        <v>2.9934740506329112</v>
      </c>
      <c r="C2499" s="9">
        <f t="shared" si="700"/>
        <v>-254</v>
      </c>
      <c r="D2499">
        <f t="shared" si="701"/>
        <v>43160544.104627997</v>
      </c>
      <c r="E2499" s="7">
        <f t="shared" si="687"/>
        <v>2.9934740506329112</v>
      </c>
      <c r="F2499" s="8">
        <f t="shared" si="688"/>
        <v>258636.15797468353</v>
      </c>
      <c r="G2499" s="8">
        <f t="shared" si="689"/>
        <v>6</v>
      </c>
      <c r="H2499" s="8">
        <f t="shared" si="690"/>
        <v>518400</v>
      </c>
      <c r="I2499" s="8">
        <f t="shared" si="691"/>
        <v>-259763.84202531647</v>
      </c>
      <c r="J2499" s="8">
        <f t="shared" si="692"/>
        <v>42900780.262602679</v>
      </c>
      <c r="K2499" s="8">
        <f>VLOOKUP('400'!J2499,Lookup!$A$3:$C$5200,2,TRUE)</f>
        <v>-278</v>
      </c>
      <c r="L2499" s="8">
        <f t="shared" si="693"/>
        <v>24</v>
      </c>
      <c r="M2499" s="8">
        <f t="shared" si="684"/>
        <v>0</v>
      </c>
      <c r="N2499" s="8">
        <f t="shared" si="685"/>
        <v>-311.14285714285717</v>
      </c>
      <c r="O2499" s="8">
        <f t="shared" si="694"/>
        <v>42540883.26376269</v>
      </c>
      <c r="P2499" s="8">
        <f t="shared" si="686"/>
        <v>619660.84086530656</v>
      </c>
      <c r="Q2499" s="8">
        <f t="shared" si="695"/>
        <v>878296.99883999012</v>
      </c>
      <c r="R2499" s="8">
        <f t="shared" si="696"/>
        <v>9.7588555426665575</v>
      </c>
      <c r="S2499" s="9">
        <f t="shared" si="697"/>
        <v>-278</v>
      </c>
      <c r="T2499">
        <f t="shared" si="698"/>
        <v>0</v>
      </c>
      <c r="U2499">
        <f t="shared" si="699"/>
        <v>0</v>
      </c>
      <c r="V2499" s="8">
        <v>2490</v>
      </c>
    </row>
    <row r="2500" spans="1:22" x14ac:dyDescent="0.25">
      <c r="A2500" s="6">
        <f>'Specific flow'!A11247</f>
        <v>41512</v>
      </c>
      <c r="B2500" s="19">
        <f>'Specific flow'!B11247</f>
        <v>2.9239661392405063</v>
      </c>
      <c r="C2500" s="9">
        <f t="shared" si="700"/>
        <v>-278</v>
      </c>
      <c r="D2500">
        <f t="shared" si="701"/>
        <v>42899438.139395997</v>
      </c>
      <c r="E2500" s="7">
        <f t="shared" si="687"/>
        <v>2.9239661392405063</v>
      </c>
      <c r="F2500" s="8">
        <f t="shared" si="688"/>
        <v>252630.67443037973</v>
      </c>
      <c r="G2500" s="8">
        <f t="shared" si="689"/>
        <v>6</v>
      </c>
      <c r="H2500" s="8">
        <f t="shared" si="690"/>
        <v>518400</v>
      </c>
      <c r="I2500" s="8">
        <f t="shared" si="691"/>
        <v>-265769.32556962024</v>
      </c>
      <c r="J2500" s="8">
        <f t="shared" si="692"/>
        <v>42633668.813826375</v>
      </c>
      <c r="K2500" s="8">
        <f>VLOOKUP('400'!J2500,Lookup!$A$3:$C$5200,2,TRUE)</f>
        <v>-303</v>
      </c>
      <c r="L2500" s="8">
        <f t="shared" si="693"/>
        <v>25</v>
      </c>
      <c r="M2500" s="8">
        <f t="shared" si="684"/>
        <v>0</v>
      </c>
      <c r="N2500" s="8">
        <f t="shared" si="685"/>
        <v>-335.14285714285717</v>
      </c>
      <c r="O2500" s="8">
        <f t="shared" si="694"/>
        <v>42282698.962530695</v>
      </c>
      <c r="P2500" s="8">
        <f t="shared" si="686"/>
        <v>616739.17686530203</v>
      </c>
      <c r="Q2500" s="8">
        <f t="shared" si="695"/>
        <v>869369.85129568179</v>
      </c>
      <c r="R2500" s="8">
        <f t="shared" si="696"/>
        <v>9.6596650143964649</v>
      </c>
      <c r="S2500" s="9">
        <f t="shared" si="697"/>
        <v>-303</v>
      </c>
      <c r="T2500">
        <f t="shared" si="698"/>
        <v>0</v>
      </c>
      <c r="U2500">
        <f t="shared" si="699"/>
        <v>0</v>
      </c>
      <c r="V2500" s="8">
        <v>2491</v>
      </c>
    </row>
    <row r="2501" spans="1:22" x14ac:dyDescent="0.25">
      <c r="A2501" s="6">
        <f>'Specific flow'!A11248</f>
        <v>41513</v>
      </c>
      <c r="B2501" s="19">
        <f>'Specific flow'!B11248</f>
        <v>2.6984515822784809</v>
      </c>
      <c r="C2501" s="9">
        <f t="shared" si="700"/>
        <v>-303</v>
      </c>
      <c r="D2501">
        <f t="shared" si="701"/>
        <v>42628759.705320999</v>
      </c>
      <c r="E2501" s="7">
        <f t="shared" si="687"/>
        <v>2.6984515822784809</v>
      </c>
      <c r="F2501" s="8">
        <f t="shared" si="688"/>
        <v>233146.21670886074</v>
      </c>
      <c r="G2501" s="8">
        <f t="shared" si="689"/>
        <v>6</v>
      </c>
      <c r="H2501" s="8">
        <f t="shared" si="690"/>
        <v>518400</v>
      </c>
      <c r="I2501" s="8">
        <f t="shared" si="691"/>
        <v>-285253.78329113929</v>
      </c>
      <c r="J2501" s="8">
        <f t="shared" si="692"/>
        <v>42343505.92202986</v>
      </c>
      <c r="K2501" s="8">
        <f>VLOOKUP('400'!J2501,Lookup!$A$3:$C$5200,2,TRUE)</f>
        <v>-330</v>
      </c>
      <c r="L2501" s="8">
        <f t="shared" si="693"/>
        <v>27</v>
      </c>
      <c r="M2501" s="8">
        <f t="shared" si="684"/>
        <v>0</v>
      </c>
      <c r="N2501" s="8">
        <f t="shared" si="685"/>
        <v>-360.14285714285717</v>
      </c>
      <c r="O2501" s="8">
        <f t="shared" si="694"/>
        <v>42015056.578455694</v>
      </c>
      <c r="P2501" s="8">
        <f t="shared" si="686"/>
        <v>613703.12686530501</v>
      </c>
      <c r="Q2501" s="8">
        <f t="shared" si="695"/>
        <v>846849.34357416572</v>
      </c>
      <c r="R2501" s="8">
        <f t="shared" si="696"/>
        <v>9.4094371508240631</v>
      </c>
      <c r="S2501" s="9">
        <f t="shared" si="697"/>
        <v>-330</v>
      </c>
      <c r="T2501">
        <f t="shared" si="698"/>
        <v>0</v>
      </c>
      <c r="U2501">
        <f t="shared" si="699"/>
        <v>0</v>
      </c>
      <c r="V2501" s="8">
        <v>2492</v>
      </c>
    </row>
    <row r="2502" spans="1:22" x14ac:dyDescent="0.25">
      <c r="A2502" s="6">
        <f>'Specific flow'!A11249</f>
        <v>41514</v>
      </c>
      <c r="B2502" s="19">
        <f>'Specific flow'!B11249</f>
        <v>2.5872389240506326</v>
      </c>
      <c r="C2502" s="9">
        <f t="shared" si="700"/>
        <v>-330</v>
      </c>
      <c r="D2502">
        <f t="shared" si="701"/>
        <v>42337921.182460003</v>
      </c>
      <c r="E2502" s="7">
        <f t="shared" si="687"/>
        <v>2.5872389240506326</v>
      </c>
      <c r="F2502" s="8">
        <f t="shared" si="688"/>
        <v>223537.44303797465</v>
      </c>
      <c r="G2502" s="8">
        <f t="shared" si="689"/>
        <v>6</v>
      </c>
      <c r="H2502" s="8">
        <f t="shared" si="690"/>
        <v>518400</v>
      </c>
      <c r="I2502" s="8">
        <f t="shared" si="691"/>
        <v>-294862.55696202535</v>
      </c>
      <c r="J2502" s="8">
        <f t="shared" si="692"/>
        <v>42043058.625497974</v>
      </c>
      <c r="K2502" s="8">
        <f>VLOOKUP('400'!J2502,Lookup!$A$3:$C$5200,2,TRUE)</f>
        <v>-358</v>
      </c>
      <c r="L2502" s="8">
        <f t="shared" si="693"/>
        <v>28</v>
      </c>
      <c r="M2502" s="8">
        <f t="shared" si="684"/>
        <v>0</v>
      </c>
      <c r="N2502" s="8">
        <f t="shared" si="685"/>
        <v>-387.14285714285717</v>
      </c>
      <c r="O2502" s="8">
        <f t="shared" si="694"/>
        <v>41727488.565594696</v>
      </c>
      <c r="P2502" s="8">
        <f t="shared" si="686"/>
        <v>610432.61686530709</v>
      </c>
      <c r="Q2502" s="8">
        <f t="shared" si="695"/>
        <v>833970.05990328174</v>
      </c>
      <c r="R2502" s="8">
        <f t="shared" si="696"/>
        <v>9.2663339989253526</v>
      </c>
      <c r="S2502" s="9">
        <f t="shared" si="697"/>
        <v>-358</v>
      </c>
      <c r="T2502">
        <f t="shared" si="698"/>
        <v>0</v>
      </c>
      <c r="U2502">
        <f t="shared" si="699"/>
        <v>0</v>
      </c>
      <c r="V2502" s="8">
        <v>2493</v>
      </c>
    </row>
    <row r="2503" spans="1:22" x14ac:dyDescent="0.25">
      <c r="A2503" s="6">
        <f>'Specific flow'!A11250</f>
        <v>41515</v>
      </c>
      <c r="B2503" s="19">
        <f>'Specific flow'!B11250</f>
        <v>2.9703047468354429</v>
      </c>
      <c r="C2503" s="9">
        <f t="shared" si="700"/>
        <v>-358</v>
      </c>
      <c r="D2503">
        <f t="shared" si="701"/>
        <v>42037945.472355999</v>
      </c>
      <c r="E2503" s="7">
        <f t="shared" si="687"/>
        <v>2.9703047468354429</v>
      </c>
      <c r="F2503" s="8">
        <f t="shared" si="688"/>
        <v>256634.33012658227</v>
      </c>
      <c r="G2503" s="8">
        <f t="shared" si="689"/>
        <v>6</v>
      </c>
      <c r="H2503" s="8">
        <f t="shared" si="690"/>
        <v>518400</v>
      </c>
      <c r="I2503" s="8">
        <f t="shared" si="691"/>
        <v>-261765.66987341773</v>
      </c>
      <c r="J2503" s="8">
        <f t="shared" si="692"/>
        <v>41776179.802482583</v>
      </c>
      <c r="K2503" s="8">
        <f>VLOOKUP('400'!J2503,Lookup!$A$3:$C$5200,2,TRUE)</f>
        <v>-383</v>
      </c>
      <c r="L2503" s="8">
        <f t="shared" si="693"/>
        <v>25</v>
      </c>
      <c r="M2503" s="8">
        <f t="shared" si="684"/>
        <v>0</v>
      </c>
      <c r="N2503" s="8">
        <f t="shared" si="685"/>
        <v>-415.14285714285717</v>
      </c>
      <c r="O2503" s="8">
        <f t="shared" si="694"/>
        <v>41430895.25549069</v>
      </c>
      <c r="P2503" s="8">
        <f t="shared" si="686"/>
        <v>607050.21686530858</v>
      </c>
      <c r="Q2503" s="8">
        <f t="shared" si="695"/>
        <v>863684.54699189088</v>
      </c>
      <c r="R2503" s="8">
        <f t="shared" si="696"/>
        <v>9.5964949665765662</v>
      </c>
      <c r="S2503" s="9">
        <f t="shared" si="697"/>
        <v>-383</v>
      </c>
      <c r="T2503">
        <f t="shared" si="698"/>
        <v>0</v>
      </c>
      <c r="U2503">
        <f t="shared" si="699"/>
        <v>0</v>
      </c>
      <c r="V2503" s="8">
        <v>2494</v>
      </c>
    </row>
    <row r="2504" spans="1:22" x14ac:dyDescent="0.25">
      <c r="A2504" s="6">
        <f>'Specific flow'!A11251</f>
        <v>41516</v>
      </c>
      <c r="B2504" s="19">
        <f>'Specific flow'!B11251</f>
        <v>4.2832319620253161</v>
      </c>
      <c r="C2504" s="9">
        <f t="shared" si="700"/>
        <v>-383</v>
      </c>
      <c r="D2504">
        <f t="shared" si="701"/>
        <v>41771512.708281003</v>
      </c>
      <c r="E2504" s="7">
        <f t="shared" si="687"/>
        <v>4.2832319620253161</v>
      </c>
      <c r="F2504" s="8">
        <f t="shared" si="688"/>
        <v>370071.24151898728</v>
      </c>
      <c r="G2504" s="8">
        <f t="shared" si="689"/>
        <v>6</v>
      </c>
      <c r="H2504" s="8">
        <f t="shared" si="690"/>
        <v>518400</v>
      </c>
      <c r="I2504" s="8">
        <f t="shared" si="691"/>
        <v>-148328.75848101272</v>
      </c>
      <c r="J2504" s="8">
        <f t="shared" si="692"/>
        <v>41623183.949799992</v>
      </c>
      <c r="K2504" s="8">
        <f>VLOOKUP('400'!J2504,Lookup!$A$3:$C$5200,2,TRUE)</f>
        <v>-397</v>
      </c>
      <c r="L2504" s="8">
        <f t="shared" si="693"/>
        <v>14</v>
      </c>
      <c r="M2504" s="8">
        <f t="shared" si="684"/>
        <v>0</v>
      </c>
      <c r="N2504" s="8">
        <f t="shared" si="685"/>
        <v>-440.14285714285717</v>
      </c>
      <c r="O2504" s="8">
        <f t="shared" si="694"/>
        <v>41167474.541415691</v>
      </c>
      <c r="P2504" s="8">
        <f t="shared" si="686"/>
        <v>604038.16686531156</v>
      </c>
      <c r="Q2504" s="8">
        <f t="shared" si="695"/>
        <v>974109.40838429891</v>
      </c>
      <c r="R2504" s="8">
        <f t="shared" si="696"/>
        <v>10.823437870936655</v>
      </c>
      <c r="S2504" s="9">
        <f t="shared" si="697"/>
        <v>-397</v>
      </c>
      <c r="T2504">
        <f t="shared" si="698"/>
        <v>0</v>
      </c>
      <c r="U2504">
        <f t="shared" si="699"/>
        <v>0</v>
      </c>
      <c r="V2504" s="8">
        <v>2495</v>
      </c>
    </row>
    <row r="2505" spans="1:22" x14ac:dyDescent="0.25">
      <c r="A2505" s="6">
        <f>'Specific flow'!A11252</f>
        <v>41517</v>
      </c>
      <c r="B2505" s="19">
        <f>'Specific flow'!B11252</f>
        <v>3.3688167721518987</v>
      </c>
      <c r="C2505" s="9">
        <f t="shared" si="700"/>
        <v>-397</v>
      </c>
      <c r="D2505">
        <f t="shared" si="701"/>
        <v>41622887.094738998</v>
      </c>
      <c r="E2505" s="7">
        <f t="shared" si="687"/>
        <v>3.3688167721518987</v>
      </c>
      <c r="F2505" s="8">
        <f t="shared" si="688"/>
        <v>291065.76911392406</v>
      </c>
      <c r="G2505" s="8">
        <f t="shared" si="689"/>
        <v>6</v>
      </c>
      <c r="H2505" s="8">
        <f t="shared" si="690"/>
        <v>518400</v>
      </c>
      <c r="I2505" s="8">
        <f t="shared" si="691"/>
        <v>-227334.23088607594</v>
      </c>
      <c r="J2505" s="8">
        <f t="shared" si="692"/>
        <v>41395552.863852918</v>
      </c>
      <c r="K2505" s="8">
        <f>VLOOKUP('400'!J2505,Lookup!$A$3:$C$5200,2,TRUE)</f>
        <v>-419</v>
      </c>
      <c r="L2505" s="8">
        <f t="shared" si="693"/>
        <v>22</v>
      </c>
      <c r="M2505" s="8">
        <f t="shared" si="684"/>
        <v>0</v>
      </c>
      <c r="N2505" s="8">
        <f t="shared" si="685"/>
        <v>-454.14285714285717</v>
      </c>
      <c r="O2505" s="8">
        <f t="shared" si="694"/>
        <v>41020532.399873696</v>
      </c>
      <c r="P2505" s="8">
        <f t="shared" si="686"/>
        <v>602354.69486530125</v>
      </c>
      <c r="Q2505" s="8">
        <f t="shared" si="695"/>
        <v>893420.46397922537</v>
      </c>
      <c r="R2505" s="8">
        <f t="shared" si="696"/>
        <v>9.9268940442136149</v>
      </c>
      <c r="S2505" s="9">
        <f t="shared" si="697"/>
        <v>-419</v>
      </c>
      <c r="T2505">
        <f t="shared" si="698"/>
        <v>0</v>
      </c>
      <c r="U2505">
        <f t="shared" si="699"/>
        <v>0</v>
      </c>
      <c r="V2505" s="8">
        <v>2496</v>
      </c>
    </row>
    <row r="2506" spans="1:22" x14ac:dyDescent="0.25">
      <c r="A2506" s="6">
        <f>'Specific flow'!A11253</f>
        <v>41518</v>
      </c>
      <c r="B2506" s="19">
        <f>'Specific flow'!B11253</f>
        <v>2.9471354430379746</v>
      </c>
      <c r="C2506" s="9">
        <f t="shared" si="700"/>
        <v>-419</v>
      </c>
      <c r="D2506">
        <f t="shared" si="701"/>
        <v>41390167.449933</v>
      </c>
      <c r="E2506" s="7">
        <f t="shared" si="687"/>
        <v>2.9471354430379746</v>
      </c>
      <c r="F2506" s="8">
        <f t="shared" si="688"/>
        <v>254632.502278481</v>
      </c>
      <c r="G2506" s="8">
        <f t="shared" si="689"/>
        <v>6</v>
      </c>
      <c r="H2506" s="8">
        <f t="shared" si="690"/>
        <v>518400</v>
      </c>
      <c r="I2506" s="8">
        <f t="shared" si="691"/>
        <v>-263767.49772151897</v>
      </c>
      <c r="J2506" s="8">
        <f t="shared" si="692"/>
        <v>41126399.952211484</v>
      </c>
      <c r="K2506" s="8">
        <f>VLOOKUP('400'!J2506,Lookup!$A$3:$C$5200,2,TRUE)</f>
        <v>-445</v>
      </c>
      <c r="L2506" s="8">
        <f t="shared" si="693"/>
        <v>26</v>
      </c>
      <c r="M2506" s="8">
        <f t="shared" ref="M2506:M2569" si="702">IF(L2506&gt;$E$4,1,0)</f>
        <v>0</v>
      </c>
      <c r="N2506" s="8">
        <f t="shared" ref="N2506:N2569" si="703">C2506-$E$4</f>
        <v>-476.14285714285717</v>
      </c>
      <c r="O2506" s="8">
        <f t="shared" si="694"/>
        <v>40790453.459067695</v>
      </c>
      <c r="P2506" s="8">
        <f t="shared" ref="P2506:P2569" si="704">D2506-O2506</f>
        <v>599713.99086530507</v>
      </c>
      <c r="Q2506" s="8">
        <f t="shared" si="695"/>
        <v>854346.49314378609</v>
      </c>
      <c r="R2506" s="8">
        <f t="shared" si="696"/>
        <v>9.4927388127087351</v>
      </c>
      <c r="S2506" s="9">
        <f t="shared" si="697"/>
        <v>-445</v>
      </c>
      <c r="T2506">
        <f t="shared" si="698"/>
        <v>0</v>
      </c>
      <c r="U2506">
        <f t="shared" si="699"/>
        <v>0</v>
      </c>
      <c r="V2506" s="8">
        <v>2497</v>
      </c>
    </row>
    <row r="2507" spans="1:22" x14ac:dyDescent="0.25">
      <c r="A2507" s="6">
        <f>'Specific flow'!A11254</f>
        <v>41519</v>
      </c>
      <c r="B2507" s="19">
        <f>'Specific flow'!B11254</f>
        <v>2.8776275316455697</v>
      </c>
      <c r="C2507" s="9">
        <f t="shared" si="700"/>
        <v>-445</v>
      </c>
      <c r="D2507">
        <f t="shared" si="701"/>
        <v>41116448.019714996</v>
      </c>
      <c r="E2507" s="7">
        <f t="shared" ref="E2507:E2570" si="705">B2507</f>
        <v>2.8776275316455697</v>
      </c>
      <c r="F2507" s="8">
        <f t="shared" ref="F2507:F2570" si="706">E2507*(24*60*60)</f>
        <v>248627.01873417723</v>
      </c>
      <c r="G2507" s="8">
        <f t="shared" ref="G2507:G2570" si="707">$E$5</f>
        <v>6</v>
      </c>
      <c r="H2507" s="8">
        <f t="shared" ref="H2507:H2570" si="708">6*(24*60*60)</f>
        <v>518400</v>
      </c>
      <c r="I2507" s="8">
        <f t="shared" ref="I2507:I2570" si="709">F2507-H2507</f>
        <v>-269772.98126582277</v>
      </c>
      <c r="J2507" s="8">
        <f t="shared" ref="J2507:J2570" si="710">D2507+I2507</f>
        <v>40846675.038449176</v>
      </c>
      <c r="K2507" s="8">
        <f>VLOOKUP('400'!J2507,Lookup!$A$3:$C$5200,2,TRUE)</f>
        <v>-471</v>
      </c>
      <c r="L2507" s="8">
        <f t="shared" ref="L2507:L2570" si="711">C2507-K2507</f>
        <v>26</v>
      </c>
      <c r="M2507" s="8">
        <f t="shared" si="702"/>
        <v>0</v>
      </c>
      <c r="N2507" s="8">
        <f t="shared" si="703"/>
        <v>-502.14285714285717</v>
      </c>
      <c r="O2507" s="8">
        <f t="shared" ref="O2507:O2570" si="712">0.000035*N2507^3+1.09612*N2507^2+11455.116638*N2507+46000000</f>
        <v>40519847.372849695</v>
      </c>
      <c r="P2507" s="8">
        <f t="shared" si="704"/>
        <v>596600.64686530083</v>
      </c>
      <c r="Q2507" s="8">
        <f t="shared" ref="Q2507:Q2570" si="713">P2507+F2507</f>
        <v>845227.66559947806</v>
      </c>
      <c r="R2507" s="8">
        <f t="shared" ref="R2507:R2570" si="714">Q2507/(25*60*60)</f>
        <v>9.3914185066608677</v>
      </c>
      <c r="S2507" s="9">
        <f t="shared" ref="S2507:S2570" si="715">MAX(K2507,N2507)</f>
        <v>-471</v>
      </c>
      <c r="T2507">
        <f t="shared" ref="T2507:T2570" si="716">IF(S2507&lt;-2500,1,0)</f>
        <v>0</v>
      </c>
      <c r="U2507">
        <f t="shared" ref="U2507:U2570" si="717">IF(S2507&lt;-3000,1,0)</f>
        <v>0</v>
      </c>
      <c r="V2507" s="8">
        <v>2498</v>
      </c>
    </row>
    <row r="2508" spans="1:22" x14ac:dyDescent="0.25">
      <c r="A2508" s="6">
        <f>'Specific flow'!A11255</f>
        <v>41520</v>
      </c>
      <c r="B2508" s="19">
        <f>'Specific flow'!B11255</f>
        <v>2.6752822784810126</v>
      </c>
      <c r="C2508" s="9">
        <f t="shared" ref="C2508:C2571" si="718">S2507</f>
        <v>-471</v>
      </c>
      <c r="D2508">
        <f t="shared" ref="D2508:D2571" si="719">0.000035*C2508^3+1.09612*C2508^2+11455.116638*C2508+46000000</f>
        <v>40844147.371537</v>
      </c>
      <c r="E2508" s="7">
        <f t="shared" si="705"/>
        <v>2.6752822784810126</v>
      </c>
      <c r="F2508" s="8">
        <f t="shared" si="706"/>
        <v>231144.3888607595</v>
      </c>
      <c r="G2508" s="8">
        <f t="shared" si="707"/>
        <v>6</v>
      </c>
      <c r="H2508" s="8">
        <f t="shared" si="708"/>
        <v>518400</v>
      </c>
      <c r="I2508" s="8">
        <f t="shared" si="709"/>
        <v>-287255.6111392405</v>
      </c>
      <c r="J2508" s="8">
        <f t="shared" si="710"/>
        <v>40556891.760397762</v>
      </c>
      <c r="K2508" s="8">
        <f>VLOOKUP('400'!J2508,Lookup!$A$3:$C$5200,2,TRUE)</f>
        <v>-499</v>
      </c>
      <c r="L2508" s="8">
        <f t="shared" si="711"/>
        <v>28</v>
      </c>
      <c r="M2508" s="8">
        <f t="shared" si="702"/>
        <v>0</v>
      </c>
      <c r="N2508" s="8">
        <f t="shared" si="703"/>
        <v>-528.14285714285711</v>
      </c>
      <c r="O2508" s="8">
        <f t="shared" si="712"/>
        <v>40250651.956671692</v>
      </c>
      <c r="P2508" s="8">
        <f t="shared" si="704"/>
        <v>593495.41486530751</v>
      </c>
      <c r="Q2508" s="8">
        <f t="shared" si="713"/>
        <v>824639.80372606707</v>
      </c>
      <c r="R2508" s="8">
        <f t="shared" si="714"/>
        <v>9.1626644858451893</v>
      </c>
      <c r="S2508" s="9">
        <f t="shared" si="715"/>
        <v>-499</v>
      </c>
      <c r="T2508">
        <f t="shared" si="716"/>
        <v>0</v>
      </c>
      <c r="U2508">
        <f t="shared" si="717"/>
        <v>0</v>
      </c>
      <c r="V2508" s="8">
        <v>2499</v>
      </c>
    </row>
    <row r="2509" spans="1:22" x14ac:dyDescent="0.25">
      <c r="A2509" s="6">
        <f>'Specific flow'!A11256</f>
        <v>41521</v>
      </c>
      <c r="B2509" s="19">
        <f>'Specific flow'!B11256</f>
        <v>4.7234487341772144</v>
      </c>
      <c r="C2509" s="9">
        <f t="shared" si="718"/>
        <v>-499</v>
      </c>
      <c r="D2509">
        <f t="shared" si="719"/>
        <v>40552482.971293002</v>
      </c>
      <c r="E2509" s="7">
        <f t="shared" si="705"/>
        <v>4.7234487341772144</v>
      </c>
      <c r="F2509" s="8">
        <f t="shared" si="706"/>
        <v>408105.97063291131</v>
      </c>
      <c r="G2509" s="8">
        <f t="shared" si="707"/>
        <v>6</v>
      </c>
      <c r="H2509" s="8">
        <f t="shared" si="708"/>
        <v>518400</v>
      </c>
      <c r="I2509" s="8">
        <f t="shared" si="709"/>
        <v>-110294.02936708869</v>
      </c>
      <c r="J2509" s="8">
        <f t="shared" si="710"/>
        <v>40442188.941925913</v>
      </c>
      <c r="K2509" s="8">
        <f>VLOOKUP('400'!J2509,Lookup!$A$3:$C$5200,2,TRUE)</f>
        <v>-510</v>
      </c>
      <c r="L2509" s="8">
        <f t="shared" si="711"/>
        <v>11</v>
      </c>
      <c r="M2509" s="8">
        <f t="shared" si="702"/>
        <v>0</v>
      </c>
      <c r="N2509" s="8">
        <f t="shared" si="703"/>
        <v>-556.14285714285711</v>
      </c>
      <c r="O2509" s="8">
        <f t="shared" si="712"/>
        <v>39962322.580427691</v>
      </c>
      <c r="P2509" s="8">
        <f t="shared" si="704"/>
        <v>590160.39086531103</v>
      </c>
      <c r="Q2509" s="8">
        <f t="shared" si="713"/>
        <v>998266.36149822234</v>
      </c>
      <c r="R2509" s="8">
        <f t="shared" si="714"/>
        <v>11.091848461091359</v>
      </c>
      <c r="S2509" s="9">
        <f t="shared" si="715"/>
        <v>-510</v>
      </c>
      <c r="T2509">
        <f t="shared" si="716"/>
        <v>0</v>
      </c>
      <c r="U2509">
        <f t="shared" si="717"/>
        <v>0</v>
      </c>
      <c r="V2509" s="8">
        <v>2500</v>
      </c>
    </row>
    <row r="2510" spans="1:22" x14ac:dyDescent="0.25">
      <c r="A2510" s="6">
        <f>'Specific flow'!A11257</f>
        <v>41522</v>
      </c>
      <c r="B2510" s="19">
        <f>'Specific flow'!B11257</f>
        <v>3.5850636075949369</v>
      </c>
      <c r="C2510" s="9">
        <f t="shared" si="718"/>
        <v>-510</v>
      </c>
      <c r="D2510">
        <f t="shared" si="719"/>
        <v>40438348.541620001</v>
      </c>
      <c r="E2510" s="7">
        <f t="shared" si="705"/>
        <v>3.5850636075949369</v>
      </c>
      <c r="F2510" s="8">
        <f t="shared" si="706"/>
        <v>309749.49569620256</v>
      </c>
      <c r="G2510" s="8">
        <f t="shared" si="707"/>
        <v>6</v>
      </c>
      <c r="H2510" s="8">
        <f t="shared" si="708"/>
        <v>518400</v>
      </c>
      <c r="I2510" s="8">
        <f t="shared" si="709"/>
        <v>-208650.50430379744</v>
      </c>
      <c r="J2510" s="8">
        <f t="shared" si="710"/>
        <v>40229698.037316203</v>
      </c>
      <c r="K2510" s="8">
        <f>VLOOKUP('400'!J2510,Lookup!$A$3:$C$5200,2,TRUE)</f>
        <v>-531</v>
      </c>
      <c r="L2510" s="8">
        <f t="shared" si="711"/>
        <v>21</v>
      </c>
      <c r="M2510" s="8">
        <f t="shared" si="702"/>
        <v>0</v>
      </c>
      <c r="N2510" s="8">
        <f t="shared" si="703"/>
        <v>-567.14285714285711</v>
      </c>
      <c r="O2510" s="8">
        <f t="shared" si="712"/>
        <v>39849495.764754698</v>
      </c>
      <c r="P2510" s="8">
        <f t="shared" si="704"/>
        <v>588852.77686530352</v>
      </c>
      <c r="Q2510" s="8">
        <f t="shared" si="713"/>
        <v>898602.27256150614</v>
      </c>
      <c r="R2510" s="8">
        <f t="shared" si="714"/>
        <v>9.9844696951278458</v>
      </c>
      <c r="S2510" s="9">
        <f t="shared" si="715"/>
        <v>-531</v>
      </c>
      <c r="T2510">
        <f t="shared" si="716"/>
        <v>0</v>
      </c>
      <c r="U2510">
        <f t="shared" si="717"/>
        <v>0</v>
      </c>
      <c r="V2510" s="8">
        <v>2501</v>
      </c>
    </row>
    <row r="2511" spans="1:22" x14ac:dyDescent="0.25">
      <c r="A2511" s="6">
        <f>'Specific flow'!A11258</f>
        <v>41523</v>
      </c>
      <c r="B2511" s="19">
        <f>'Specific flow'!B11258</f>
        <v>3.5371803797468351</v>
      </c>
      <c r="C2511" s="9">
        <f t="shared" si="718"/>
        <v>-531</v>
      </c>
      <c r="D2511">
        <f t="shared" si="719"/>
        <v>40221155.911357</v>
      </c>
      <c r="E2511" s="7">
        <f t="shared" si="705"/>
        <v>3.5371803797468351</v>
      </c>
      <c r="F2511" s="8">
        <f t="shared" si="706"/>
        <v>305612.38481012656</v>
      </c>
      <c r="G2511" s="8">
        <f t="shared" si="707"/>
        <v>6</v>
      </c>
      <c r="H2511" s="8">
        <f t="shared" si="708"/>
        <v>518400</v>
      </c>
      <c r="I2511" s="8">
        <f t="shared" si="709"/>
        <v>-212787.61518987344</v>
      </c>
      <c r="J2511" s="8">
        <f t="shared" si="710"/>
        <v>40008368.296167128</v>
      </c>
      <c r="K2511" s="8">
        <f>VLOOKUP('400'!J2511,Lookup!$A$3:$C$5200,2,TRUE)</f>
        <v>-552</v>
      </c>
      <c r="L2511" s="8">
        <f t="shared" si="711"/>
        <v>21</v>
      </c>
      <c r="M2511" s="8">
        <f t="shared" si="702"/>
        <v>0</v>
      </c>
      <c r="N2511" s="8">
        <f t="shared" si="703"/>
        <v>-588.14285714285711</v>
      </c>
      <c r="O2511" s="8">
        <f t="shared" si="712"/>
        <v>39634795.456491694</v>
      </c>
      <c r="P2511" s="8">
        <f t="shared" si="704"/>
        <v>586360.45486530662</v>
      </c>
      <c r="Q2511" s="8">
        <f t="shared" si="713"/>
        <v>891972.83967543324</v>
      </c>
      <c r="R2511" s="8">
        <f t="shared" si="714"/>
        <v>9.9108093297270354</v>
      </c>
      <c r="S2511" s="9">
        <f t="shared" si="715"/>
        <v>-552</v>
      </c>
      <c r="T2511">
        <f t="shared" si="716"/>
        <v>0</v>
      </c>
      <c r="U2511">
        <f t="shared" si="717"/>
        <v>0</v>
      </c>
      <c r="V2511" s="8">
        <v>2502</v>
      </c>
    </row>
    <row r="2512" spans="1:22" x14ac:dyDescent="0.25">
      <c r="A2512" s="6">
        <f>'Specific flow'!A11259</f>
        <v>41524</v>
      </c>
      <c r="B2512" s="19">
        <f>'Specific flow'!B11259</f>
        <v>4.528826582278481</v>
      </c>
      <c r="C2512" s="9">
        <f t="shared" si="718"/>
        <v>-552</v>
      </c>
      <c r="D2512">
        <f t="shared" si="719"/>
        <v>40004880.883024</v>
      </c>
      <c r="E2512" s="7">
        <f t="shared" si="705"/>
        <v>4.528826582278481</v>
      </c>
      <c r="F2512" s="8">
        <f t="shared" si="706"/>
        <v>391290.61670886073</v>
      </c>
      <c r="G2512" s="8">
        <f t="shared" si="707"/>
        <v>6</v>
      </c>
      <c r="H2512" s="8">
        <f t="shared" si="708"/>
        <v>518400</v>
      </c>
      <c r="I2512" s="8">
        <f t="shared" si="709"/>
        <v>-127109.38329113927</v>
      </c>
      <c r="J2512" s="8">
        <f t="shared" si="710"/>
        <v>39877771.499732859</v>
      </c>
      <c r="K2512" s="8">
        <f>VLOOKUP('400'!J2512,Lookup!$A$3:$C$5200,2,TRUE)</f>
        <v>-565</v>
      </c>
      <c r="L2512" s="8">
        <f t="shared" si="711"/>
        <v>13</v>
      </c>
      <c r="M2512" s="8">
        <f t="shared" si="702"/>
        <v>0</v>
      </c>
      <c r="N2512" s="8">
        <f t="shared" si="703"/>
        <v>-609.14285714285711</v>
      </c>
      <c r="O2512" s="8">
        <f t="shared" si="712"/>
        <v>39421007.458158694</v>
      </c>
      <c r="P2512" s="8">
        <f t="shared" si="704"/>
        <v>583873.42486530542</v>
      </c>
      <c r="Q2512" s="8">
        <f t="shared" si="713"/>
        <v>975164.04157416616</v>
      </c>
      <c r="R2512" s="8">
        <f t="shared" si="714"/>
        <v>10.835156017490736</v>
      </c>
      <c r="S2512" s="9">
        <f t="shared" si="715"/>
        <v>-565</v>
      </c>
      <c r="T2512">
        <f t="shared" si="716"/>
        <v>0</v>
      </c>
      <c r="U2512">
        <f t="shared" si="717"/>
        <v>0</v>
      </c>
      <c r="V2512" s="8">
        <v>2503</v>
      </c>
    </row>
    <row r="2513" spans="1:22" x14ac:dyDescent="0.25">
      <c r="A2513" s="6">
        <f>'Specific flow'!A11260</f>
        <v>41525</v>
      </c>
      <c r="B2513" s="19">
        <f>'Specific flow'!B11260</f>
        <v>7.0233882911392396</v>
      </c>
      <c r="C2513" s="9">
        <f t="shared" si="718"/>
        <v>-565</v>
      </c>
      <c r="D2513">
        <f t="shared" si="719"/>
        <v>39871455.332155004</v>
      </c>
      <c r="E2513" s="7">
        <f t="shared" si="705"/>
        <v>7.0233882911392396</v>
      </c>
      <c r="F2513" s="8">
        <f t="shared" si="706"/>
        <v>606820.74835443031</v>
      </c>
      <c r="G2513" s="8">
        <f t="shared" si="707"/>
        <v>6</v>
      </c>
      <c r="H2513" s="8">
        <f t="shared" si="708"/>
        <v>518400</v>
      </c>
      <c r="I2513" s="8">
        <f t="shared" si="709"/>
        <v>88420.74835443031</v>
      </c>
      <c r="J2513" s="8">
        <f t="shared" si="710"/>
        <v>39959876.080509432</v>
      </c>
      <c r="K2513" s="8">
        <f>VLOOKUP('400'!J2513,Lookup!$A$3:$C$5200,2,TRUE)</f>
        <v>-557</v>
      </c>
      <c r="L2513" s="8">
        <f t="shared" si="711"/>
        <v>-8</v>
      </c>
      <c r="M2513" s="8">
        <f t="shared" si="702"/>
        <v>0</v>
      </c>
      <c r="N2513" s="8">
        <f t="shared" si="703"/>
        <v>-622.14285714285711</v>
      </c>
      <c r="O2513" s="8">
        <f t="shared" si="712"/>
        <v>39289118.845289692</v>
      </c>
      <c r="P2513" s="8">
        <f t="shared" si="704"/>
        <v>582336.48686531186</v>
      </c>
      <c r="Q2513" s="8">
        <f t="shared" si="713"/>
        <v>1189157.2352197422</v>
      </c>
      <c r="R2513" s="8">
        <f t="shared" si="714"/>
        <v>13.212858169108246</v>
      </c>
      <c r="S2513" s="9">
        <f t="shared" si="715"/>
        <v>-557</v>
      </c>
      <c r="T2513">
        <f t="shared" si="716"/>
        <v>0</v>
      </c>
      <c r="U2513">
        <f t="shared" si="717"/>
        <v>0</v>
      </c>
      <c r="V2513" s="8">
        <v>2504</v>
      </c>
    </row>
    <row r="2514" spans="1:22" x14ac:dyDescent="0.25">
      <c r="A2514" s="6">
        <f>'Specific flow'!A11261</f>
        <v>41526</v>
      </c>
      <c r="B2514" s="19">
        <f>'Specific flow'!B11261</f>
        <v>5.7428981012658227</v>
      </c>
      <c r="C2514" s="9">
        <f t="shared" si="718"/>
        <v>-557</v>
      </c>
      <c r="D2514">
        <f t="shared" si="719"/>
        <v>39953521.862259001</v>
      </c>
      <c r="E2514" s="7">
        <f t="shared" si="705"/>
        <v>5.7428981012658227</v>
      </c>
      <c r="F2514" s="8">
        <f t="shared" si="706"/>
        <v>496186.39594936708</v>
      </c>
      <c r="G2514" s="8">
        <f t="shared" si="707"/>
        <v>6</v>
      </c>
      <c r="H2514" s="8">
        <f t="shared" si="708"/>
        <v>518400</v>
      </c>
      <c r="I2514" s="8">
        <f t="shared" si="709"/>
        <v>-22213.604050632915</v>
      </c>
      <c r="J2514" s="8">
        <f t="shared" si="710"/>
        <v>39931308.258208364</v>
      </c>
      <c r="K2514" s="8">
        <f>VLOOKUP('400'!J2514,Lookup!$A$3:$C$5200,2,TRUE)</f>
        <v>-560</v>
      </c>
      <c r="L2514" s="8">
        <f t="shared" si="711"/>
        <v>3</v>
      </c>
      <c r="M2514" s="8">
        <f t="shared" si="702"/>
        <v>0</v>
      </c>
      <c r="N2514" s="8">
        <f t="shared" si="703"/>
        <v>-614.14285714285711</v>
      </c>
      <c r="O2514" s="8">
        <f t="shared" si="712"/>
        <v>39370239.807393692</v>
      </c>
      <c r="P2514" s="8">
        <f t="shared" si="704"/>
        <v>583282.05486530811</v>
      </c>
      <c r="Q2514" s="8">
        <f t="shared" si="713"/>
        <v>1079468.4508146751</v>
      </c>
      <c r="R2514" s="8">
        <f t="shared" si="714"/>
        <v>11.994093897940834</v>
      </c>
      <c r="S2514" s="9">
        <f t="shared" si="715"/>
        <v>-560</v>
      </c>
      <c r="T2514">
        <f t="shared" si="716"/>
        <v>0</v>
      </c>
      <c r="U2514">
        <f t="shared" si="717"/>
        <v>0</v>
      </c>
      <c r="V2514" s="8">
        <v>2505</v>
      </c>
    </row>
    <row r="2515" spans="1:22" x14ac:dyDescent="0.25">
      <c r="A2515" s="6">
        <f>'Specific flow'!A11262</f>
        <v>41527</v>
      </c>
      <c r="B2515" s="19">
        <f>'Specific flow'!B11262</f>
        <v>5.0045696202531644</v>
      </c>
      <c r="C2515" s="9">
        <f t="shared" si="718"/>
        <v>-560</v>
      </c>
      <c r="D2515">
        <f t="shared" si="719"/>
        <v>39922731.354719996</v>
      </c>
      <c r="E2515" s="7">
        <f t="shared" si="705"/>
        <v>5.0045696202531644</v>
      </c>
      <c r="F2515" s="8">
        <f t="shared" si="706"/>
        <v>432394.81518987339</v>
      </c>
      <c r="G2515" s="8">
        <f t="shared" si="707"/>
        <v>6</v>
      </c>
      <c r="H2515" s="8">
        <f t="shared" si="708"/>
        <v>518400</v>
      </c>
      <c r="I2515" s="8">
        <f t="shared" si="709"/>
        <v>-86005.184810126608</v>
      </c>
      <c r="J2515" s="8">
        <f t="shared" si="710"/>
        <v>39836726.169909872</v>
      </c>
      <c r="K2515" s="8">
        <f>VLOOKUP('400'!J2515,Lookup!$A$3:$C$5200,2,TRUE)</f>
        <v>-569</v>
      </c>
      <c r="L2515" s="8">
        <f t="shared" si="711"/>
        <v>9</v>
      </c>
      <c r="M2515" s="8">
        <f t="shared" si="702"/>
        <v>0</v>
      </c>
      <c r="N2515" s="8">
        <f t="shared" si="703"/>
        <v>-617.14285714285711</v>
      </c>
      <c r="O2515" s="8">
        <f t="shared" si="712"/>
        <v>39339803.977854691</v>
      </c>
      <c r="P2515" s="8">
        <f t="shared" si="704"/>
        <v>582927.37686530501</v>
      </c>
      <c r="Q2515" s="8">
        <f t="shared" si="713"/>
        <v>1015322.1920551783</v>
      </c>
      <c r="R2515" s="8">
        <f t="shared" si="714"/>
        <v>11.281357689501981</v>
      </c>
      <c r="S2515" s="9">
        <f t="shared" si="715"/>
        <v>-569</v>
      </c>
      <c r="T2515">
        <f t="shared" si="716"/>
        <v>0</v>
      </c>
      <c r="U2515">
        <f t="shared" si="717"/>
        <v>0</v>
      </c>
      <c r="V2515" s="8">
        <v>2506</v>
      </c>
    </row>
    <row r="2516" spans="1:22" x14ac:dyDescent="0.25">
      <c r="A2516" s="6">
        <f>'Specific flow'!A11263</f>
        <v>41528</v>
      </c>
      <c r="B2516" s="19">
        <f>'Specific flow'!B11263</f>
        <v>11.104274999999998</v>
      </c>
      <c r="C2516" s="9">
        <f t="shared" si="718"/>
        <v>-569</v>
      </c>
      <c r="D2516">
        <f t="shared" si="719"/>
        <v>39830471.839983001</v>
      </c>
      <c r="E2516" s="7">
        <f t="shared" si="705"/>
        <v>11.104274999999998</v>
      </c>
      <c r="F2516" s="8">
        <f t="shared" si="706"/>
        <v>959409.35999999975</v>
      </c>
      <c r="G2516" s="8">
        <f t="shared" si="707"/>
        <v>6</v>
      </c>
      <c r="H2516" s="8">
        <f t="shared" si="708"/>
        <v>518400</v>
      </c>
      <c r="I2516" s="8">
        <f t="shared" si="709"/>
        <v>441009.35999999975</v>
      </c>
      <c r="J2516" s="8">
        <f t="shared" si="710"/>
        <v>40271481.199983001</v>
      </c>
      <c r="K2516" s="8">
        <f>VLOOKUP('400'!J2516,Lookup!$A$3:$C$5200,2,TRUE)</f>
        <v>-527</v>
      </c>
      <c r="L2516" s="8">
        <f t="shared" si="711"/>
        <v>-42</v>
      </c>
      <c r="M2516" s="8">
        <f t="shared" si="702"/>
        <v>0</v>
      </c>
      <c r="N2516" s="8">
        <f t="shared" si="703"/>
        <v>-626.14285714285711</v>
      </c>
      <c r="O2516" s="8">
        <f t="shared" si="712"/>
        <v>39248607.849117696</v>
      </c>
      <c r="P2516" s="8">
        <f t="shared" si="704"/>
        <v>581863.99086530507</v>
      </c>
      <c r="Q2516" s="8">
        <f t="shared" si="713"/>
        <v>1541273.3508653049</v>
      </c>
      <c r="R2516" s="8">
        <f t="shared" si="714"/>
        <v>17.125259454058945</v>
      </c>
      <c r="S2516" s="9">
        <f t="shared" si="715"/>
        <v>-527</v>
      </c>
      <c r="T2516">
        <f t="shared" si="716"/>
        <v>0</v>
      </c>
      <c r="U2516">
        <f t="shared" si="717"/>
        <v>0</v>
      </c>
      <c r="V2516" s="8">
        <v>2507</v>
      </c>
    </row>
    <row r="2517" spans="1:22" x14ac:dyDescent="0.25">
      <c r="A2517" s="6">
        <f>'Specific flow'!A11264</f>
        <v>41529</v>
      </c>
      <c r="B2517" s="19">
        <f>'Specific flow'!B11264</f>
        <v>6.414807911392403</v>
      </c>
      <c r="C2517" s="9">
        <f t="shared" si="718"/>
        <v>-527</v>
      </c>
      <c r="D2517">
        <f t="shared" si="719"/>
        <v>40262455.131848998</v>
      </c>
      <c r="E2517" s="7">
        <f t="shared" si="705"/>
        <v>6.414807911392403</v>
      </c>
      <c r="F2517" s="8">
        <f t="shared" si="706"/>
        <v>554239.40354430361</v>
      </c>
      <c r="G2517" s="8">
        <f t="shared" si="707"/>
        <v>6</v>
      </c>
      <c r="H2517" s="8">
        <f t="shared" si="708"/>
        <v>518400</v>
      </c>
      <c r="I2517" s="8">
        <f t="shared" si="709"/>
        <v>35839.403544303612</v>
      </c>
      <c r="J2517" s="8">
        <f t="shared" si="710"/>
        <v>40298294.535393305</v>
      </c>
      <c r="K2517" s="8">
        <f>VLOOKUP('400'!J2517,Lookup!$A$3:$C$5200,2,TRUE)</f>
        <v>-524</v>
      </c>
      <c r="L2517" s="8">
        <f t="shared" si="711"/>
        <v>-3</v>
      </c>
      <c r="M2517" s="8">
        <f t="shared" si="702"/>
        <v>0</v>
      </c>
      <c r="N2517" s="8">
        <f t="shared" si="703"/>
        <v>-584.14285714285711</v>
      </c>
      <c r="O2517" s="8">
        <f t="shared" si="712"/>
        <v>39675620.356983691</v>
      </c>
      <c r="P2517" s="8">
        <f t="shared" si="704"/>
        <v>586834.77486530691</v>
      </c>
      <c r="Q2517" s="8">
        <f t="shared" si="713"/>
        <v>1141074.1784096104</v>
      </c>
      <c r="R2517" s="8">
        <f t="shared" si="714"/>
        <v>12.678601982329004</v>
      </c>
      <c r="S2517" s="9">
        <f t="shared" si="715"/>
        <v>-524</v>
      </c>
      <c r="T2517">
        <f t="shared" si="716"/>
        <v>0</v>
      </c>
      <c r="U2517">
        <f t="shared" si="717"/>
        <v>0</v>
      </c>
      <c r="V2517" s="8">
        <v>2508</v>
      </c>
    </row>
    <row r="2518" spans="1:22" x14ac:dyDescent="0.25">
      <c r="A2518" s="6">
        <f>'Specific flow'!A11265</f>
        <v>41530</v>
      </c>
      <c r="B2518" s="19">
        <f>'Specific flow'!B11265</f>
        <v>5.3459306962025313</v>
      </c>
      <c r="C2518" s="9">
        <f t="shared" si="718"/>
        <v>-524</v>
      </c>
      <c r="D2518">
        <f t="shared" si="719"/>
        <v>40293451.402968004</v>
      </c>
      <c r="E2518" s="7">
        <f t="shared" si="705"/>
        <v>5.3459306962025313</v>
      </c>
      <c r="F2518" s="8">
        <f t="shared" si="706"/>
        <v>461888.41215189872</v>
      </c>
      <c r="G2518" s="8">
        <f t="shared" si="707"/>
        <v>6</v>
      </c>
      <c r="H2518" s="8">
        <f t="shared" si="708"/>
        <v>518400</v>
      </c>
      <c r="I2518" s="8">
        <f t="shared" si="709"/>
        <v>-56511.587848101277</v>
      </c>
      <c r="J2518" s="8">
        <f t="shared" si="710"/>
        <v>40236939.8151199</v>
      </c>
      <c r="K2518" s="8">
        <f>VLOOKUP('400'!J2518,Lookup!$A$3:$C$5200,2,TRUE)</f>
        <v>-530</v>
      </c>
      <c r="L2518" s="8">
        <f t="shared" si="711"/>
        <v>6</v>
      </c>
      <c r="M2518" s="8">
        <f t="shared" si="702"/>
        <v>0</v>
      </c>
      <c r="N2518" s="8">
        <f t="shared" si="703"/>
        <v>-581.14285714285711</v>
      </c>
      <c r="O2518" s="8">
        <f t="shared" si="712"/>
        <v>39706260.762102693</v>
      </c>
      <c r="P2518" s="8">
        <f t="shared" si="704"/>
        <v>587190.64086531103</v>
      </c>
      <c r="Q2518" s="8">
        <f t="shared" si="713"/>
        <v>1049079.0530172097</v>
      </c>
      <c r="R2518" s="8">
        <f t="shared" si="714"/>
        <v>11.656433922413441</v>
      </c>
      <c r="S2518" s="9">
        <f t="shared" si="715"/>
        <v>-530</v>
      </c>
      <c r="T2518">
        <f t="shared" si="716"/>
        <v>0</v>
      </c>
      <c r="U2518">
        <f t="shared" si="717"/>
        <v>0</v>
      </c>
      <c r="V2518" s="8">
        <v>2509</v>
      </c>
    </row>
    <row r="2519" spans="1:22" x14ac:dyDescent="0.25">
      <c r="A2519" s="6">
        <f>'Specific flow'!A11266</f>
        <v>41531</v>
      </c>
      <c r="B2519" s="19">
        <f>'Specific flow'!B11266</f>
        <v>4.528826582278481</v>
      </c>
      <c r="C2519" s="9">
        <f t="shared" si="718"/>
        <v>-530</v>
      </c>
      <c r="D2519">
        <f t="shared" si="719"/>
        <v>40231477.594860002</v>
      </c>
      <c r="E2519" s="7">
        <f t="shared" si="705"/>
        <v>4.528826582278481</v>
      </c>
      <c r="F2519" s="8">
        <f t="shared" si="706"/>
        <v>391290.61670886073</v>
      </c>
      <c r="G2519" s="8">
        <f t="shared" si="707"/>
        <v>6</v>
      </c>
      <c r="H2519" s="8">
        <f t="shared" si="708"/>
        <v>518400</v>
      </c>
      <c r="I2519" s="8">
        <f t="shared" si="709"/>
        <v>-127109.38329113927</v>
      </c>
      <c r="J2519" s="8">
        <f t="shared" si="710"/>
        <v>40104368.211568862</v>
      </c>
      <c r="K2519" s="8">
        <f>VLOOKUP('400'!J2519,Lookup!$A$3:$C$5200,2,TRUE)</f>
        <v>-543</v>
      </c>
      <c r="L2519" s="8">
        <f t="shared" si="711"/>
        <v>13</v>
      </c>
      <c r="M2519" s="8">
        <f t="shared" si="702"/>
        <v>0</v>
      </c>
      <c r="N2519" s="8">
        <f t="shared" si="703"/>
        <v>-587.14285714285711</v>
      </c>
      <c r="O2519" s="8">
        <f t="shared" si="712"/>
        <v>39644998.577994697</v>
      </c>
      <c r="P2519" s="8">
        <f t="shared" si="704"/>
        <v>586479.0168653056</v>
      </c>
      <c r="Q2519" s="8">
        <f t="shared" si="713"/>
        <v>977769.63357416634</v>
      </c>
      <c r="R2519" s="8">
        <f t="shared" si="714"/>
        <v>10.864107039712959</v>
      </c>
      <c r="S2519" s="9">
        <f t="shared" si="715"/>
        <v>-543</v>
      </c>
      <c r="T2519">
        <f t="shared" si="716"/>
        <v>0</v>
      </c>
      <c r="U2519">
        <f t="shared" si="717"/>
        <v>0</v>
      </c>
      <c r="V2519" s="8">
        <v>2510</v>
      </c>
    </row>
    <row r="2520" spans="1:22" x14ac:dyDescent="0.25">
      <c r="A2520" s="6">
        <f>'Specific flow'!A11267</f>
        <v>41532</v>
      </c>
      <c r="B2520" s="19">
        <f>'Specific flow'!B11267</f>
        <v>5.0339174050632911</v>
      </c>
      <c r="C2520" s="9">
        <f t="shared" si="718"/>
        <v>-543</v>
      </c>
      <c r="D2520">
        <f t="shared" si="719"/>
        <v>40097457.946200997</v>
      </c>
      <c r="E2520" s="7">
        <f t="shared" si="705"/>
        <v>5.0339174050632911</v>
      </c>
      <c r="F2520" s="8">
        <f t="shared" si="706"/>
        <v>434930.46379746834</v>
      </c>
      <c r="G2520" s="8">
        <f t="shared" si="707"/>
        <v>6</v>
      </c>
      <c r="H2520" s="8">
        <f t="shared" si="708"/>
        <v>518400</v>
      </c>
      <c r="I2520" s="8">
        <f t="shared" si="709"/>
        <v>-83469.536202531657</v>
      </c>
      <c r="J2520" s="8">
        <f t="shared" si="710"/>
        <v>40013988.409998462</v>
      </c>
      <c r="K2520" s="8">
        <f>VLOOKUP('400'!J2520,Lookup!$A$3:$C$5200,2,TRUE)</f>
        <v>-552</v>
      </c>
      <c r="L2520" s="8">
        <f t="shared" si="711"/>
        <v>9</v>
      </c>
      <c r="M2520" s="8">
        <f t="shared" si="702"/>
        <v>0</v>
      </c>
      <c r="N2520" s="8">
        <f t="shared" si="703"/>
        <v>-600.14285714285711</v>
      </c>
      <c r="O2520" s="8">
        <f t="shared" si="712"/>
        <v>39512519.299335696</v>
      </c>
      <c r="P2520" s="8">
        <f t="shared" si="704"/>
        <v>584938.64686530083</v>
      </c>
      <c r="Q2520" s="8">
        <f t="shared" si="713"/>
        <v>1019869.1106627692</v>
      </c>
      <c r="R2520" s="8">
        <f t="shared" si="714"/>
        <v>11.331879007364101</v>
      </c>
      <c r="S2520" s="9">
        <f t="shared" si="715"/>
        <v>-552</v>
      </c>
      <c r="T2520">
        <f t="shared" si="716"/>
        <v>0</v>
      </c>
      <c r="U2520">
        <f t="shared" si="717"/>
        <v>0</v>
      </c>
      <c r="V2520" s="8">
        <v>2511</v>
      </c>
    </row>
    <row r="2521" spans="1:22" x14ac:dyDescent="0.25">
      <c r="A2521" s="6">
        <f>'Specific flow'!A11268</f>
        <v>41533</v>
      </c>
      <c r="B2521" s="19">
        <f>'Specific flow'!B11268</f>
        <v>4.3372936708860754</v>
      </c>
      <c r="C2521" s="9">
        <f t="shared" si="718"/>
        <v>-552</v>
      </c>
      <c r="D2521">
        <f t="shared" si="719"/>
        <v>40004880.883024</v>
      </c>
      <c r="E2521" s="7">
        <f t="shared" si="705"/>
        <v>4.3372936708860754</v>
      </c>
      <c r="F2521" s="8">
        <f t="shared" si="706"/>
        <v>374742.17316455691</v>
      </c>
      <c r="G2521" s="8">
        <f t="shared" si="707"/>
        <v>6</v>
      </c>
      <c r="H2521" s="8">
        <f t="shared" si="708"/>
        <v>518400</v>
      </c>
      <c r="I2521" s="8">
        <f t="shared" si="709"/>
        <v>-143657.82683544309</v>
      </c>
      <c r="J2521" s="8">
        <f t="shared" si="710"/>
        <v>39861223.056188554</v>
      </c>
      <c r="K2521" s="8">
        <f>VLOOKUP('400'!J2521,Lookup!$A$3:$C$5200,2,TRUE)</f>
        <v>-566</v>
      </c>
      <c r="L2521" s="8">
        <f t="shared" si="711"/>
        <v>14</v>
      </c>
      <c r="M2521" s="8">
        <f t="shared" si="702"/>
        <v>0</v>
      </c>
      <c r="N2521" s="8">
        <f t="shared" si="703"/>
        <v>-609.14285714285711</v>
      </c>
      <c r="O2521" s="8">
        <f t="shared" si="712"/>
        <v>39421007.458158694</v>
      </c>
      <c r="P2521" s="8">
        <f t="shared" si="704"/>
        <v>583873.42486530542</v>
      </c>
      <c r="Q2521" s="8">
        <f t="shared" si="713"/>
        <v>958615.59802986239</v>
      </c>
      <c r="R2521" s="8">
        <f t="shared" si="714"/>
        <v>10.651284422554026</v>
      </c>
      <c r="S2521" s="9">
        <f t="shared" si="715"/>
        <v>-566</v>
      </c>
      <c r="T2521">
        <f t="shared" si="716"/>
        <v>0</v>
      </c>
      <c r="U2521">
        <f t="shared" si="717"/>
        <v>0</v>
      </c>
      <c r="V2521" s="8">
        <v>2512</v>
      </c>
    </row>
    <row r="2522" spans="1:22" x14ac:dyDescent="0.25">
      <c r="A2522" s="6">
        <f>'Specific flow'!A11269</f>
        <v>41534</v>
      </c>
      <c r="B2522" s="19">
        <f>'Specific flow'!B11269</f>
        <v>4.2013670886075953</v>
      </c>
      <c r="C2522" s="9">
        <f t="shared" si="718"/>
        <v>-566</v>
      </c>
      <c r="D2522">
        <f t="shared" si="719"/>
        <v>39861206.349252</v>
      </c>
      <c r="E2522" s="7">
        <f t="shared" si="705"/>
        <v>4.2013670886075953</v>
      </c>
      <c r="F2522" s="8">
        <f t="shared" si="706"/>
        <v>362998.11645569623</v>
      </c>
      <c r="G2522" s="8">
        <f t="shared" si="707"/>
        <v>6</v>
      </c>
      <c r="H2522" s="8">
        <f t="shared" si="708"/>
        <v>518400</v>
      </c>
      <c r="I2522" s="8">
        <f t="shared" si="709"/>
        <v>-155401.88354430377</v>
      </c>
      <c r="J2522" s="8">
        <f t="shared" si="710"/>
        <v>39705804.465707697</v>
      </c>
      <c r="K2522" s="8">
        <f>VLOOKUP('400'!J2522,Lookup!$A$3:$C$5200,2,TRUE)</f>
        <v>-582</v>
      </c>
      <c r="L2522" s="8">
        <f t="shared" si="711"/>
        <v>16</v>
      </c>
      <c r="M2522" s="8">
        <f t="shared" si="702"/>
        <v>0</v>
      </c>
      <c r="N2522" s="8">
        <f t="shared" si="703"/>
        <v>-623.14285714285711</v>
      </c>
      <c r="O2522" s="8">
        <f t="shared" si="712"/>
        <v>39278988.004386693</v>
      </c>
      <c r="P2522" s="8">
        <f t="shared" si="704"/>
        <v>582218.34486530721</v>
      </c>
      <c r="Q2522" s="8">
        <f t="shared" si="713"/>
        <v>945216.4613210035</v>
      </c>
      <c r="R2522" s="8">
        <f t="shared" si="714"/>
        <v>10.502405125788927</v>
      </c>
      <c r="S2522" s="9">
        <f t="shared" si="715"/>
        <v>-582</v>
      </c>
      <c r="T2522">
        <f t="shared" si="716"/>
        <v>0</v>
      </c>
      <c r="U2522">
        <f t="shared" si="717"/>
        <v>0</v>
      </c>
      <c r="V2522" s="8">
        <v>2513</v>
      </c>
    </row>
    <row r="2523" spans="1:22" x14ac:dyDescent="0.25">
      <c r="A2523" s="6">
        <f>'Specific flow'!A11270</f>
        <v>41535</v>
      </c>
      <c r="B2523" s="19">
        <f>'Specific flow'!B11270</f>
        <v>3.8306582278481009</v>
      </c>
      <c r="C2523" s="9">
        <f t="shared" si="718"/>
        <v>-582</v>
      </c>
      <c r="D2523">
        <f t="shared" si="719"/>
        <v>39697504.459683999</v>
      </c>
      <c r="E2523" s="7">
        <f t="shared" si="705"/>
        <v>3.8306582278481009</v>
      </c>
      <c r="F2523" s="8">
        <f t="shared" si="706"/>
        <v>330968.87088607595</v>
      </c>
      <c r="G2523" s="8">
        <f t="shared" si="707"/>
        <v>6</v>
      </c>
      <c r="H2523" s="8">
        <f t="shared" si="708"/>
        <v>518400</v>
      </c>
      <c r="I2523" s="8">
        <f t="shared" si="709"/>
        <v>-187431.12911392405</v>
      </c>
      <c r="J2523" s="8">
        <f t="shared" si="710"/>
        <v>39510073.330570072</v>
      </c>
      <c r="K2523" s="8">
        <f>VLOOKUP('400'!J2523,Lookup!$A$3:$C$5200,2,TRUE)</f>
        <v>-601</v>
      </c>
      <c r="L2523" s="8">
        <f t="shared" si="711"/>
        <v>19</v>
      </c>
      <c r="M2523" s="8">
        <f t="shared" si="702"/>
        <v>0</v>
      </c>
      <c r="N2523" s="8">
        <f t="shared" si="703"/>
        <v>-639.14285714285711</v>
      </c>
      <c r="O2523" s="8">
        <f t="shared" si="712"/>
        <v>39117174.754818693</v>
      </c>
      <c r="P2523" s="8">
        <f t="shared" si="704"/>
        <v>580329.70486530662</v>
      </c>
      <c r="Q2523" s="8">
        <f t="shared" si="713"/>
        <v>911298.57575138262</v>
      </c>
      <c r="R2523" s="8">
        <f t="shared" si="714"/>
        <v>10.125539730570917</v>
      </c>
      <c r="S2523" s="9">
        <f t="shared" si="715"/>
        <v>-601</v>
      </c>
      <c r="T2523">
        <f t="shared" si="716"/>
        <v>0</v>
      </c>
      <c r="U2523">
        <f t="shared" si="717"/>
        <v>0</v>
      </c>
      <c r="V2523" s="8">
        <v>2514</v>
      </c>
    </row>
    <row r="2524" spans="1:22" x14ac:dyDescent="0.25">
      <c r="A2524" s="6">
        <f>'Specific flow'!A11271</f>
        <v>41536</v>
      </c>
      <c r="B2524" s="19">
        <f>'Specific flow'!B11271</f>
        <v>4.1751085443037965</v>
      </c>
      <c r="C2524" s="9">
        <f t="shared" si="718"/>
        <v>-601</v>
      </c>
      <c r="D2524">
        <f t="shared" si="719"/>
        <v>39503796.677647002</v>
      </c>
      <c r="E2524" s="7">
        <f t="shared" si="705"/>
        <v>4.1751085443037965</v>
      </c>
      <c r="F2524" s="8">
        <f t="shared" si="706"/>
        <v>360729.37822784804</v>
      </c>
      <c r="G2524" s="8">
        <f t="shared" si="707"/>
        <v>6</v>
      </c>
      <c r="H2524" s="8">
        <f t="shared" si="708"/>
        <v>518400</v>
      </c>
      <c r="I2524" s="8">
        <f t="shared" si="709"/>
        <v>-157670.62177215196</v>
      </c>
      <c r="J2524" s="8">
        <f t="shared" si="710"/>
        <v>39346126.055874847</v>
      </c>
      <c r="K2524" s="8">
        <f>VLOOKUP('400'!J2524,Lookup!$A$3:$C$5200,2,TRUE)</f>
        <v>-617</v>
      </c>
      <c r="L2524" s="8">
        <f t="shared" si="711"/>
        <v>16</v>
      </c>
      <c r="M2524" s="8">
        <f t="shared" si="702"/>
        <v>0</v>
      </c>
      <c r="N2524" s="8">
        <f t="shared" si="703"/>
        <v>-658.14285714285711</v>
      </c>
      <c r="O2524" s="8">
        <f t="shared" si="712"/>
        <v>38925705.742781699</v>
      </c>
      <c r="P2524" s="8">
        <f t="shared" si="704"/>
        <v>578090.93486530334</v>
      </c>
      <c r="Q2524" s="8">
        <f t="shared" si="713"/>
        <v>938820.31309315143</v>
      </c>
      <c r="R2524" s="8">
        <f t="shared" si="714"/>
        <v>10.431336812146126</v>
      </c>
      <c r="S2524" s="9">
        <f t="shared" si="715"/>
        <v>-617</v>
      </c>
      <c r="T2524">
        <f t="shared" si="716"/>
        <v>0</v>
      </c>
      <c r="U2524">
        <f t="shared" si="717"/>
        <v>0</v>
      </c>
      <c r="V2524" s="8">
        <v>2515</v>
      </c>
    </row>
    <row r="2525" spans="1:22" x14ac:dyDescent="0.25">
      <c r="A2525" s="6">
        <f>'Specific flow'!A11272</f>
        <v>41537</v>
      </c>
      <c r="B2525" s="19">
        <f>'Specific flow'!B11272</f>
        <v>9.4129158227848091</v>
      </c>
      <c r="C2525" s="9">
        <f t="shared" si="718"/>
        <v>-617</v>
      </c>
      <c r="D2525">
        <f t="shared" si="719"/>
        <v>39341252.882078998</v>
      </c>
      <c r="E2525" s="7">
        <f t="shared" si="705"/>
        <v>9.4129158227848091</v>
      </c>
      <c r="F2525" s="8">
        <f t="shared" si="706"/>
        <v>813275.92708860745</v>
      </c>
      <c r="G2525" s="8">
        <f t="shared" si="707"/>
        <v>6</v>
      </c>
      <c r="H2525" s="8">
        <f t="shared" si="708"/>
        <v>518400</v>
      </c>
      <c r="I2525" s="8">
        <f t="shared" si="709"/>
        <v>294875.92708860745</v>
      </c>
      <c r="J2525" s="8">
        <f t="shared" si="710"/>
        <v>39636128.809167609</v>
      </c>
      <c r="K2525" s="8">
        <f>VLOOKUP('400'!J2525,Lookup!$A$3:$C$5200,2,TRUE)</f>
        <v>-589</v>
      </c>
      <c r="L2525" s="8">
        <f t="shared" si="711"/>
        <v>-28</v>
      </c>
      <c r="M2525" s="8">
        <f t="shared" si="702"/>
        <v>0</v>
      </c>
      <c r="N2525" s="8">
        <f t="shared" si="703"/>
        <v>-674.14285714285711</v>
      </c>
      <c r="O2525" s="8">
        <f t="shared" si="712"/>
        <v>38765043.867213696</v>
      </c>
      <c r="P2525" s="8">
        <f t="shared" si="704"/>
        <v>576209.01486530155</v>
      </c>
      <c r="Q2525" s="8">
        <f t="shared" si="713"/>
        <v>1389484.9419539091</v>
      </c>
      <c r="R2525" s="8">
        <f t="shared" si="714"/>
        <v>15.438721577265657</v>
      </c>
      <c r="S2525" s="9">
        <f t="shared" si="715"/>
        <v>-589</v>
      </c>
      <c r="T2525">
        <f t="shared" si="716"/>
        <v>0</v>
      </c>
      <c r="U2525">
        <f t="shared" si="717"/>
        <v>0</v>
      </c>
      <c r="V2525" s="8">
        <v>2516</v>
      </c>
    </row>
    <row r="2526" spans="1:22" x14ac:dyDescent="0.25">
      <c r="A2526" s="6">
        <f>'Specific flow'!A11273</f>
        <v>41538</v>
      </c>
      <c r="B2526" s="19">
        <f>'Specific flow'!B11273</f>
        <v>6.1491332278481012</v>
      </c>
      <c r="C2526" s="9">
        <f t="shared" si="718"/>
        <v>-589</v>
      </c>
      <c r="D2526">
        <f t="shared" si="719"/>
        <v>39626051.570322998</v>
      </c>
      <c r="E2526" s="7">
        <f t="shared" si="705"/>
        <v>6.1491332278481012</v>
      </c>
      <c r="F2526" s="8">
        <f t="shared" si="706"/>
        <v>531285.110886076</v>
      </c>
      <c r="G2526" s="8">
        <f t="shared" si="707"/>
        <v>6</v>
      </c>
      <c r="H2526" s="8">
        <f t="shared" si="708"/>
        <v>518400</v>
      </c>
      <c r="I2526" s="8">
        <f t="shared" si="709"/>
        <v>12885.110886076</v>
      </c>
      <c r="J2526" s="8">
        <f t="shared" si="710"/>
        <v>39638936.681209072</v>
      </c>
      <c r="K2526" s="8">
        <f>VLOOKUP('400'!J2526,Lookup!$A$3:$C$5200,2,TRUE)</f>
        <v>-588</v>
      </c>
      <c r="L2526" s="8">
        <f t="shared" si="711"/>
        <v>-1</v>
      </c>
      <c r="M2526" s="8">
        <f t="shared" si="702"/>
        <v>0</v>
      </c>
      <c r="N2526" s="8">
        <f t="shared" si="703"/>
        <v>-646.14285714285711</v>
      </c>
      <c r="O2526" s="8">
        <f t="shared" si="712"/>
        <v>39046547.179457694</v>
      </c>
      <c r="P2526" s="8">
        <f t="shared" si="704"/>
        <v>579504.39086530358</v>
      </c>
      <c r="Q2526" s="8">
        <f t="shared" si="713"/>
        <v>1110789.5017513796</v>
      </c>
      <c r="R2526" s="8">
        <f t="shared" si="714"/>
        <v>12.342105575015328</v>
      </c>
      <c r="S2526" s="9">
        <f t="shared" si="715"/>
        <v>-588</v>
      </c>
      <c r="T2526">
        <f t="shared" si="716"/>
        <v>0</v>
      </c>
      <c r="U2526">
        <f t="shared" si="717"/>
        <v>0</v>
      </c>
      <c r="V2526" s="8">
        <v>2517</v>
      </c>
    </row>
    <row r="2527" spans="1:22" x14ac:dyDescent="0.25">
      <c r="A2527" s="6">
        <f>'Specific flow'!A11274</f>
        <v>41539</v>
      </c>
      <c r="B2527" s="19">
        <f>'Specific flow'!B11274</f>
        <v>5.0339174050632911</v>
      </c>
      <c r="C2527" s="9">
        <f t="shared" si="718"/>
        <v>-588</v>
      </c>
      <c r="D2527">
        <f t="shared" si="719"/>
        <v>39636252.918615997</v>
      </c>
      <c r="E2527" s="7">
        <f t="shared" si="705"/>
        <v>5.0339174050632911</v>
      </c>
      <c r="F2527" s="8">
        <f t="shared" si="706"/>
        <v>434930.46379746834</v>
      </c>
      <c r="G2527" s="8">
        <f t="shared" si="707"/>
        <v>6</v>
      </c>
      <c r="H2527" s="8">
        <f t="shared" si="708"/>
        <v>518400</v>
      </c>
      <c r="I2527" s="8">
        <f t="shared" si="709"/>
        <v>-83469.536202531657</v>
      </c>
      <c r="J2527" s="8">
        <f t="shared" si="710"/>
        <v>39552783.382413462</v>
      </c>
      <c r="K2527" s="8">
        <f>VLOOKUP('400'!J2527,Lookup!$A$3:$C$5200,2,TRUE)</f>
        <v>-597</v>
      </c>
      <c r="L2527" s="8">
        <f t="shared" si="711"/>
        <v>9</v>
      </c>
      <c r="M2527" s="8">
        <f t="shared" si="702"/>
        <v>0</v>
      </c>
      <c r="N2527" s="8">
        <f t="shared" si="703"/>
        <v>-645.14285714285711</v>
      </c>
      <c r="O2527" s="8">
        <f t="shared" si="712"/>
        <v>39056630.661750697</v>
      </c>
      <c r="P2527" s="8">
        <f t="shared" si="704"/>
        <v>579622.25686530024</v>
      </c>
      <c r="Q2527" s="8">
        <f t="shared" si="713"/>
        <v>1014552.7206627686</v>
      </c>
      <c r="R2527" s="8">
        <f t="shared" si="714"/>
        <v>11.272808007364095</v>
      </c>
      <c r="S2527" s="9">
        <f t="shared" si="715"/>
        <v>-597</v>
      </c>
      <c r="T2527">
        <f t="shared" si="716"/>
        <v>0</v>
      </c>
      <c r="U2527">
        <f t="shared" si="717"/>
        <v>0</v>
      </c>
      <c r="V2527" s="8">
        <v>2518</v>
      </c>
    </row>
    <row r="2528" spans="1:22" x14ac:dyDescent="0.25">
      <c r="A2528" s="6">
        <f>'Specific flow'!A11275</f>
        <v>41540</v>
      </c>
      <c r="B2528" s="19">
        <f>'Specific flow'!B11275</f>
        <v>4.8918123417721517</v>
      </c>
      <c r="C2528" s="9">
        <f t="shared" si="718"/>
        <v>-597</v>
      </c>
      <c r="D2528">
        <f t="shared" si="719"/>
        <v>39544515.234139003</v>
      </c>
      <c r="E2528" s="7">
        <f t="shared" si="705"/>
        <v>4.8918123417721517</v>
      </c>
      <c r="F2528" s="8">
        <f t="shared" si="706"/>
        <v>422652.58632911392</v>
      </c>
      <c r="G2528" s="8">
        <f t="shared" si="707"/>
        <v>6</v>
      </c>
      <c r="H2528" s="8">
        <f t="shared" si="708"/>
        <v>518400</v>
      </c>
      <c r="I2528" s="8">
        <f t="shared" si="709"/>
        <v>-95747.413670886075</v>
      </c>
      <c r="J2528" s="8">
        <f t="shared" si="710"/>
        <v>39448767.82046812</v>
      </c>
      <c r="K2528" s="8">
        <f>VLOOKUP('400'!J2528,Lookup!$A$3:$C$5200,2,TRUE)</f>
        <v>-607</v>
      </c>
      <c r="L2528" s="8">
        <f t="shared" si="711"/>
        <v>10</v>
      </c>
      <c r="M2528" s="8">
        <f t="shared" si="702"/>
        <v>0</v>
      </c>
      <c r="N2528" s="8">
        <f t="shared" si="703"/>
        <v>-654.14285714285711</v>
      </c>
      <c r="O2528" s="8">
        <f t="shared" si="712"/>
        <v>38965953.339273691</v>
      </c>
      <c r="P2528" s="8">
        <f t="shared" si="704"/>
        <v>578561.89486531168</v>
      </c>
      <c r="Q2528" s="8">
        <f t="shared" si="713"/>
        <v>1001214.4811944256</v>
      </c>
      <c r="R2528" s="8">
        <f t="shared" si="714"/>
        <v>11.12460534660473</v>
      </c>
      <c r="S2528" s="9">
        <f t="shared" si="715"/>
        <v>-607</v>
      </c>
      <c r="T2528">
        <f t="shared" si="716"/>
        <v>0</v>
      </c>
      <c r="U2528">
        <f t="shared" si="717"/>
        <v>0</v>
      </c>
      <c r="V2528" s="8">
        <v>2519</v>
      </c>
    </row>
    <row r="2529" spans="1:22" x14ac:dyDescent="0.25">
      <c r="A2529" s="6">
        <f>'Specific flow'!A11276</f>
        <v>41541</v>
      </c>
      <c r="B2529" s="19">
        <f>'Specific flow'!B11276</f>
        <v>4.4732202531645564</v>
      </c>
      <c r="C2529" s="9">
        <f t="shared" si="718"/>
        <v>-607</v>
      </c>
      <c r="D2529">
        <f t="shared" si="719"/>
        <v>39442780.819609001</v>
      </c>
      <c r="E2529" s="7">
        <f t="shared" si="705"/>
        <v>4.4732202531645564</v>
      </c>
      <c r="F2529" s="8">
        <f t="shared" si="706"/>
        <v>386486.2298734177</v>
      </c>
      <c r="G2529" s="8">
        <f t="shared" si="707"/>
        <v>6</v>
      </c>
      <c r="H2529" s="8">
        <f t="shared" si="708"/>
        <v>518400</v>
      </c>
      <c r="I2529" s="8">
        <f t="shared" si="709"/>
        <v>-131913.7701265823</v>
      </c>
      <c r="J2529" s="8">
        <f t="shared" si="710"/>
        <v>39310867.04948242</v>
      </c>
      <c r="K2529" s="8">
        <f>VLOOKUP('400'!J2529,Lookup!$A$3:$C$5200,2,TRUE)</f>
        <v>-620</v>
      </c>
      <c r="L2529" s="8">
        <f t="shared" si="711"/>
        <v>13</v>
      </c>
      <c r="M2529" s="8">
        <f t="shared" si="702"/>
        <v>0</v>
      </c>
      <c r="N2529" s="8">
        <f t="shared" si="703"/>
        <v>-664.14285714285711</v>
      </c>
      <c r="O2529" s="8">
        <f t="shared" si="712"/>
        <v>38865395.964743696</v>
      </c>
      <c r="P2529" s="8">
        <f t="shared" si="704"/>
        <v>577384.85486530513</v>
      </c>
      <c r="Q2529" s="8">
        <f t="shared" si="713"/>
        <v>963871.08473872277</v>
      </c>
      <c r="R2529" s="8">
        <f t="shared" si="714"/>
        <v>10.709678719319141</v>
      </c>
      <c r="S2529" s="9">
        <f t="shared" si="715"/>
        <v>-620</v>
      </c>
      <c r="T2529">
        <f t="shared" si="716"/>
        <v>0</v>
      </c>
      <c r="U2529">
        <f t="shared" si="717"/>
        <v>0</v>
      </c>
      <c r="V2529" s="8">
        <v>2520</v>
      </c>
    </row>
    <row r="2530" spans="1:22" x14ac:dyDescent="0.25">
      <c r="A2530" s="6">
        <f>'Specific flow'!A11277</f>
        <v>41542</v>
      </c>
      <c r="B2530" s="19">
        <f>'Specific flow'!B11277</f>
        <v>4.0947882911392401</v>
      </c>
      <c r="C2530" s="9">
        <f t="shared" si="718"/>
        <v>-620</v>
      </c>
      <c r="D2530">
        <f t="shared" si="719"/>
        <v>39310834.732440002</v>
      </c>
      <c r="E2530" s="7">
        <f t="shared" si="705"/>
        <v>4.0947882911392401</v>
      </c>
      <c r="F2530" s="8">
        <f t="shared" si="706"/>
        <v>353789.70835443033</v>
      </c>
      <c r="G2530" s="8">
        <f t="shared" si="707"/>
        <v>6</v>
      </c>
      <c r="H2530" s="8">
        <f t="shared" si="708"/>
        <v>518400</v>
      </c>
      <c r="I2530" s="8">
        <f t="shared" si="709"/>
        <v>-164610.29164556967</v>
      </c>
      <c r="J2530" s="8">
        <f t="shared" si="710"/>
        <v>39146224.440794431</v>
      </c>
      <c r="K2530" s="8">
        <f>VLOOKUP('400'!J2530,Lookup!$A$3:$C$5200,2,TRUE)</f>
        <v>-637</v>
      </c>
      <c r="L2530" s="8">
        <f t="shared" si="711"/>
        <v>17</v>
      </c>
      <c r="M2530" s="8">
        <f t="shared" si="702"/>
        <v>0</v>
      </c>
      <c r="N2530" s="8">
        <f t="shared" si="703"/>
        <v>-677.14285714285711</v>
      </c>
      <c r="O2530" s="8">
        <f t="shared" si="712"/>
        <v>38734978.235574692</v>
      </c>
      <c r="P2530" s="8">
        <f t="shared" si="704"/>
        <v>575856.49686530977</v>
      </c>
      <c r="Q2530" s="8">
        <f t="shared" si="713"/>
        <v>929646.20521974005</v>
      </c>
      <c r="R2530" s="8">
        <f t="shared" si="714"/>
        <v>10.329402280219334</v>
      </c>
      <c r="S2530" s="9">
        <f t="shared" si="715"/>
        <v>-637</v>
      </c>
      <c r="T2530">
        <f t="shared" si="716"/>
        <v>0</v>
      </c>
      <c r="U2530">
        <f t="shared" si="717"/>
        <v>0</v>
      </c>
      <c r="V2530" s="8">
        <v>2521</v>
      </c>
    </row>
    <row r="2531" spans="1:22" x14ac:dyDescent="0.25">
      <c r="A2531" s="6">
        <f>'Specific flow'!A11278</f>
        <v>41543</v>
      </c>
      <c r="B2531" s="19">
        <f>'Specific flow'!B11278</f>
        <v>3.7318025316455694</v>
      </c>
      <c r="C2531" s="9">
        <f t="shared" si="718"/>
        <v>-637</v>
      </c>
      <c r="D2531">
        <f t="shared" si="719"/>
        <v>39138815.598019004</v>
      </c>
      <c r="E2531" s="7">
        <f t="shared" si="705"/>
        <v>3.7318025316455694</v>
      </c>
      <c r="F2531" s="8">
        <f t="shared" si="706"/>
        <v>322427.7387341772</v>
      </c>
      <c r="G2531" s="8">
        <f t="shared" si="707"/>
        <v>6</v>
      </c>
      <c r="H2531" s="8">
        <f t="shared" si="708"/>
        <v>518400</v>
      </c>
      <c r="I2531" s="8">
        <f t="shared" si="709"/>
        <v>-195972.2612658228</v>
      </c>
      <c r="J2531" s="8">
        <f t="shared" si="710"/>
        <v>38942843.336753182</v>
      </c>
      <c r="K2531" s="8">
        <f>VLOOKUP('400'!J2531,Lookup!$A$3:$C$5200,2,TRUE)</f>
        <v>-657</v>
      </c>
      <c r="L2531" s="8">
        <f t="shared" si="711"/>
        <v>20</v>
      </c>
      <c r="M2531" s="8">
        <f t="shared" si="702"/>
        <v>0</v>
      </c>
      <c r="N2531" s="8">
        <f t="shared" si="703"/>
        <v>-694.14285714285711</v>
      </c>
      <c r="O2531" s="8">
        <f t="shared" si="712"/>
        <v>38564954.663153693</v>
      </c>
      <c r="P2531" s="8">
        <f t="shared" si="704"/>
        <v>573860.93486531079</v>
      </c>
      <c r="Q2531" s="8">
        <f t="shared" si="713"/>
        <v>896288.67359948799</v>
      </c>
      <c r="R2531" s="8">
        <f t="shared" si="714"/>
        <v>9.9587630399943112</v>
      </c>
      <c r="S2531" s="9">
        <f t="shared" si="715"/>
        <v>-657</v>
      </c>
      <c r="T2531">
        <f t="shared" si="716"/>
        <v>0</v>
      </c>
      <c r="U2531">
        <f t="shared" si="717"/>
        <v>0</v>
      </c>
      <c r="V2531" s="8">
        <v>2522</v>
      </c>
    </row>
    <row r="2532" spans="1:22" x14ac:dyDescent="0.25">
      <c r="A2532" s="6">
        <f>'Specific flow'!A11279</f>
        <v>41544</v>
      </c>
      <c r="B2532" s="19">
        <f>'Specific flow'!B11279</f>
        <v>4.2554287974683547</v>
      </c>
      <c r="C2532" s="9">
        <f t="shared" si="718"/>
        <v>-657</v>
      </c>
      <c r="D2532">
        <f t="shared" si="719"/>
        <v>38937201.701958999</v>
      </c>
      <c r="E2532" s="7">
        <f t="shared" si="705"/>
        <v>4.2554287974683547</v>
      </c>
      <c r="F2532" s="8">
        <f t="shared" si="706"/>
        <v>367669.04810126586</v>
      </c>
      <c r="G2532" s="8">
        <f t="shared" si="707"/>
        <v>6</v>
      </c>
      <c r="H2532" s="8">
        <f t="shared" si="708"/>
        <v>518400</v>
      </c>
      <c r="I2532" s="8">
        <f t="shared" si="709"/>
        <v>-150730.95189873414</v>
      </c>
      <c r="J2532" s="8">
        <f t="shared" si="710"/>
        <v>38786470.750060268</v>
      </c>
      <c r="K2532" s="8">
        <f>VLOOKUP('400'!J2532,Lookup!$A$3:$C$5200,2,TRUE)</f>
        <v>-673</v>
      </c>
      <c r="L2532" s="8">
        <f t="shared" si="711"/>
        <v>16</v>
      </c>
      <c r="M2532" s="8">
        <f t="shared" si="702"/>
        <v>0</v>
      </c>
      <c r="N2532" s="8">
        <f t="shared" si="703"/>
        <v>-714.14285714285711</v>
      </c>
      <c r="O2532" s="8">
        <f t="shared" si="712"/>
        <v>38365684.047093697</v>
      </c>
      <c r="P2532" s="8">
        <f t="shared" si="704"/>
        <v>571517.65486530215</v>
      </c>
      <c r="Q2532" s="8">
        <f t="shared" si="713"/>
        <v>939186.70296656806</v>
      </c>
      <c r="R2532" s="8">
        <f t="shared" si="714"/>
        <v>10.435407810739646</v>
      </c>
      <c r="S2532" s="9">
        <f t="shared" si="715"/>
        <v>-673</v>
      </c>
      <c r="T2532">
        <f t="shared" si="716"/>
        <v>0</v>
      </c>
      <c r="U2532">
        <f t="shared" si="717"/>
        <v>0</v>
      </c>
      <c r="V2532" s="8">
        <v>2523</v>
      </c>
    </row>
    <row r="2533" spans="1:22" x14ac:dyDescent="0.25">
      <c r="A2533" s="6">
        <f>'Specific flow'!A11280</f>
        <v>41545</v>
      </c>
      <c r="B2533" s="19">
        <f>'Specific flow'!B11280</f>
        <v>3.9341477848101265</v>
      </c>
      <c r="C2533" s="9">
        <f t="shared" si="718"/>
        <v>-673</v>
      </c>
      <c r="D2533">
        <f t="shared" si="719"/>
        <v>38776502.295511</v>
      </c>
      <c r="E2533" s="7">
        <f t="shared" si="705"/>
        <v>3.9341477848101265</v>
      </c>
      <c r="F2533" s="8">
        <f t="shared" si="706"/>
        <v>339910.36860759492</v>
      </c>
      <c r="G2533" s="8">
        <f t="shared" si="707"/>
        <v>6</v>
      </c>
      <c r="H2533" s="8">
        <f t="shared" si="708"/>
        <v>518400</v>
      </c>
      <c r="I2533" s="8">
        <f t="shared" si="709"/>
        <v>-178489.63139240508</v>
      </c>
      <c r="J2533" s="8">
        <f t="shared" si="710"/>
        <v>38598012.664118595</v>
      </c>
      <c r="K2533" s="8">
        <f>VLOOKUP('400'!J2533,Lookup!$A$3:$C$5200,2,TRUE)</f>
        <v>-691</v>
      </c>
      <c r="L2533" s="8">
        <f t="shared" si="711"/>
        <v>18</v>
      </c>
      <c r="M2533" s="8">
        <f t="shared" si="702"/>
        <v>0</v>
      </c>
      <c r="N2533" s="8">
        <f t="shared" si="703"/>
        <v>-730.14285714285711</v>
      </c>
      <c r="O2533" s="8">
        <f t="shared" si="712"/>
        <v>38206855.808645695</v>
      </c>
      <c r="P2533" s="8">
        <f t="shared" si="704"/>
        <v>569646.48686530441</v>
      </c>
      <c r="Q2533" s="8">
        <f t="shared" si="713"/>
        <v>909556.85547289927</v>
      </c>
      <c r="R2533" s="8">
        <f t="shared" si="714"/>
        <v>10.106187283032215</v>
      </c>
      <c r="S2533" s="9">
        <f t="shared" si="715"/>
        <v>-691</v>
      </c>
      <c r="T2533">
        <f t="shared" si="716"/>
        <v>0</v>
      </c>
      <c r="U2533">
        <f t="shared" si="717"/>
        <v>0</v>
      </c>
      <c r="V2533" s="8">
        <v>2524</v>
      </c>
    </row>
    <row r="2534" spans="1:22" x14ac:dyDescent="0.25">
      <c r="A2534" s="6">
        <f>'Specific flow'!A11281</f>
        <v>41546</v>
      </c>
      <c r="B2534" s="19">
        <f>'Specific flow'!B11281</f>
        <v>5.3181275316455698</v>
      </c>
      <c r="C2534" s="9">
        <f t="shared" si="718"/>
        <v>-691</v>
      </c>
      <c r="D2534">
        <f t="shared" si="719"/>
        <v>38596342.998877004</v>
      </c>
      <c r="E2534" s="7">
        <f t="shared" si="705"/>
        <v>5.3181275316455698</v>
      </c>
      <c r="F2534" s="8">
        <f t="shared" si="706"/>
        <v>459486.21873417724</v>
      </c>
      <c r="G2534" s="8">
        <f t="shared" si="707"/>
        <v>6</v>
      </c>
      <c r="H2534" s="8">
        <f t="shared" si="708"/>
        <v>518400</v>
      </c>
      <c r="I2534" s="8">
        <f t="shared" si="709"/>
        <v>-58913.781265822763</v>
      </c>
      <c r="J2534" s="8">
        <f t="shared" si="710"/>
        <v>38537429.217611179</v>
      </c>
      <c r="K2534" s="8">
        <f>VLOOKUP('400'!J2534,Lookup!$A$3:$C$5200,2,TRUE)</f>
        <v>-697</v>
      </c>
      <c r="L2534" s="8">
        <f t="shared" si="711"/>
        <v>6</v>
      </c>
      <c r="M2534" s="8">
        <f t="shared" si="702"/>
        <v>0</v>
      </c>
      <c r="N2534" s="8">
        <f t="shared" si="703"/>
        <v>-748.14285714285711</v>
      </c>
      <c r="O2534" s="8">
        <f t="shared" si="712"/>
        <v>38028797.904011697</v>
      </c>
      <c r="P2534" s="8">
        <f t="shared" si="704"/>
        <v>567545.09486530721</v>
      </c>
      <c r="Q2534" s="8">
        <f t="shared" si="713"/>
        <v>1027031.3135994845</v>
      </c>
      <c r="R2534" s="8">
        <f t="shared" si="714"/>
        <v>11.411459039994272</v>
      </c>
      <c r="S2534" s="9">
        <f t="shared" si="715"/>
        <v>-697</v>
      </c>
      <c r="T2534">
        <f t="shared" si="716"/>
        <v>0</v>
      </c>
      <c r="U2534">
        <f t="shared" si="717"/>
        <v>0</v>
      </c>
      <c r="V2534" s="8">
        <v>2525</v>
      </c>
    </row>
    <row r="2535" spans="1:22" x14ac:dyDescent="0.25">
      <c r="A2535" s="6">
        <f>'Specific flow'!A11282</f>
        <v>41547</v>
      </c>
      <c r="B2535" s="19">
        <f>'Specific flow'!B11282</f>
        <v>3.8831753164556955</v>
      </c>
      <c r="C2535" s="9">
        <f t="shared" si="718"/>
        <v>-697</v>
      </c>
      <c r="D2535">
        <f t="shared" si="719"/>
        <v>38536437.353839003</v>
      </c>
      <c r="E2535" s="7">
        <f t="shared" si="705"/>
        <v>3.8831753164556955</v>
      </c>
      <c r="F2535" s="8">
        <f t="shared" si="706"/>
        <v>335506.34734177211</v>
      </c>
      <c r="G2535" s="8">
        <f t="shared" si="707"/>
        <v>6</v>
      </c>
      <c r="H2535" s="8">
        <f t="shared" si="708"/>
        <v>518400</v>
      </c>
      <c r="I2535" s="8">
        <f t="shared" si="709"/>
        <v>-182893.65265822789</v>
      </c>
      <c r="J2535" s="8">
        <f t="shared" si="710"/>
        <v>38353543.701180771</v>
      </c>
      <c r="K2535" s="8">
        <f>VLOOKUP('400'!J2535,Lookup!$A$3:$C$5200,2,TRUE)</f>
        <v>-716</v>
      </c>
      <c r="L2535" s="8">
        <f t="shared" si="711"/>
        <v>19</v>
      </c>
      <c r="M2535" s="8">
        <f t="shared" si="702"/>
        <v>0</v>
      </c>
      <c r="N2535" s="8">
        <f t="shared" si="703"/>
        <v>-754.14285714285711</v>
      </c>
      <c r="O2535" s="8">
        <f t="shared" si="712"/>
        <v>37969591.858973697</v>
      </c>
      <c r="P2535" s="8">
        <f t="shared" si="704"/>
        <v>566845.49486530572</v>
      </c>
      <c r="Q2535" s="8">
        <f t="shared" si="713"/>
        <v>902351.84220707789</v>
      </c>
      <c r="R2535" s="8">
        <f t="shared" si="714"/>
        <v>10.026131580078642</v>
      </c>
      <c r="S2535" s="9">
        <f t="shared" si="715"/>
        <v>-716</v>
      </c>
      <c r="T2535">
        <f t="shared" si="716"/>
        <v>0</v>
      </c>
      <c r="U2535">
        <f t="shared" si="717"/>
        <v>0</v>
      </c>
      <c r="V2535" s="8">
        <v>2526</v>
      </c>
    </row>
    <row r="2536" spans="1:22" x14ac:dyDescent="0.25">
      <c r="A2536" s="6">
        <f>'Specific flow'!A11283</f>
        <v>41548</v>
      </c>
      <c r="B2536" s="19">
        <f>'Specific flow'!B11283</f>
        <v>3.3688167721518987</v>
      </c>
      <c r="C2536" s="9">
        <f t="shared" si="718"/>
        <v>-716</v>
      </c>
      <c r="D2536">
        <f t="shared" si="719"/>
        <v>38347221.822552003</v>
      </c>
      <c r="E2536" s="7">
        <f t="shared" si="705"/>
        <v>3.3688167721518987</v>
      </c>
      <c r="F2536" s="8">
        <f t="shared" si="706"/>
        <v>291065.76911392406</v>
      </c>
      <c r="G2536" s="8">
        <f t="shared" si="707"/>
        <v>6</v>
      </c>
      <c r="H2536" s="8">
        <f t="shared" si="708"/>
        <v>518400</v>
      </c>
      <c r="I2536" s="8">
        <f t="shared" si="709"/>
        <v>-227334.23088607594</v>
      </c>
      <c r="J2536" s="8">
        <f t="shared" si="710"/>
        <v>38119887.591665924</v>
      </c>
      <c r="K2536" s="8">
        <f>VLOOKUP('400'!J2536,Lookup!$A$3:$C$5200,2,TRUE)</f>
        <v>-739</v>
      </c>
      <c r="L2536" s="8">
        <f t="shared" si="711"/>
        <v>23</v>
      </c>
      <c r="M2536" s="8">
        <f t="shared" si="702"/>
        <v>0</v>
      </c>
      <c r="N2536" s="8">
        <f t="shared" si="703"/>
        <v>-773.14285714285711</v>
      </c>
      <c r="O2536" s="8">
        <f t="shared" si="712"/>
        <v>37782588.877686694</v>
      </c>
      <c r="P2536" s="8">
        <f t="shared" si="704"/>
        <v>564632.9448653087</v>
      </c>
      <c r="Q2536" s="8">
        <f t="shared" si="713"/>
        <v>855698.71397923282</v>
      </c>
      <c r="R2536" s="8">
        <f t="shared" si="714"/>
        <v>9.5077634886581421</v>
      </c>
      <c r="S2536" s="9">
        <f t="shared" si="715"/>
        <v>-739</v>
      </c>
      <c r="T2536">
        <f t="shared" si="716"/>
        <v>0</v>
      </c>
      <c r="U2536">
        <f t="shared" si="717"/>
        <v>0</v>
      </c>
      <c r="V2536" s="8">
        <v>2527</v>
      </c>
    </row>
    <row r="2537" spans="1:22" x14ac:dyDescent="0.25">
      <c r="A2537" s="6">
        <f>'Specific flow'!A11284</f>
        <v>41549</v>
      </c>
      <c r="B2537" s="19">
        <f>'Specific flow'!B11284</f>
        <v>3.109320569620253</v>
      </c>
      <c r="C2537" s="9">
        <f t="shared" si="718"/>
        <v>-739</v>
      </c>
      <c r="D2537">
        <f t="shared" si="719"/>
        <v>38119157.535373002</v>
      </c>
      <c r="E2537" s="7">
        <f t="shared" si="705"/>
        <v>3.109320569620253</v>
      </c>
      <c r="F2537" s="8">
        <f t="shared" si="706"/>
        <v>268645.29721518984</v>
      </c>
      <c r="G2537" s="8">
        <f t="shared" si="707"/>
        <v>6</v>
      </c>
      <c r="H2537" s="8">
        <f t="shared" si="708"/>
        <v>518400</v>
      </c>
      <c r="I2537" s="8">
        <f t="shared" si="709"/>
        <v>-249754.70278481016</v>
      </c>
      <c r="J2537" s="8">
        <f t="shared" si="710"/>
        <v>37869402.832588196</v>
      </c>
      <c r="K2537" s="8">
        <f>VLOOKUP('400'!J2537,Lookup!$A$3:$C$5200,2,TRUE)</f>
        <v>-765</v>
      </c>
      <c r="L2537" s="8">
        <f t="shared" si="711"/>
        <v>26</v>
      </c>
      <c r="M2537" s="8">
        <f t="shared" si="702"/>
        <v>0</v>
      </c>
      <c r="N2537" s="8">
        <f t="shared" si="703"/>
        <v>-796.14285714285711</v>
      </c>
      <c r="O2537" s="8">
        <f t="shared" si="712"/>
        <v>37557197.144507691</v>
      </c>
      <c r="P2537" s="8">
        <f t="shared" si="704"/>
        <v>561960.39086531103</v>
      </c>
      <c r="Q2537" s="8">
        <f t="shared" si="713"/>
        <v>830605.68808050081</v>
      </c>
      <c r="R2537" s="8">
        <f t="shared" si="714"/>
        <v>9.228952089783343</v>
      </c>
      <c r="S2537" s="9">
        <f t="shared" si="715"/>
        <v>-765</v>
      </c>
      <c r="T2537">
        <f t="shared" si="716"/>
        <v>0</v>
      </c>
      <c r="U2537">
        <f t="shared" si="717"/>
        <v>0</v>
      </c>
      <c r="V2537" s="8">
        <v>2528</v>
      </c>
    </row>
    <row r="2538" spans="1:22" x14ac:dyDescent="0.25">
      <c r="A2538" s="6">
        <f>'Specific flow'!A11285</f>
        <v>41550</v>
      </c>
      <c r="B2538" s="19">
        <f>'Specific flow'!B11285</f>
        <v>4.1751085443037965</v>
      </c>
      <c r="C2538" s="9">
        <f t="shared" si="718"/>
        <v>-765</v>
      </c>
      <c r="D2538">
        <f t="shared" si="719"/>
        <v>37862643.199555002</v>
      </c>
      <c r="E2538" s="7">
        <f t="shared" si="705"/>
        <v>4.1751085443037965</v>
      </c>
      <c r="F2538" s="8">
        <f t="shared" si="706"/>
        <v>360729.37822784804</v>
      </c>
      <c r="G2538" s="8">
        <f t="shared" si="707"/>
        <v>6</v>
      </c>
      <c r="H2538" s="8">
        <f t="shared" si="708"/>
        <v>518400</v>
      </c>
      <c r="I2538" s="8">
        <f t="shared" si="709"/>
        <v>-157670.62177215196</v>
      </c>
      <c r="J2538" s="8">
        <f t="shared" si="710"/>
        <v>37704972.577782847</v>
      </c>
      <c r="K2538" s="8">
        <f>VLOOKUP('400'!J2538,Lookup!$A$3:$C$5200,2,TRUE)</f>
        <v>-782</v>
      </c>
      <c r="L2538" s="8">
        <f t="shared" si="711"/>
        <v>17</v>
      </c>
      <c r="M2538" s="8">
        <f t="shared" si="702"/>
        <v>0</v>
      </c>
      <c r="N2538" s="8">
        <f t="shared" si="703"/>
        <v>-822.14285714285711</v>
      </c>
      <c r="O2538" s="8">
        <f t="shared" si="712"/>
        <v>37303696.312689692</v>
      </c>
      <c r="P2538" s="8">
        <f t="shared" si="704"/>
        <v>558946.88686531037</v>
      </c>
      <c r="Q2538" s="8">
        <f t="shared" si="713"/>
        <v>919676.26509315846</v>
      </c>
      <c r="R2538" s="8">
        <f t="shared" si="714"/>
        <v>10.218625167701761</v>
      </c>
      <c r="S2538" s="9">
        <f t="shared" si="715"/>
        <v>-782</v>
      </c>
      <c r="T2538">
        <f t="shared" si="716"/>
        <v>0</v>
      </c>
      <c r="U2538">
        <f t="shared" si="717"/>
        <v>0</v>
      </c>
      <c r="V2538" s="8">
        <v>2529</v>
      </c>
    </row>
    <row r="2539" spans="1:22" x14ac:dyDescent="0.25">
      <c r="A2539" s="6">
        <f>'Specific flow'!A11286</f>
        <v>41551</v>
      </c>
      <c r="B2539" s="19">
        <f>'Specific flow'!B11286</f>
        <v>3.3209335443037973</v>
      </c>
      <c r="C2539" s="9">
        <f t="shared" si="718"/>
        <v>-782</v>
      </c>
      <c r="D2539">
        <f t="shared" si="719"/>
        <v>37695665.064084001</v>
      </c>
      <c r="E2539" s="7">
        <f t="shared" si="705"/>
        <v>3.3209335443037973</v>
      </c>
      <c r="F2539" s="8">
        <f t="shared" si="706"/>
        <v>286928.65822784806</v>
      </c>
      <c r="G2539" s="8">
        <f t="shared" si="707"/>
        <v>6</v>
      </c>
      <c r="H2539" s="8">
        <f t="shared" si="708"/>
        <v>518400</v>
      </c>
      <c r="I2539" s="8">
        <f t="shared" si="709"/>
        <v>-231471.34177215194</v>
      </c>
      <c r="J2539" s="8">
        <f t="shared" si="710"/>
        <v>37464193.722311847</v>
      </c>
      <c r="K2539" s="8">
        <f>VLOOKUP('400'!J2539,Lookup!$A$3:$C$5200,2,TRUE)</f>
        <v>-806</v>
      </c>
      <c r="L2539" s="8">
        <f t="shared" si="711"/>
        <v>24</v>
      </c>
      <c r="M2539" s="8">
        <f t="shared" si="702"/>
        <v>0</v>
      </c>
      <c r="N2539" s="8">
        <f t="shared" si="703"/>
        <v>-839.14285714285711</v>
      </c>
      <c r="O2539" s="8">
        <f t="shared" si="712"/>
        <v>37138684.159218699</v>
      </c>
      <c r="P2539" s="8">
        <f t="shared" si="704"/>
        <v>556980.90486530215</v>
      </c>
      <c r="Q2539" s="8">
        <f t="shared" si="713"/>
        <v>843909.56309315027</v>
      </c>
      <c r="R2539" s="8">
        <f t="shared" si="714"/>
        <v>9.3767729232572243</v>
      </c>
      <c r="S2539" s="9">
        <f t="shared" si="715"/>
        <v>-806</v>
      </c>
      <c r="T2539">
        <f t="shared" si="716"/>
        <v>0</v>
      </c>
      <c r="U2539">
        <f t="shared" si="717"/>
        <v>0</v>
      </c>
      <c r="V2539" s="8">
        <v>2530</v>
      </c>
    </row>
    <row r="2540" spans="1:22" x14ac:dyDescent="0.25">
      <c r="A2540" s="6">
        <f>'Specific flow'!A11287</f>
        <v>41552</v>
      </c>
      <c r="B2540" s="19">
        <f>'Specific flow'!B11287</f>
        <v>6.7855167721518992</v>
      </c>
      <c r="C2540" s="9">
        <f t="shared" si="718"/>
        <v>-806</v>
      </c>
      <c r="D2540">
        <f t="shared" si="719"/>
        <v>37460928.770531997</v>
      </c>
      <c r="E2540" s="7">
        <f t="shared" si="705"/>
        <v>6.7855167721518992</v>
      </c>
      <c r="F2540" s="8">
        <f t="shared" si="706"/>
        <v>586268.64911392413</v>
      </c>
      <c r="G2540" s="8">
        <f t="shared" si="707"/>
        <v>6</v>
      </c>
      <c r="H2540" s="8">
        <f t="shared" si="708"/>
        <v>518400</v>
      </c>
      <c r="I2540" s="8">
        <f t="shared" si="709"/>
        <v>67868.649113924126</v>
      </c>
      <c r="J2540" s="8">
        <f t="shared" si="710"/>
        <v>37528797.41964592</v>
      </c>
      <c r="K2540" s="8">
        <f>VLOOKUP('400'!J2540,Lookup!$A$3:$C$5200,2,TRUE)</f>
        <v>-800</v>
      </c>
      <c r="L2540" s="8">
        <f t="shared" si="711"/>
        <v>-6</v>
      </c>
      <c r="M2540" s="8">
        <f t="shared" si="702"/>
        <v>0</v>
      </c>
      <c r="N2540" s="8">
        <f t="shared" si="703"/>
        <v>-863.14285714285711</v>
      </c>
      <c r="O2540" s="8">
        <f t="shared" si="712"/>
        <v>36906717.465666696</v>
      </c>
      <c r="P2540" s="8">
        <f t="shared" si="704"/>
        <v>554211.30486530066</v>
      </c>
      <c r="Q2540" s="8">
        <f t="shared" si="713"/>
        <v>1140479.9539792249</v>
      </c>
      <c r="R2540" s="8">
        <f t="shared" si="714"/>
        <v>12.671999488658054</v>
      </c>
      <c r="S2540" s="9">
        <f t="shared" si="715"/>
        <v>-800</v>
      </c>
      <c r="T2540">
        <f t="shared" si="716"/>
        <v>0</v>
      </c>
      <c r="U2540">
        <f t="shared" si="717"/>
        <v>0</v>
      </c>
      <c r="V2540" s="8">
        <v>2531</v>
      </c>
    </row>
    <row r="2541" spans="1:22" x14ac:dyDescent="0.25">
      <c r="A2541" s="6">
        <f>'Specific flow'!A11288</f>
        <v>41553</v>
      </c>
      <c r="B2541" s="19">
        <f>'Specific flow'!B11288</f>
        <v>3.8059443037974678</v>
      </c>
      <c r="C2541" s="9">
        <f t="shared" si="718"/>
        <v>-800</v>
      </c>
      <c r="D2541">
        <f t="shared" si="719"/>
        <v>37519503.489600003</v>
      </c>
      <c r="E2541" s="7">
        <f t="shared" si="705"/>
        <v>3.8059443037974678</v>
      </c>
      <c r="F2541" s="8">
        <f t="shared" si="706"/>
        <v>328833.58784810122</v>
      </c>
      <c r="G2541" s="8">
        <f t="shared" si="707"/>
        <v>6</v>
      </c>
      <c r="H2541" s="8">
        <f t="shared" si="708"/>
        <v>518400</v>
      </c>
      <c r="I2541" s="8">
        <f t="shared" si="709"/>
        <v>-189566.41215189878</v>
      </c>
      <c r="J2541" s="8">
        <f t="shared" si="710"/>
        <v>37329937.077448107</v>
      </c>
      <c r="K2541" s="8">
        <f>VLOOKUP('400'!J2541,Lookup!$A$3:$C$5200,2,TRUE)</f>
        <v>-820</v>
      </c>
      <c r="L2541" s="8">
        <f t="shared" si="711"/>
        <v>20</v>
      </c>
      <c r="M2541" s="8">
        <f t="shared" si="702"/>
        <v>0</v>
      </c>
      <c r="N2541" s="8">
        <f t="shared" si="703"/>
        <v>-857.14285714285711</v>
      </c>
      <c r="O2541" s="8">
        <f t="shared" si="712"/>
        <v>36964600.432734698</v>
      </c>
      <c r="P2541" s="8">
        <f t="shared" si="704"/>
        <v>554903.05686530471</v>
      </c>
      <c r="Q2541" s="8">
        <f t="shared" si="713"/>
        <v>883736.64471340599</v>
      </c>
      <c r="R2541" s="8">
        <f t="shared" si="714"/>
        <v>9.8192960523711772</v>
      </c>
      <c r="S2541" s="9">
        <f t="shared" si="715"/>
        <v>-820</v>
      </c>
      <c r="T2541">
        <f t="shared" si="716"/>
        <v>0</v>
      </c>
      <c r="U2541">
        <f t="shared" si="717"/>
        <v>0</v>
      </c>
      <c r="V2541" s="8">
        <v>2532</v>
      </c>
    </row>
    <row r="2542" spans="1:22" x14ac:dyDescent="0.25">
      <c r="A2542" s="6">
        <f>'Specific flow'!A11289</f>
        <v>41554</v>
      </c>
      <c r="B2542" s="19">
        <f>'Specific flow'!B11289</f>
        <v>3.4167000000000001</v>
      </c>
      <c r="C2542" s="9">
        <f t="shared" si="718"/>
        <v>-820</v>
      </c>
      <c r="D2542">
        <f t="shared" si="719"/>
        <v>37324537.564840004</v>
      </c>
      <c r="E2542" s="7">
        <f t="shared" si="705"/>
        <v>3.4167000000000001</v>
      </c>
      <c r="F2542" s="8">
        <f t="shared" si="706"/>
        <v>295202.88</v>
      </c>
      <c r="G2542" s="8">
        <f t="shared" si="707"/>
        <v>6</v>
      </c>
      <c r="H2542" s="8">
        <f t="shared" si="708"/>
        <v>518400</v>
      </c>
      <c r="I2542" s="8">
        <f t="shared" si="709"/>
        <v>-223197.12</v>
      </c>
      <c r="J2542" s="8">
        <f t="shared" si="710"/>
        <v>37101340.444840007</v>
      </c>
      <c r="K2542" s="8">
        <f>VLOOKUP('400'!J2542,Lookup!$A$3:$C$5200,2,TRUE)</f>
        <v>-843</v>
      </c>
      <c r="L2542" s="8">
        <f t="shared" si="711"/>
        <v>23</v>
      </c>
      <c r="M2542" s="8">
        <f t="shared" si="702"/>
        <v>0</v>
      </c>
      <c r="N2542" s="8">
        <f t="shared" si="703"/>
        <v>-877.14285714285711</v>
      </c>
      <c r="O2542" s="8">
        <f t="shared" si="712"/>
        <v>36771938.667974696</v>
      </c>
      <c r="P2542" s="8">
        <f t="shared" si="704"/>
        <v>552598.89686530828</v>
      </c>
      <c r="Q2542" s="8">
        <f t="shared" si="713"/>
        <v>847801.77686530829</v>
      </c>
      <c r="R2542" s="8">
        <f t="shared" si="714"/>
        <v>9.4200197429478703</v>
      </c>
      <c r="S2542" s="9">
        <f t="shared" si="715"/>
        <v>-843</v>
      </c>
      <c r="T2542">
        <f t="shared" si="716"/>
        <v>0</v>
      </c>
      <c r="U2542">
        <f t="shared" si="717"/>
        <v>0</v>
      </c>
      <c r="V2542" s="8">
        <v>2533</v>
      </c>
    </row>
    <row r="2543" spans="1:22" x14ac:dyDescent="0.25">
      <c r="A2543" s="6">
        <f>'Specific flow'!A11290</f>
        <v>41555</v>
      </c>
      <c r="B2543" s="19">
        <f>'Specific flow'!B11290</f>
        <v>3.109320569620253</v>
      </c>
      <c r="C2543" s="9">
        <f t="shared" si="718"/>
        <v>-843</v>
      </c>
      <c r="D2543">
        <f t="shared" si="719"/>
        <v>37101325.557301</v>
      </c>
      <c r="E2543" s="7">
        <f t="shared" si="705"/>
        <v>3.109320569620253</v>
      </c>
      <c r="F2543" s="8">
        <f t="shared" si="706"/>
        <v>268645.29721518984</v>
      </c>
      <c r="G2543" s="8">
        <f t="shared" si="707"/>
        <v>6</v>
      </c>
      <c r="H2543" s="8">
        <f t="shared" si="708"/>
        <v>518400</v>
      </c>
      <c r="I2543" s="8">
        <f t="shared" si="709"/>
        <v>-249754.70278481016</v>
      </c>
      <c r="J2543" s="8">
        <f t="shared" si="710"/>
        <v>36851570.854516193</v>
      </c>
      <c r="K2543" s="8">
        <f>VLOOKUP('400'!J2543,Lookup!$A$3:$C$5200,2,TRUE)</f>
        <v>-869</v>
      </c>
      <c r="L2543" s="8">
        <f t="shared" si="711"/>
        <v>26</v>
      </c>
      <c r="M2543" s="8">
        <f t="shared" si="702"/>
        <v>0</v>
      </c>
      <c r="N2543" s="8">
        <f t="shared" si="703"/>
        <v>-900.14285714285711</v>
      </c>
      <c r="O2543" s="8">
        <f t="shared" si="712"/>
        <v>36551370.510435693</v>
      </c>
      <c r="P2543" s="8">
        <f t="shared" si="704"/>
        <v>549955.04686530679</v>
      </c>
      <c r="Q2543" s="8">
        <f t="shared" si="713"/>
        <v>818600.34408049658</v>
      </c>
      <c r="R2543" s="8">
        <f t="shared" si="714"/>
        <v>9.0955593786721849</v>
      </c>
      <c r="S2543" s="9">
        <f t="shared" si="715"/>
        <v>-869</v>
      </c>
      <c r="T2543">
        <f t="shared" si="716"/>
        <v>0</v>
      </c>
      <c r="U2543">
        <f t="shared" si="717"/>
        <v>0</v>
      </c>
      <c r="V2543" s="8">
        <v>2534</v>
      </c>
    </row>
    <row r="2544" spans="1:22" x14ac:dyDescent="0.25">
      <c r="A2544" s="6">
        <f>'Specific flow'!A11291</f>
        <v>41556</v>
      </c>
      <c r="B2544" s="19">
        <f>'Specific flow'!B11291</f>
        <v>3.1324898734177213</v>
      </c>
      <c r="C2544" s="9">
        <f t="shared" si="718"/>
        <v>-869</v>
      </c>
      <c r="D2544">
        <f t="shared" si="719"/>
        <v>36850282.495083004</v>
      </c>
      <c r="E2544" s="7">
        <f t="shared" si="705"/>
        <v>3.1324898734177213</v>
      </c>
      <c r="F2544" s="8">
        <f t="shared" si="706"/>
        <v>270647.12506329111</v>
      </c>
      <c r="G2544" s="8">
        <f t="shared" si="707"/>
        <v>6</v>
      </c>
      <c r="H2544" s="8">
        <f t="shared" si="708"/>
        <v>518400</v>
      </c>
      <c r="I2544" s="8">
        <f t="shared" si="709"/>
        <v>-247752.87493670889</v>
      </c>
      <c r="J2544" s="8">
        <f t="shared" si="710"/>
        <v>36602529.620146297</v>
      </c>
      <c r="K2544" s="8">
        <f>VLOOKUP('400'!J2544,Lookup!$A$3:$C$5200,2,TRUE)</f>
        <v>-895</v>
      </c>
      <c r="L2544" s="8">
        <f t="shared" si="711"/>
        <v>26</v>
      </c>
      <c r="M2544" s="8">
        <f t="shared" si="702"/>
        <v>0</v>
      </c>
      <c r="N2544" s="8">
        <f t="shared" si="703"/>
        <v>-926.14285714285711</v>
      </c>
      <c r="O2544" s="8">
        <f t="shared" si="712"/>
        <v>36303308.504217699</v>
      </c>
      <c r="P2544" s="8">
        <f t="shared" si="704"/>
        <v>546973.99086530507</v>
      </c>
      <c r="Q2544" s="8">
        <f t="shared" si="713"/>
        <v>817621.11592859612</v>
      </c>
      <c r="R2544" s="8">
        <f t="shared" si="714"/>
        <v>9.0846790658732903</v>
      </c>
      <c r="S2544" s="9">
        <f t="shared" si="715"/>
        <v>-895</v>
      </c>
      <c r="T2544">
        <f t="shared" si="716"/>
        <v>0</v>
      </c>
      <c r="U2544">
        <f t="shared" si="717"/>
        <v>0</v>
      </c>
      <c r="V2544" s="8">
        <v>2535</v>
      </c>
    </row>
    <row r="2545" spans="1:22" x14ac:dyDescent="0.25">
      <c r="A2545" s="6">
        <f>'Specific flow'!A11292</f>
        <v>41557</v>
      </c>
      <c r="B2545" s="19">
        <f>'Specific flow'!B11292</f>
        <v>3.0861512658227848</v>
      </c>
      <c r="C2545" s="9">
        <f t="shared" si="718"/>
        <v>-895</v>
      </c>
      <c r="D2545">
        <f t="shared" si="719"/>
        <v>36600598.023864999</v>
      </c>
      <c r="E2545" s="7">
        <f t="shared" si="705"/>
        <v>3.0861512658227848</v>
      </c>
      <c r="F2545" s="8">
        <f t="shared" si="706"/>
        <v>266643.46936708858</v>
      </c>
      <c r="G2545" s="8">
        <f t="shared" si="707"/>
        <v>6</v>
      </c>
      <c r="H2545" s="8">
        <f t="shared" si="708"/>
        <v>518400</v>
      </c>
      <c r="I2545" s="8">
        <f t="shared" si="709"/>
        <v>-251756.53063291142</v>
      </c>
      <c r="J2545" s="8">
        <f t="shared" si="710"/>
        <v>36348841.493232086</v>
      </c>
      <c r="K2545" s="8">
        <f>VLOOKUP('400'!J2545,Lookup!$A$3:$C$5200,2,TRUE)</f>
        <v>-922</v>
      </c>
      <c r="L2545" s="8">
        <f t="shared" si="711"/>
        <v>27</v>
      </c>
      <c r="M2545" s="8">
        <f t="shared" si="702"/>
        <v>0</v>
      </c>
      <c r="N2545" s="8">
        <f t="shared" si="703"/>
        <v>-952.14285714285711</v>
      </c>
      <c r="O2545" s="8">
        <f t="shared" si="712"/>
        <v>36056596.976999693</v>
      </c>
      <c r="P2545" s="8">
        <f t="shared" si="704"/>
        <v>544001.04686530679</v>
      </c>
      <c r="Q2545" s="8">
        <f t="shared" si="713"/>
        <v>810644.51623239531</v>
      </c>
      <c r="R2545" s="8">
        <f t="shared" si="714"/>
        <v>9.0071612914710588</v>
      </c>
      <c r="S2545" s="9">
        <f t="shared" si="715"/>
        <v>-922</v>
      </c>
      <c r="T2545">
        <f t="shared" si="716"/>
        <v>0</v>
      </c>
      <c r="U2545">
        <f t="shared" si="717"/>
        <v>0</v>
      </c>
      <c r="V2545" s="8">
        <v>2536</v>
      </c>
    </row>
    <row r="2546" spans="1:22" x14ac:dyDescent="0.25">
      <c r="A2546" s="6">
        <f>'Specific flow'!A11293</f>
        <v>41558</v>
      </c>
      <c r="B2546" s="19">
        <f>'Specific flow'!B11293</f>
        <v>4.5566297468354433</v>
      </c>
      <c r="C2546" s="9">
        <f t="shared" si="718"/>
        <v>-922</v>
      </c>
      <c r="D2546">
        <f t="shared" si="719"/>
        <v>36342744.323164001</v>
      </c>
      <c r="E2546" s="7">
        <f t="shared" si="705"/>
        <v>4.5566297468354433</v>
      </c>
      <c r="F2546" s="8">
        <f t="shared" si="706"/>
        <v>393692.81012658228</v>
      </c>
      <c r="G2546" s="8">
        <f t="shared" si="707"/>
        <v>6</v>
      </c>
      <c r="H2546" s="8">
        <f t="shared" si="708"/>
        <v>518400</v>
      </c>
      <c r="I2546" s="8">
        <f t="shared" si="709"/>
        <v>-124707.18987341772</v>
      </c>
      <c r="J2546" s="8">
        <f t="shared" si="710"/>
        <v>36218037.133290581</v>
      </c>
      <c r="K2546" s="8">
        <f>VLOOKUP('400'!J2546,Lookup!$A$3:$C$5200,2,TRUE)</f>
        <v>-936</v>
      </c>
      <c r="L2546" s="8">
        <f t="shared" si="711"/>
        <v>14</v>
      </c>
      <c r="M2546" s="8">
        <f t="shared" si="702"/>
        <v>0</v>
      </c>
      <c r="N2546" s="8">
        <f t="shared" si="703"/>
        <v>-979.14285714285711</v>
      </c>
      <c r="O2546" s="8">
        <f t="shared" si="712"/>
        <v>35801821.978298694</v>
      </c>
      <c r="P2546" s="8">
        <f t="shared" si="704"/>
        <v>540922.34486530721</v>
      </c>
      <c r="Q2546" s="8">
        <f t="shared" si="713"/>
        <v>934615.15499188949</v>
      </c>
      <c r="R2546" s="8">
        <f t="shared" si="714"/>
        <v>10.384612833243217</v>
      </c>
      <c r="S2546" s="9">
        <f t="shared" si="715"/>
        <v>-936</v>
      </c>
      <c r="T2546">
        <f t="shared" si="716"/>
        <v>0</v>
      </c>
      <c r="U2546">
        <f t="shared" si="717"/>
        <v>0</v>
      </c>
      <c r="V2546" s="8">
        <v>2537</v>
      </c>
    </row>
    <row r="2547" spans="1:22" x14ac:dyDescent="0.25">
      <c r="A2547" s="6">
        <f>'Specific flow'!A11294</f>
        <v>41559</v>
      </c>
      <c r="B2547" s="19">
        <f>'Specific flow'!B11294</f>
        <v>5.3737338607594936</v>
      </c>
      <c r="C2547" s="9">
        <f t="shared" si="718"/>
        <v>-936</v>
      </c>
      <c r="D2547">
        <f t="shared" si="719"/>
        <v>36209616.269391999</v>
      </c>
      <c r="E2547" s="7">
        <f t="shared" si="705"/>
        <v>5.3737338607594936</v>
      </c>
      <c r="F2547" s="8">
        <f t="shared" si="706"/>
        <v>464290.60556962027</v>
      </c>
      <c r="G2547" s="8">
        <f t="shared" si="707"/>
        <v>6</v>
      </c>
      <c r="H2547" s="8">
        <f t="shared" si="708"/>
        <v>518400</v>
      </c>
      <c r="I2547" s="8">
        <f t="shared" si="709"/>
        <v>-54109.394430379733</v>
      </c>
      <c r="J2547" s="8">
        <f t="shared" si="710"/>
        <v>36155506.874961622</v>
      </c>
      <c r="K2547" s="8">
        <f>VLOOKUP('400'!J2547,Lookup!$A$3:$C$5200,2,TRUE)</f>
        <v>-942</v>
      </c>
      <c r="L2547" s="8">
        <f t="shared" si="711"/>
        <v>6</v>
      </c>
      <c r="M2547" s="8">
        <f t="shared" si="702"/>
        <v>0</v>
      </c>
      <c r="N2547" s="8">
        <f t="shared" si="703"/>
        <v>-993.14285714285711</v>
      </c>
      <c r="O2547" s="8">
        <f t="shared" si="712"/>
        <v>35670286.844526693</v>
      </c>
      <c r="P2547" s="8">
        <f t="shared" si="704"/>
        <v>539329.42486530542</v>
      </c>
      <c r="Q2547" s="8">
        <f t="shared" si="713"/>
        <v>1003620.0304349257</v>
      </c>
      <c r="R2547" s="8">
        <f t="shared" si="714"/>
        <v>11.151333671499174</v>
      </c>
      <c r="S2547" s="9">
        <f t="shared" si="715"/>
        <v>-942</v>
      </c>
      <c r="T2547">
        <f t="shared" si="716"/>
        <v>0</v>
      </c>
      <c r="U2547">
        <f t="shared" si="717"/>
        <v>0</v>
      </c>
      <c r="V2547" s="8">
        <v>2538</v>
      </c>
    </row>
    <row r="2548" spans="1:22" x14ac:dyDescent="0.25">
      <c r="A2548" s="6">
        <f>'Specific flow'!A11295</f>
        <v>41560</v>
      </c>
      <c r="B2548" s="19">
        <f>'Specific flow'!B11295</f>
        <v>4.9474186708860755</v>
      </c>
      <c r="C2548" s="9">
        <f t="shared" si="718"/>
        <v>-942</v>
      </c>
      <c r="D2548">
        <f t="shared" si="719"/>
        <v>36152681.163603999</v>
      </c>
      <c r="E2548" s="7">
        <f t="shared" si="705"/>
        <v>4.9474186708860755</v>
      </c>
      <c r="F2548" s="8">
        <f t="shared" si="706"/>
        <v>427456.9731645569</v>
      </c>
      <c r="G2548" s="8">
        <f t="shared" si="707"/>
        <v>6</v>
      </c>
      <c r="H2548" s="8">
        <f t="shared" si="708"/>
        <v>518400</v>
      </c>
      <c r="I2548" s="8">
        <f t="shared" si="709"/>
        <v>-90943.026835443103</v>
      </c>
      <c r="J2548" s="8">
        <f t="shared" si="710"/>
        <v>36061738.136768557</v>
      </c>
      <c r="K2548" s="8">
        <f>VLOOKUP('400'!J2548,Lookup!$A$3:$C$5200,2,TRUE)</f>
        <v>-952</v>
      </c>
      <c r="L2548" s="8">
        <f t="shared" si="711"/>
        <v>10</v>
      </c>
      <c r="M2548" s="8">
        <f t="shared" si="702"/>
        <v>0</v>
      </c>
      <c r="N2548" s="8">
        <f t="shared" si="703"/>
        <v>-999.14285714285711</v>
      </c>
      <c r="O2548" s="8">
        <f t="shared" si="712"/>
        <v>35614033.698738694</v>
      </c>
      <c r="P2548" s="8">
        <f t="shared" si="704"/>
        <v>538647.46486530453</v>
      </c>
      <c r="Q2548" s="8">
        <f t="shared" si="713"/>
        <v>966104.43802986143</v>
      </c>
      <c r="R2548" s="8">
        <f t="shared" si="714"/>
        <v>10.73449375588735</v>
      </c>
      <c r="S2548" s="9">
        <f t="shared" si="715"/>
        <v>-952</v>
      </c>
      <c r="T2548">
        <f t="shared" si="716"/>
        <v>0</v>
      </c>
      <c r="U2548">
        <f t="shared" si="717"/>
        <v>0</v>
      </c>
      <c r="V2548" s="8">
        <v>2539</v>
      </c>
    </row>
    <row r="2549" spans="1:22" x14ac:dyDescent="0.25">
      <c r="A2549" s="6">
        <f>'Specific flow'!A11296</f>
        <v>41561</v>
      </c>
      <c r="B2549" s="19">
        <f>'Specific flow'!B11296</f>
        <v>4.2832319620253161</v>
      </c>
      <c r="C2549" s="9">
        <f t="shared" si="718"/>
        <v>-952</v>
      </c>
      <c r="D2549">
        <f t="shared" si="719"/>
        <v>36057948.851824</v>
      </c>
      <c r="E2549" s="7">
        <f t="shared" si="705"/>
        <v>4.2832319620253161</v>
      </c>
      <c r="F2549" s="8">
        <f t="shared" si="706"/>
        <v>370071.24151898728</v>
      </c>
      <c r="G2549" s="8">
        <f t="shared" si="707"/>
        <v>6</v>
      </c>
      <c r="H2549" s="8">
        <f t="shared" si="708"/>
        <v>518400</v>
      </c>
      <c r="I2549" s="8">
        <f t="shared" si="709"/>
        <v>-148328.75848101272</v>
      </c>
      <c r="J2549" s="8">
        <f t="shared" si="710"/>
        <v>35909620.09334299</v>
      </c>
      <c r="K2549" s="8">
        <f>VLOOKUP('400'!J2549,Lookup!$A$3:$C$5200,2,TRUE)</f>
        <v>-968</v>
      </c>
      <c r="L2549" s="8">
        <f t="shared" si="711"/>
        <v>16</v>
      </c>
      <c r="M2549" s="8">
        <f t="shared" si="702"/>
        <v>0</v>
      </c>
      <c r="N2549" s="8">
        <f t="shared" si="703"/>
        <v>-1009.1428571428571</v>
      </c>
      <c r="O2549" s="8">
        <f t="shared" si="712"/>
        <v>35520437.026958697</v>
      </c>
      <c r="P2549" s="8">
        <f t="shared" si="704"/>
        <v>537511.82486530393</v>
      </c>
      <c r="Q2549" s="8">
        <f t="shared" si="713"/>
        <v>907583.06638429128</v>
      </c>
      <c r="R2549" s="8">
        <f t="shared" si="714"/>
        <v>10.084256293158791</v>
      </c>
      <c r="S2549" s="9">
        <f t="shared" si="715"/>
        <v>-968</v>
      </c>
      <c r="T2549">
        <f t="shared" si="716"/>
        <v>0</v>
      </c>
      <c r="U2549">
        <f t="shared" si="717"/>
        <v>0</v>
      </c>
      <c r="V2549" s="8">
        <v>2540</v>
      </c>
    </row>
    <row r="2550" spans="1:22" x14ac:dyDescent="0.25">
      <c r="A2550" s="6">
        <f>'Specific flow'!A11297</f>
        <v>41562</v>
      </c>
      <c r="B2550" s="19">
        <f>'Specific flow'!B11297</f>
        <v>6.7190981012658222</v>
      </c>
      <c r="C2550" s="9">
        <f t="shared" si="718"/>
        <v>-968</v>
      </c>
      <c r="D2550">
        <f t="shared" si="719"/>
        <v>35906791.468176</v>
      </c>
      <c r="E2550" s="7">
        <f t="shared" si="705"/>
        <v>6.7190981012658222</v>
      </c>
      <c r="F2550" s="8">
        <f t="shared" si="706"/>
        <v>580530.07594936702</v>
      </c>
      <c r="G2550" s="8">
        <f t="shared" si="707"/>
        <v>6</v>
      </c>
      <c r="H2550" s="8">
        <f t="shared" si="708"/>
        <v>518400</v>
      </c>
      <c r="I2550" s="8">
        <f t="shared" si="709"/>
        <v>62130.075949367019</v>
      </c>
      <c r="J2550" s="8">
        <f t="shared" si="710"/>
        <v>35968921.544125363</v>
      </c>
      <c r="K2550" s="8">
        <f>VLOOKUP('400'!J2550,Lookup!$A$3:$C$5200,2,TRUE)</f>
        <v>-962</v>
      </c>
      <c r="L2550" s="8">
        <f t="shared" si="711"/>
        <v>-6</v>
      </c>
      <c r="M2550" s="8">
        <f t="shared" si="702"/>
        <v>0</v>
      </c>
      <c r="N2550" s="8">
        <f t="shared" si="703"/>
        <v>-1025.1428571428571</v>
      </c>
      <c r="O2550" s="8">
        <f t="shared" si="712"/>
        <v>35371094.171310693</v>
      </c>
      <c r="P2550" s="8">
        <f t="shared" si="704"/>
        <v>535697.29686530679</v>
      </c>
      <c r="Q2550" s="8">
        <f t="shared" si="713"/>
        <v>1116227.3728146739</v>
      </c>
      <c r="R2550" s="8">
        <f t="shared" si="714"/>
        <v>12.402526364607487</v>
      </c>
      <c r="S2550" s="9">
        <f t="shared" si="715"/>
        <v>-962</v>
      </c>
      <c r="T2550">
        <f t="shared" si="716"/>
        <v>0</v>
      </c>
      <c r="U2550">
        <f t="shared" si="717"/>
        <v>0</v>
      </c>
      <c r="V2550" s="8">
        <v>2541</v>
      </c>
    </row>
    <row r="2551" spans="1:22" x14ac:dyDescent="0.25">
      <c r="A2551" s="6">
        <f>'Specific flow'!A11298</f>
        <v>41563</v>
      </c>
      <c r="B2551" s="19">
        <f>'Specific flow'!B11298</f>
        <v>5.8587446202531641</v>
      </c>
      <c r="C2551" s="9">
        <f t="shared" si="718"/>
        <v>-962</v>
      </c>
      <c r="D2551">
        <f t="shared" si="719"/>
        <v>35963415.772044003</v>
      </c>
      <c r="E2551" s="7">
        <f t="shared" si="705"/>
        <v>5.8587446202531641</v>
      </c>
      <c r="F2551" s="8">
        <f t="shared" si="706"/>
        <v>506195.53518987336</v>
      </c>
      <c r="G2551" s="8">
        <f t="shared" si="707"/>
        <v>6</v>
      </c>
      <c r="H2551" s="8">
        <f t="shared" si="708"/>
        <v>518400</v>
      </c>
      <c r="I2551" s="8">
        <f t="shared" si="709"/>
        <v>-12204.464810126636</v>
      </c>
      <c r="J2551" s="8">
        <f t="shared" si="710"/>
        <v>35951211.307233877</v>
      </c>
      <c r="K2551" s="8">
        <f>VLOOKUP('400'!J2551,Lookup!$A$3:$C$5200,2,TRUE)</f>
        <v>-964</v>
      </c>
      <c r="L2551" s="8">
        <f t="shared" si="711"/>
        <v>2</v>
      </c>
      <c r="M2551" s="8">
        <f t="shared" si="702"/>
        <v>0</v>
      </c>
      <c r="N2551" s="8">
        <f t="shared" si="703"/>
        <v>-1019.1428571428571</v>
      </c>
      <c r="O2551" s="8">
        <f t="shared" si="712"/>
        <v>35427038.387178697</v>
      </c>
      <c r="P2551" s="8">
        <f t="shared" si="704"/>
        <v>536377.38486530632</v>
      </c>
      <c r="Q2551" s="8">
        <f t="shared" si="713"/>
        <v>1042572.9200551796</v>
      </c>
      <c r="R2551" s="8">
        <f t="shared" si="714"/>
        <v>11.584143556168662</v>
      </c>
      <c r="S2551" s="9">
        <f t="shared" si="715"/>
        <v>-964</v>
      </c>
      <c r="T2551">
        <f t="shared" si="716"/>
        <v>0</v>
      </c>
      <c r="U2551">
        <f t="shared" si="717"/>
        <v>0</v>
      </c>
      <c r="V2551" s="8">
        <v>2542</v>
      </c>
    </row>
    <row r="2552" spans="1:22" x14ac:dyDescent="0.25">
      <c r="A2552" s="6">
        <f>'Specific flow'!A11299</f>
        <v>41564</v>
      </c>
      <c r="B2552" s="19">
        <f>'Specific flow'!B11299</f>
        <v>5.8865477848101264</v>
      </c>
      <c r="C2552" s="9">
        <f t="shared" si="718"/>
        <v>-964</v>
      </c>
      <c r="D2552">
        <f t="shared" si="719"/>
        <v>35944533.045447998</v>
      </c>
      <c r="E2552" s="7">
        <f t="shared" si="705"/>
        <v>5.8865477848101264</v>
      </c>
      <c r="F2552" s="8">
        <f t="shared" si="706"/>
        <v>508597.72860759491</v>
      </c>
      <c r="G2552" s="8">
        <f t="shared" si="707"/>
        <v>6</v>
      </c>
      <c r="H2552" s="8">
        <f t="shared" si="708"/>
        <v>518400</v>
      </c>
      <c r="I2552" s="8">
        <f t="shared" si="709"/>
        <v>-9802.2713924050913</v>
      </c>
      <c r="J2552" s="8">
        <f t="shared" si="710"/>
        <v>35934730.774055593</v>
      </c>
      <c r="K2552" s="8">
        <f>VLOOKUP('400'!J2552,Lookup!$A$3:$C$5200,2,TRUE)</f>
        <v>-966</v>
      </c>
      <c r="L2552" s="8">
        <f t="shared" si="711"/>
        <v>2</v>
      </c>
      <c r="M2552" s="8">
        <f t="shared" si="702"/>
        <v>0</v>
      </c>
      <c r="N2552" s="8">
        <f t="shared" si="703"/>
        <v>-1021.1428571428571</v>
      </c>
      <c r="O2552" s="8">
        <f t="shared" si="712"/>
        <v>35408382.404582694</v>
      </c>
      <c r="P2552" s="8">
        <f t="shared" si="704"/>
        <v>536150.64086530358</v>
      </c>
      <c r="Q2552" s="8">
        <f t="shared" si="713"/>
        <v>1044748.3694728985</v>
      </c>
      <c r="R2552" s="8">
        <f t="shared" si="714"/>
        <v>11.60831521636554</v>
      </c>
      <c r="S2552" s="9">
        <f t="shared" si="715"/>
        <v>-966</v>
      </c>
      <c r="T2552">
        <f t="shared" si="716"/>
        <v>0</v>
      </c>
      <c r="U2552">
        <f t="shared" si="717"/>
        <v>0</v>
      </c>
      <c r="V2552" s="8">
        <v>2543</v>
      </c>
    </row>
    <row r="2553" spans="1:22" x14ac:dyDescent="0.25">
      <c r="A2553" s="6">
        <f>'Specific flow'!A11300</f>
        <v>41565</v>
      </c>
      <c r="B2553" s="19">
        <f>'Specific flow'!B11300</f>
        <v>7.7879753164556957</v>
      </c>
      <c r="C2553" s="9">
        <f t="shared" si="718"/>
        <v>-966</v>
      </c>
      <c r="D2553">
        <f t="shared" si="719"/>
        <v>35925658.278052002</v>
      </c>
      <c r="E2553" s="7">
        <f t="shared" si="705"/>
        <v>7.7879753164556957</v>
      </c>
      <c r="F2553" s="8">
        <f t="shared" si="706"/>
        <v>672881.06734177214</v>
      </c>
      <c r="G2553" s="8">
        <f t="shared" si="707"/>
        <v>6</v>
      </c>
      <c r="H2553" s="8">
        <f t="shared" si="708"/>
        <v>518400</v>
      </c>
      <c r="I2553" s="8">
        <f t="shared" si="709"/>
        <v>154481.06734177214</v>
      </c>
      <c r="J2553" s="8">
        <f t="shared" si="710"/>
        <v>36080139.345393777</v>
      </c>
      <c r="K2553" s="8">
        <f>VLOOKUP('400'!J2553,Lookup!$A$3:$C$5200,2,TRUE)</f>
        <v>-950</v>
      </c>
      <c r="L2553" s="8">
        <f t="shared" si="711"/>
        <v>-16</v>
      </c>
      <c r="M2553" s="8">
        <f t="shared" si="702"/>
        <v>0</v>
      </c>
      <c r="N2553" s="8">
        <f t="shared" si="703"/>
        <v>-1023.1428571428571</v>
      </c>
      <c r="O2553" s="8">
        <f t="shared" si="712"/>
        <v>35389734.333186693</v>
      </c>
      <c r="P2553" s="8">
        <f t="shared" si="704"/>
        <v>535923.9448653087</v>
      </c>
      <c r="Q2553" s="8">
        <f t="shared" si="713"/>
        <v>1208805.0122070808</v>
      </c>
      <c r="R2553" s="8">
        <f t="shared" si="714"/>
        <v>13.431166802300899</v>
      </c>
      <c r="S2553" s="9">
        <f t="shared" si="715"/>
        <v>-950</v>
      </c>
      <c r="T2553">
        <f t="shared" si="716"/>
        <v>0</v>
      </c>
      <c r="U2553">
        <f t="shared" si="717"/>
        <v>0</v>
      </c>
      <c r="V2553" s="8">
        <v>2544</v>
      </c>
    </row>
    <row r="2554" spans="1:22" x14ac:dyDescent="0.25">
      <c r="A2554" s="6">
        <f>'Specific flow'!A11301</f>
        <v>41566</v>
      </c>
      <c r="B2554" s="19">
        <f>'Specific flow'!B11301</f>
        <v>6.0023943037974679</v>
      </c>
      <c r="C2554" s="9">
        <f t="shared" si="718"/>
        <v>-950</v>
      </c>
      <c r="D2554">
        <f t="shared" si="719"/>
        <v>36076879.368900001</v>
      </c>
      <c r="E2554" s="7">
        <f t="shared" si="705"/>
        <v>6.0023943037974679</v>
      </c>
      <c r="F2554" s="8">
        <f t="shared" si="706"/>
        <v>518606.86784810125</v>
      </c>
      <c r="G2554" s="8">
        <f t="shared" si="707"/>
        <v>6</v>
      </c>
      <c r="H2554" s="8">
        <f t="shared" si="708"/>
        <v>518400</v>
      </c>
      <c r="I2554" s="8">
        <f t="shared" si="709"/>
        <v>206.86784810124664</v>
      </c>
      <c r="J2554" s="8">
        <f t="shared" si="710"/>
        <v>36077086.236748099</v>
      </c>
      <c r="K2554" s="8">
        <f>VLOOKUP('400'!J2554,Lookup!$A$3:$C$5200,2,TRUE)</f>
        <v>-950</v>
      </c>
      <c r="L2554" s="8">
        <f t="shared" si="711"/>
        <v>0</v>
      </c>
      <c r="M2554" s="8">
        <f t="shared" si="702"/>
        <v>0</v>
      </c>
      <c r="N2554" s="8">
        <f t="shared" si="703"/>
        <v>-1007.1428571428571</v>
      </c>
      <c r="O2554" s="8">
        <f t="shared" si="712"/>
        <v>35539140.512034699</v>
      </c>
      <c r="P2554" s="8">
        <f t="shared" si="704"/>
        <v>537738.85686530173</v>
      </c>
      <c r="Q2554" s="8">
        <f t="shared" si="713"/>
        <v>1056345.724713403</v>
      </c>
      <c r="R2554" s="8">
        <f t="shared" si="714"/>
        <v>11.737174719037812</v>
      </c>
      <c r="S2554" s="9">
        <f t="shared" si="715"/>
        <v>-950</v>
      </c>
      <c r="T2554">
        <f t="shared" si="716"/>
        <v>0</v>
      </c>
      <c r="U2554">
        <f t="shared" si="717"/>
        <v>0</v>
      </c>
      <c r="V2554" s="8">
        <v>2545</v>
      </c>
    </row>
    <row r="2555" spans="1:22" x14ac:dyDescent="0.25">
      <c r="A2555" s="6">
        <f>'Specific flow'!A11302</f>
        <v>41567</v>
      </c>
      <c r="B2555" s="19">
        <f>'Specific flow'!B11302</f>
        <v>4.6662977848101264</v>
      </c>
      <c r="C2555" s="9">
        <f t="shared" si="718"/>
        <v>-950</v>
      </c>
      <c r="D2555">
        <f t="shared" si="719"/>
        <v>36076879.368900001</v>
      </c>
      <c r="E2555" s="7">
        <f t="shared" si="705"/>
        <v>4.6662977848101264</v>
      </c>
      <c r="F2555" s="8">
        <f t="shared" si="706"/>
        <v>403168.12860759493</v>
      </c>
      <c r="G2555" s="8">
        <f t="shared" si="707"/>
        <v>6</v>
      </c>
      <c r="H2555" s="8">
        <f t="shared" si="708"/>
        <v>518400</v>
      </c>
      <c r="I2555" s="8">
        <f t="shared" si="709"/>
        <v>-115231.87139240507</v>
      </c>
      <c r="J2555" s="8">
        <f t="shared" si="710"/>
        <v>35961647.497507595</v>
      </c>
      <c r="K2555" s="8">
        <f>VLOOKUP('400'!J2555,Lookup!$A$3:$C$5200,2,TRUE)</f>
        <v>-963</v>
      </c>
      <c r="L2555" s="8">
        <f t="shared" si="711"/>
        <v>13</v>
      </c>
      <c r="M2555" s="8">
        <f t="shared" si="702"/>
        <v>0</v>
      </c>
      <c r="N2555" s="8">
        <f t="shared" si="703"/>
        <v>-1007.1428571428571</v>
      </c>
      <c r="O2555" s="8">
        <f t="shared" si="712"/>
        <v>35539140.512034699</v>
      </c>
      <c r="P2555" s="8">
        <f t="shared" si="704"/>
        <v>537738.85686530173</v>
      </c>
      <c r="Q2555" s="8">
        <f t="shared" si="713"/>
        <v>940906.9854728966</v>
      </c>
      <c r="R2555" s="8">
        <f t="shared" si="714"/>
        <v>10.454522060809962</v>
      </c>
      <c r="S2555" s="9">
        <f t="shared" si="715"/>
        <v>-963</v>
      </c>
      <c r="T2555">
        <f t="shared" si="716"/>
        <v>0</v>
      </c>
      <c r="U2555">
        <f t="shared" si="717"/>
        <v>0</v>
      </c>
      <c r="V2555" s="8">
        <v>2546</v>
      </c>
    </row>
    <row r="2556" spans="1:22" x14ac:dyDescent="0.25">
      <c r="A2556" s="6">
        <f>'Specific flow'!A11303</f>
        <v>41568</v>
      </c>
      <c r="B2556" s="19">
        <f>'Specific flow'!B11303</f>
        <v>4.309490506329114</v>
      </c>
      <c r="C2556" s="9">
        <f t="shared" si="718"/>
        <v>-963</v>
      </c>
      <c r="D2556">
        <f t="shared" si="719"/>
        <v>35953973.413741</v>
      </c>
      <c r="E2556" s="7">
        <f t="shared" si="705"/>
        <v>4.309490506329114</v>
      </c>
      <c r="F2556" s="8">
        <f t="shared" si="706"/>
        <v>372339.97974683542</v>
      </c>
      <c r="G2556" s="8">
        <f t="shared" si="707"/>
        <v>6</v>
      </c>
      <c r="H2556" s="8">
        <f t="shared" si="708"/>
        <v>518400</v>
      </c>
      <c r="I2556" s="8">
        <f t="shared" si="709"/>
        <v>-146060.02025316458</v>
      </c>
      <c r="J2556" s="8">
        <f t="shared" si="710"/>
        <v>35807913.393487833</v>
      </c>
      <c r="K2556" s="8">
        <f>VLOOKUP('400'!J2556,Lookup!$A$3:$C$5200,2,TRUE)</f>
        <v>-979</v>
      </c>
      <c r="L2556" s="8">
        <f t="shared" si="711"/>
        <v>16</v>
      </c>
      <c r="M2556" s="8">
        <f t="shared" si="702"/>
        <v>0</v>
      </c>
      <c r="N2556" s="8">
        <f t="shared" si="703"/>
        <v>-1020.1428571428571</v>
      </c>
      <c r="O2556" s="8">
        <f t="shared" si="712"/>
        <v>35417709.406875692</v>
      </c>
      <c r="P2556" s="8">
        <f t="shared" si="704"/>
        <v>536264.00686530769</v>
      </c>
      <c r="Q2556" s="8">
        <f t="shared" si="713"/>
        <v>908603.98661214311</v>
      </c>
      <c r="R2556" s="8">
        <f t="shared" si="714"/>
        <v>10.095599851246035</v>
      </c>
      <c r="S2556" s="9">
        <f t="shared" si="715"/>
        <v>-979</v>
      </c>
      <c r="T2556">
        <f t="shared" si="716"/>
        <v>0</v>
      </c>
      <c r="U2556">
        <f t="shared" si="717"/>
        <v>0</v>
      </c>
      <c r="V2556" s="8">
        <v>2547</v>
      </c>
    </row>
    <row r="2557" spans="1:22" x14ac:dyDescent="0.25">
      <c r="A2557" s="6">
        <f>'Specific flow'!A11304</f>
        <v>41569</v>
      </c>
      <c r="B2557" s="19">
        <f>'Specific flow'!B11304</f>
        <v>22.02628481012658</v>
      </c>
      <c r="C2557" s="9">
        <f t="shared" si="718"/>
        <v>-979</v>
      </c>
      <c r="D2557">
        <f t="shared" si="719"/>
        <v>35803166.179453</v>
      </c>
      <c r="E2557" s="7">
        <f t="shared" si="705"/>
        <v>22.02628481012658</v>
      </c>
      <c r="F2557" s="8">
        <f t="shared" si="706"/>
        <v>1903071.0075949365</v>
      </c>
      <c r="G2557" s="8">
        <f t="shared" si="707"/>
        <v>6</v>
      </c>
      <c r="H2557" s="8">
        <f t="shared" si="708"/>
        <v>518400</v>
      </c>
      <c r="I2557" s="8">
        <f t="shared" si="709"/>
        <v>1384671.0075949365</v>
      </c>
      <c r="J2557" s="8">
        <f t="shared" si="710"/>
        <v>37187837.187047936</v>
      </c>
      <c r="K2557" s="8">
        <f>VLOOKUP('400'!J2557,Lookup!$A$3:$C$5200,2,TRUE)</f>
        <v>-835</v>
      </c>
      <c r="L2557" s="8">
        <f t="shared" si="711"/>
        <v>-144</v>
      </c>
      <c r="M2557" s="8">
        <f t="shared" si="702"/>
        <v>0</v>
      </c>
      <c r="N2557" s="8">
        <f t="shared" si="703"/>
        <v>-1036.1428571428571</v>
      </c>
      <c r="O2557" s="8">
        <f t="shared" si="712"/>
        <v>35268714.588587694</v>
      </c>
      <c r="P2557" s="8">
        <f t="shared" si="704"/>
        <v>534451.59086530656</v>
      </c>
      <c r="Q2557" s="8">
        <f t="shared" si="713"/>
        <v>2437522.5984602431</v>
      </c>
      <c r="R2557" s="8">
        <f t="shared" si="714"/>
        <v>27.083584427336035</v>
      </c>
      <c r="S2557" s="9">
        <f t="shared" si="715"/>
        <v>-835</v>
      </c>
      <c r="T2557">
        <f t="shared" si="716"/>
        <v>0</v>
      </c>
      <c r="U2557">
        <f t="shared" si="717"/>
        <v>0</v>
      </c>
      <c r="V2557" s="8">
        <v>2548</v>
      </c>
    </row>
    <row r="2558" spans="1:22" x14ac:dyDescent="0.25">
      <c r="A2558" s="6">
        <f>'Specific flow'!A11305</f>
        <v>41570</v>
      </c>
      <c r="B2558" s="19">
        <f>'Specific flow'!B11305</f>
        <v>5.4586879746835439</v>
      </c>
      <c r="C2558" s="9">
        <f t="shared" si="718"/>
        <v>-835</v>
      </c>
      <c r="D2558">
        <f t="shared" si="719"/>
        <v>37178843.473645002</v>
      </c>
      <c r="E2558" s="7">
        <f t="shared" si="705"/>
        <v>5.4586879746835439</v>
      </c>
      <c r="F2558" s="8">
        <f t="shared" si="706"/>
        <v>471630.64101265819</v>
      </c>
      <c r="G2558" s="8">
        <f t="shared" si="707"/>
        <v>6</v>
      </c>
      <c r="H2558" s="8">
        <f t="shared" si="708"/>
        <v>518400</v>
      </c>
      <c r="I2558" s="8">
        <f t="shared" si="709"/>
        <v>-46769.35898734181</v>
      </c>
      <c r="J2558" s="8">
        <f t="shared" si="710"/>
        <v>37132074.114657663</v>
      </c>
      <c r="K2558" s="8">
        <f>VLOOKUP('400'!J2558,Lookup!$A$3:$C$5200,2,TRUE)</f>
        <v>-840</v>
      </c>
      <c r="L2558" s="8">
        <f t="shared" si="711"/>
        <v>5</v>
      </c>
      <c r="M2558" s="8">
        <f t="shared" si="702"/>
        <v>0</v>
      </c>
      <c r="N2558" s="8">
        <f t="shared" si="703"/>
        <v>-892.14285714285711</v>
      </c>
      <c r="O2558" s="8">
        <f t="shared" si="712"/>
        <v>36627969.546779692</v>
      </c>
      <c r="P2558" s="8">
        <f t="shared" si="704"/>
        <v>550873.92686530948</v>
      </c>
      <c r="Q2558" s="8">
        <f t="shared" si="713"/>
        <v>1022504.5678779676</v>
      </c>
      <c r="R2558" s="8">
        <f t="shared" si="714"/>
        <v>11.361161865310752</v>
      </c>
      <c r="S2558" s="9">
        <f t="shared" si="715"/>
        <v>-840</v>
      </c>
      <c r="T2558">
        <f t="shared" si="716"/>
        <v>0</v>
      </c>
      <c r="U2558">
        <f t="shared" si="717"/>
        <v>0</v>
      </c>
      <c r="V2558" s="8">
        <v>2549</v>
      </c>
    </row>
    <row r="2559" spans="1:22" x14ac:dyDescent="0.25">
      <c r="A2559" s="6">
        <f>'Specific flow'!A11306</f>
        <v>41571</v>
      </c>
      <c r="B2559" s="19">
        <f>'Specific flow'!B11306</f>
        <v>10.182136708860758</v>
      </c>
      <c r="C2559" s="9">
        <f t="shared" si="718"/>
        <v>-840</v>
      </c>
      <c r="D2559">
        <f t="shared" si="719"/>
        <v>37130379.65608</v>
      </c>
      <c r="E2559" s="7">
        <f t="shared" si="705"/>
        <v>10.182136708860758</v>
      </c>
      <c r="F2559" s="8">
        <f t="shared" si="706"/>
        <v>879736.61164556956</v>
      </c>
      <c r="G2559" s="8">
        <f t="shared" si="707"/>
        <v>6</v>
      </c>
      <c r="H2559" s="8">
        <f t="shared" si="708"/>
        <v>518400</v>
      </c>
      <c r="I2559" s="8">
        <f t="shared" si="709"/>
        <v>361336.61164556956</v>
      </c>
      <c r="J2559" s="8">
        <f t="shared" si="710"/>
        <v>37491716.267725572</v>
      </c>
      <c r="K2559" s="8">
        <f>VLOOKUP('400'!J2559,Lookup!$A$3:$C$5200,2,TRUE)</f>
        <v>-803</v>
      </c>
      <c r="L2559" s="8">
        <f t="shared" si="711"/>
        <v>-37</v>
      </c>
      <c r="M2559" s="8">
        <f t="shared" si="702"/>
        <v>0</v>
      </c>
      <c r="N2559" s="8">
        <f t="shared" si="703"/>
        <v>-897.14285714285711</v>
      </c>
      <c r="O2559" s="8">
        <f t="shared" si="712"/>
        <v>36580080.119214699</v>
      </c>
      <c r="P2559" s="8">
        <f t="shared" si="704"/>
        <v>550299.53686530143</v>
      </c>
      <c r="Q2559" s="8">
        <f t="shared" si="713"/>
        <v>1430036.148510871</v>
      </c>
      <c r="R2559" s="8">
        <f t="shared" si="714"/>
        <v>15.889290539009677</v>
      </c>
      <c r="S2559" s="9">
        <f t="shared" si="715"/>
        <v>-803</v>
      </c>
      <c r="T2559">
        <f t="shared" si="716"/>
        <v>0</v>
      </c>
      <c r="U2559">
        <f t="shared" si="717"/>
        <v>0</v>
      </c>
      <c r="V2559" s="8">
        <v>2550</v>
      </c>
    </row>
    <row r="2560" spans="1:22" x14ac:dyDescent="0.25">
      <c r="A2560" s="6">
        <f>'Specific flow'!A11307</f>
        <v>41572</v>
      </c>
      <c r="B2560" s="19">
        <f>'Specific flow'!B11307</f>
        <v>4.8918123417721517</v>
      </c>
      <c r="C2560" s="9">
        <f t="shared" si="718"/>
        <v>-803</v>
      </c>
      <c r="D2560">
        <f t="shared" si="719"/>
        <v>37490207.023820996</v>
      </c>
      <c r="E2560" s="7">
        <f t="shared" si="705"/>
        <v>4.8918123417721517</v>
      </c>
      <c r="F2560" s="8">
        <f t="shared" si="706"/>
        <v>422652.58632911392</v>
      </c>
      <c r="G2560" s="8">
        <f t="shared" si="707"/>
        <v>6</v>
      </c>
      <c r="H2560" s="8">
        <f t="shared" si="708"/>
        <v>518400</v>
      </c>
      <c r="I2560" s="8">
        <f t="shared" si="709"/>
        <v>-95747.413670886075</v>
      </c>
      <c r="J2560" s="8">
        <f t="shared" si="710"/>
        <v>37394459.610150114</v>
      </c>
      <c r="K2560" s="8">
        <f>VLOOKUP('400'!J2560,Lookup!$A$3:$C$5200,2,TRUE)</f>
        <v>-813</v>
      </c>
      <c r="L2560" s="8">
        <f t="shared" si="711"/>
        <v>10</v>
      </c>
      <c r="M2560" s="8">
        <f t="shared" si="702"/>
        <v>0</v>
      </c>
      <c r="N2560" s="8">
        <f t="shared" si="703"/>
        <v>-860.14285714285711</v>
      </c>
      <c r="O2560" s="8">
        <f t="shared" si="712"/>
        <v>36935649.896955699</v>
      </c>
      <c r="P2560" s="8">
        <f t="shared" si="704"/>
        <v>554557.12686529756</v>
      </c>
      <c r="Q2560" s="8">
        <f t="shared" si="713"/>
        <v>977209.71319441148</v>
      </c>
      <c r="R2560" s="8">
        <f t="shared" si="714"/>
        <v>10.857885702160127</v>
      </c>
      <c r="S2560" s="9">
        <f t="shared" si="715"/>
        <v>-813</v>
      </c>
      <c r="T2560">
        <f t="shared" si="716"/>
        <v>0</v>
      </c>
      <c r="U2560">
        <f t="shared" si="717"/>
        <v>0</v>
      </c>
      <c r="V2560" s="8">
        <v>2551</v>
      </c>
    </row>
    <row r="2561" spans="1:22" x14ac:dyDescent="0.25">
      <c r="A2561" s="6">
        <f>'Specific flow'!A11308</f>
        <v>41573</v>
      </c>
      <c r="B2561" s="19">
        <f>'Specific flow'!B11308</f>
        <v>4.4732202531645564</v>
      </c>
      <c r="C2561" s="9">
        <f t="shared" si="718"/>
        <v>-813</v>
      </c>
      <c r="D2561">
        <f t="shared" si="719"/>
        <v>37392683.640690997</v>
      </c>
      <c r="E2561" s="7">
        <f t="shared" si="705"/>
        <v>4.4732202531645564</v>
      </c>
      <c r="F2561" s="8">
        <f t="shared" si="706"/>
        <v>386486.2298734177</v>
      </c>
      <c r="G2561" s="8">
        <f t="shared" si="707"/>
        <v>6</v>
      </c>
      <c r="H2561" s="8">
        <f t="shared" si="708"/>
        <v>518400</v>
      </c>
      <c r="I2561" s="8">
        <f t="shared" si="709"/>
        <v>-131913.7701265823</v>
      </c>
      <c r="J2561" s="8">
        <f t="shared" si="710"/>
        <v>37260769.870564416</v>
      </c>
      <c r="K2561" s="8">
        <f>VLOOKUP('400'!J2561,Lookup!$A$3:$C$5200,2,TRUE)</f>
        <v>-827</v>
      </c>
      <c r="L2561" s="8">
        <f t="shared" si="711"/>
        <v>14</v>
      </c>
      <c r="M2561" s="8">
        <f t="shared" si="702"/>
        <v>0</v>
      </c>
      <c r="N2561" s="8">
        <f t="shared" si="703"/>
        <v>-870.14285714285711</v>
      </c>
      <c r="O2561" s="8">
        <f t="shared" si="712"/>
        <v>36839278.833825693</v>
      </c>
      <c r="P2561" s="8">
        <f t="shared" si="704"/>
        <v>553404.80686530471</v>
      </c>
      <c r="Q2561" s="8">
        <f t="shared" si="713"/>
        <v>939891.03673872235</v>
      </c>
      <c r="R2561" s="8">
        <f t="shared" si="714"/>
        <v>10.443233741541359</v>
      </c>
      <c r="S2561" s="9">
        <f t="shared" si="715"/>
        <v>-827</v>
      </c>
      <c r="T2561">
        <f t="shared" si="716"/>
        <v>0</v>
      </c>
      <c r="U2561">
        <f t="shared" si="717"/>
        <v>0</v>
      </c>
      <c r="V2561" s="8">
        <v>2552</v>
      </c>
    </row>
    <row r="2562" spans="1:22" x14ac:dyDescent="0.25">
      <c r="A2562" s="6">
        <f>'Specific flow'!A11309</f>
        <v>41574</v>
      </c>
      <c r="B2562" s="19">
        <f>'Specific flow'!B11309</f>
        <v>4.4469617088607603</v>
      </c>
      <c r="C2562" s="9">
        <f t="shared" si="718"/>
        <v>-827</v>
      </c>
      <c r="D2562">
        <f t="shared" si="719"/>
        <v>37256490.470949002</v>
      </c>
      <c r="E2562" s="7">
        <f t="shared" si="705"/>
        <v>4.4469617088607603</v>
      </c>
      <c r="F2562" s="8">
        <f t="shared" si="706"/>
        <v>384217.49164556968</v>
      </c>
      <c r="G2562" s="8">
        <f t="shared" si="707"/>
        <v>6</v>
      </c>
      <c r="H2562" s="8">
        <f t="shared" si="708"/>
        <v>518400</v>
      </c>
      <c r="I2562" s="8">
        <f t="shared" si="709"/>
        <v>-134182.50835443032</v>
      </c>
      <c r="J2562" s="8">
        <f t="shared" si="710"/>
        <v>37122307.962594569</v>
      </c>
      <c r="K2562" s="8">
        <f>VLOOKUP('400'!J2562,Lookup!$A$3:$C$5200,2,TRUE)</f>
        <v>-841</v>
      </c>
      <c r="L2562" s="8">
        <f t="shared" si="711"/>
        <v>14</v>
      </c>
      <c r="M2562" s="8">
        <f t="shared" si="702"/>
        <v>0</v>
      </c>
      <c r="N2562" s="8">
        <f t="shared" si="703"/>
        <v>-884.14285714285711</v>
      </c>
      <c r="O2562" s="8">
        <f t="shared" si="712"/>
        <v>36704696.896083698</v>
      </c>
      <c r="P2562" s="8">
        <f t="shared" si="704"/>
        <v>551793.57486530393</v>
      </c>
      <c r="Q2562" s="8">
        <f t="shared" si="713"/>
        <v>936011.06651087361</v>
      </c>
      <c r="R2562" s="8">
        <f t="shared" si="714"/>
        <v>10.400122961231929</v>
      </c>
      <c r="S2562" s="9">
        <f t="shared" si="715"/>
        <v>-841</v>
      </c>
      <c r="T2562">
        <f t="shared" si="716"/>
        <v>0</v>
      </c>
      <c r="U2562">
        <f t="shared" si="717"/>
        <v>0</v>
      </c>
      <c r="V2562" s="8">
        <v>2553</v>
      </c>
    </row>
    <row r="2563" spans="1:22" x14ac:dyDescent="0.25">
      <c r="A2563" s="6">
        <f>'Specific flow'!A11310</f>
        <v>41575</v>
      </c>
      <c r="B2563" s="19">
        <f>'Specific flow'!B11310</f>
        <v>4.0407265822784808</v>
      </c>
      <c r="C2563" s="9">
        <f t="shared" si="718"/>
        <v>-841</v>
      </c>
      <c r="D2563">
        <f t="shared" si="719"/>
        <v>37120692.940926999</v>
      </c>
      <c r="E2563" s="7">
        <f t="shared" si="705"/>
        <v>4.0407265822784808</v>
      </c>
      <c r="F2563" s="8">
        <f t="shared" si="706"/>
        <v>349118.77670886077</v>
      </c>
      <c r="G2563" s="8">
        <f t="shared" si="707"/>
        <v>6</v>
      </c>
      <c r="H2563" s="8">
        <f t="shared" si="708"/>
        <v>518400</v>
      </c>
      <c r="I2563" s="8">
        <f t="shared" si="709"/>
        <v>-169281.22329113923</v>
      </c>
      <c r="J2563" s="8">
        <f t="shared" si="710"/>
        <v>36951411.717635863</v>
      </c>
      <c r="K2563" s="8">
        <f>VLOOKUP('400'!J2563,Lookup!$A$3:$C$5200,2,TRUE)</f>
        <v>-859</v>
      </c>
      <c r="L2563" s="8">
        <f t="shared" si="711"/>
        <v>18</v>
      </c>
      <c r="M2563" s="8">
        <f t="shared" si="702"/>
        <v>0</v>
      </c>
      <c r="N2563" s="8">
        <f t="shared" si="703"/>
        <v>-898.14285714285711</v>
      </c>
      <c r="O2563" s="8">
        <f t="shared" si="712"/>
        <v>36570508.246061698</v>
      </c>
      <c r="P2563" s="8">
        <f t="shared" si="704"/>
        <v>550184.69486530125</v>
      </c>
      <c r="Q2563" s="8">
        <f t="shared" si="713"/>
        <v>899303.47157416202</v>
      </c>
      <c r="R2563" s="8">
        <f t="shared" si="714"/>
        <v>9.9922607952684661</v>
      </c>
      <c r="S2563" s="9">
        <f t="shared" si="715"/>
        <v>-859</v>
      </c>
      <c r="T2563">
        <f t="shared" si="716"/>
        <v>0</v>
      </c>
      <c r="U2563">
        <f t="shared" si="717"/>
        <v>0</v>
      </c>
      <c r="V2563" s="8">
        <v>2554</v>
      </c>
    </row>
    <row r="2564" spans="1:22" x14ac:dyDescent="0.25">
      <c r="A2564" s="6">
        <f>'Specific flow'!A11311</f>
        <v>41576</v>
      </c>
      <c r="B2564" s="19">
        <f>'Specific flow'!B11311</f>
        <v>3.6576607594936705</v>
      </c>
      <c r="C2564" s="9">
        <f t="shared" si="718"/>
        <v>-859</v>
      </c>
      <c r="D2564">
        <f t="shared" si="719"/>
        <v>36946676.537413001</v>
      </c>
      <c r="E2564" s="7">
        <f t="shared" si="705"/>
        <v>3.6576607594936705</v>
      </c>
      <c r="F2564" s="8">
        <f t="shared" si="706"/>
        <v>316021.88962025312</v>
      </c>
      <c r="G2564" s="8">
        <f t="shared" si="707"/>
        <v>6</v>
      </c>
      <c r="H2564" s="8">
        <f t="shared" si="708"/>
        <v>518400</v>
      </c>
      <c r="I2564" s="8">
        <f t="shared" si="709"/>
        <v>-202378.11037974688</v>
      </c>
      <c r="J2564" s="8">
        <f t="shared" si="710"/>
        <v>36744298.427033253</v>
      </c>
      <c r="K2564" s="8">
        <f>VLOOKUP('400'!J2564,Lookup!$A$3:$C$5200,2,TRUE)</f>
        <v>-881</v>
      </c>
      <c r="L2564" s="8">
        <f t="shared" si="711"/>
        <v>22</v>
      </c>
      <c r="M2564" s="8">
        <f t="shared" si="702"/>
        <v>0</v>
      </c>
      <c r="N2564" s="8">
        <f t="shared" si="703"/>
        <v>-916.14285714285711</v>
      </c>
      <c r="O2564" s="8">
        <f t="shared" si="712"/>
        <v>36398556.946547695</v>
      </c>
      <c r="P2564" s="8">
        <f t="shared" si="704"/>
        <v>548119.59086530656</v>
      </c>
      <c r="Q2564" s="8">
        <f t="shared" si="713"/>
        <v>864141.48048555967</v>
      </c>
      <c r="R2564" s="8">
        <f t="shared" si="714"/>
        <v>9.6015720053951075</v>
      </c>
      <c r="S2564" s="9">
        <f t="shared" si="715"/>
        <v>-881</v>
      </c>
      <c r="T2564">
        <f t="shared" si="716"/>
        <v>0</v>
      </c>
      <c r="U2564">
        <f t="shared" si="717"/>
        <v>0</v>
      </c>
      <c r="V2564" s="8">
        <v>2555</v>
      </c>
    </row>
    <row r="2565" spans="1:22" x14ac:dyDescent="0.25">
      <c r="A2565" s="6">
        <f>'Specific flow'!A11312</f>
        <v>41577</v>
      </c>
      <c r="B2565" s="19">
        <f>'Specific flow'!B11312</f>
        <v>3.4167000000000001</v>
      </c>
      <c r="C2565" s="9">
        <f t="shared" si="718"/>
        <v>-881</v>
      </c>
      <c r="D2565">
        <f t="shared" si="719"/>
        <v>36734874.912807003</v>
      </c>
      <c r="E2565" s="7">
        <f t="shared" si="705"/>
        <v>3.4167000000000001</v>
      </c>
      <c r="F2565" s="8">
        <f t="shared" si="706"/>
        <v>295202.88</v>
      </c>
      <c r="G2565" s="8">
        <f t="shared" si="707"/>
        <v>6</v>
      </c>
      <c r="H2565" s="8">
        <f t="shared" si="708"/>
        <v>518400</v>
      </c>
      <c r="I2565" s="8">
        <f t="shared" si="709"/>
        <v>-223197.12</v>
      </c>
      <c r="J2565" s="8">
        <f t="shared" si="710"/>
        <v>36511677.792807005</v>
      </c>
      <c r="K2565" s="8">
        <f>VLOOKUP('400'!J2565,Lookup!$A$3:$C$5200,2,TRUE)</f>
        <v>-905</v>
      </c>
      <c r="L2565" s="8">
        <f t="shared" si="711"/>
        <v>24</v>
      </c>
      <c r="M2565" s="8">
        <f t="shared" si="702"/>
        <v>0</v>
      </c>
      <c r="N2565" s="8">
        <f t="shared" si="703"/>
        <v>-938.14285714285711</v>
      </c>
      <c r="O2565" s="8">
        <f t="shared" si="712"/>
        <v>36189274.057941698</v>
      </c>
      <c r="P2565" s="8">
        <f t="shared" si="704"/>
        <v>545600.85486530513</v>
      </c>
      <c r="Q2565" s="8">
        <f t="shared" si="713"/>
        <v>840803.73486530513</v>
      </c>
      <c r="R2565" s="8">
        <f t="shared" si="714"/>
        <v>9.3422637207256134</v>
      </c>
      <c r="S2565" s="9">
        <f t="shared" si="715"/>
        <v>-905</v>
      </c>
      <c r="T2565">
        <f t="shared" si="716"/>
        <v>0</v>
      </c>
      <c r="U2565">
        <f t="shared" si="717"/>
        <v>0</v>
      </c>
      <c r="V2565" s="8">
        <v>2556</v>
      </c>
    </row>
    <row r="2566" spans="1:22" x14ac:dyDescent="0.25">
      <c r="A2566" s="6">
        <f>'Specific flow'!A11313</f>
        <v>41578</v>
      </c>
      <c r="B2566" s="19">
        <f>'Specific flow'!B11313</f>
        <v>3.2730503164556968</v>
      </c>
      <c r="C2566" s="9">
        <f t="shared" si="718"/>
        <v>-905</v>
      </c>
      <c r="D2566">
        <f t="shared" si="719"/>
        <v>36504926.508735001</v>
      </c>
      <c r="E2566" s="7">
        <f t="shared" si="705"/>
        <v>3.2730503164556968</v>
      </c>
      <c r="F2566" s="8">
        <f t="shared" si="706"/>
        <v>282791.54734177218</v>
      </c>
      <c r="G2566" s="8">
        <f t="shared" si="707"/>
        <v>6</v>
      </c>
      <c r="H2566" s="8">
        <f t="shared" si="708"/>
        <v>518400</v>
      </c>
      <c r="I2566" s="8">
        <f t="shared" si="709"/>
        <v>-235608.45265822782</v>
      </c>
      <c r="J2566" s="8">
        <f t="shared" si="710"/>
        <v>36269318.056076773</v>
      </c>
      <c r="K2566" s="8">
        <f>VLOOKUP('400'!J2566,Lookup!$A$3:$C$5200,2,TRUE)</f>
        <v>-930</v>
      </c>
      <c r="L2566" s="8">
        <f t="shared" si="711"/>
        <v>25</v>
      </c>
      <c r="M2566" s="8">
        <f t="shared" si="702"/>
        <v>0</v>
      </c>
      <c r="N2566" s="8">
        <f t="shared" si="703"/>
        <v>-962.14285714285711</v>
      </c>
      <c r="O2566" s="8">
        <f t="shared" si="712"/>
        <v>35962066.741869695</v>
      </c>
      <c r="P2566" s="8">
        <f t="shared" si="704"/>
        <v>542859.7668653056</v>
      </c>
      <c r="Q2566" s="8">
        <f t="shared" si="713"/>
        <v>825651.31420707772</v>
      </c>
      <c r="R2566" s="8">
        <f t="shared" si="714"/>
        <v>9.173903491189753</v>
      </c>
      <c r="S2566" s="9">
        <f t="shared" si="715"/>
        <v>-930</v>
      </c>
      <c r="T2566">
        <f t="shared" si="716"/>
        <v>0</v>
      </c>
      <c r="U2566">
        <f t="shared" si="717"/>
        <v>0</v>
      </c>
      <c r="V2566" s="8">
        <v>2557</v>
      </c>
    </row>
    <row r="2567" spans="1:22" x14ac:dyDescent="0.25">
      <c r="A2567" s="6">
        <f>'Specific flow'!A11314</f>
        <v>41579</v>
      </c>
      <c r="B2567" s="19">
        <f>'Specific flow'!B11314</f>
        <v>4.2013670886075953</v>
      </c>
      <c r="C2567" s="9">
        <f t="shared" si="718"/>
        <v>-930</v>
      </c>
      <c r="D2567">
        <f t="shared" si="719"/>
        <v>36266623.219659999</v>
      </c>
      <c r="E2567" s="7">
        <f t="shared" si="705"/>
        <v>4.2013670886075953</v>
      </c>
      <c r="F2567" s="8">
        <f t="shared" si="706"/>
        <v>362998.11645569623</v>
      </c>
      <c r="G2567" s="8">
        <f t="shared" si="707"/>
        <v>6</v>
      </c>
      <c r="H2567" s="8">
        <f t="shared" si="708"/>
        <v>518400</v>
      </c>
      <c r="I2567" s="8">
        <f t="shared" si="709"/>
        <v>-155401.88354430377</v>
      </c>
      <c r="J2567" s="8">
        <f t="shared" si="710"/>
        <v>36111221.336115696</v>
      </c>
      <c r="K2567" s="8">
        <f>VLOOKUP('400'!J2567,Lookup!$A$3:$C$5200,2,TRUE)</f>
        <v>-947</v>
      </c>
      <c r="L2567" s="8">
        <f t="shared" si="711"/>
        <v>17</v>
      </c>
      <c r="M2567" s="8">
        <f t="shared" si="702"/>
        <v>0</v>
      </c>
      <c r="N2567" s="8">
        <f t="shared" si="703"/>
        <v>-987.14285714285711</v>
      </c>
      <c r="O2567" s="8">
        <f t="shared" si="712"/>
        <v>35726611.402794696</v>
      </c>
      <c r="P2567" s="8">
        <f t="shared" si="704"/>
        <v>540011.81686530262</v>
      </c>
      <c r="Q2567" s="8">
        <f t="shared" si="713"/>
        <v>903009.93332099891</v>
      </c>
      <c r="R2567" s="8">
        <f t="shared" si="714"/>
        <v>10.033443703566654</v>
      </c>
      <c r="S2567" s="9">
        <f t="shared" si="715"/>
        <v>-947</v>
      </c>
      <c r="T2567">
        <f t="shared" si="716"/>
        <v>0</v>
      </c>
      <c r="U2567">
        <f t="shared" si="717"/>
        <v>0</v>
      </c>
      <c r="V2567" s="8">
        <v>2558</v>
      </c>
    </row>
    <row r="2568" spans="1:22" x14ac:dyDescent="0.25">
      <c r="A2568" s="6">
        <f>'Specific flow'!A11315</f>
        <v>41580</v>
      </c>
      <c r="B2568" s="19">
        <f>'Specific flow'!B11315</f>
        <v>4.3650968354430377</v>
      </c>
      <c r="C2568" s="9">
        <f t="shared" si="718"/>
        <v>-947</v>
      </c>
      <c r="D2568">
        <f t="shared" si="719"/>
        <v>36105290.090589002</v>
      </c>
      <c r="E2568" s="7">
        <f t="shared" si="705"/>
        <v>4.3650968354430377</v>
      </c>
      <c r="F2568" s="8">
        <f t="shared" si="706"/>
        <v>377144.36658227845</v>
      </c>
      <c r="G2568" s="8">
        <f t="shared" si="707"/>
        <v>6</v>
      </c>
      <c r="H2568" s="8">
        <f t="shared" si="708"/>
        <v>518400</v>
      </c>
      <c r="I2568" s="8">
        <f t="shared" si="709"/>
        <v>-141255.63341772155</v>
      </c>
      <c r="J2568" s="8">
        <f t="shared" si="710"/>
        <v>35964034.457171284</v>
      </c>
      <c r="K2568" s="8">
        <f>VLOOKUP('400'!J2568,Lookup!$A$3:$C$5200,2,TRUE)</f>
        <v>-962</v>
      </c>
      <c r="L2568" s="8">
        <f t="shared" si="711"/>
        <v>15</v>
      </c>
      <c r="M2568" s="8">
        <f t="shared" si="702"/>
        <v>0</v>
      </c>
      <c r="N2568" s="8">
        <f t="shared" si="703"/>
        <v>-1004.1428571428571</v>
      </c>
      <c r="O2568" s="8">
        <f t="shared" si="712"/>
        <v>35567210.595723696</v>
      </c>
      <c r="P2568" s="8">
        <f t="shared" si="704"/>
        <v>538079.49486530572</v>
      </c>
      <c r="Q2568" s="8">
        <f t="shared" si="713"/>
        <v>915223.86144758412</v>
      </c>
      <c r="R2568" s="8">
        <f t="shared" si="714"/>
        <v>10.169154016084269</v>
      </c>
      <c r="S2568" s="9">
        <f t="shared" si="715"/>
        <v>-962</v>
      </c>
      <c r="T2568">
        <f t="shared" si="716"/>
        <v>0</v>
      </c>
      <c r="U2568">
        <f t="shared" si="717"/>
        <v>0</v>
      </c>
      <c r="V2568" s="8">
        <v>2559</v>
      </c>
    </row>
    <row r="2569" spans="1:22" x14ac:dyDescent="0.25">
      <c r="A2569" s="6">
        <f>'Specific flow'!A11316</f>
        <v>41581</v>
      </c>
      <c r="B2569" s="19">
        <f>'Specific flow'!B11316</f>
        <v>3.4645832278481006</v>
      </c>
      <c r="C2569" s="9">
        <f t="shared" si="718"/>
        <v>-962</v>
      </c>
      <c r="D2569">
        <f t="shared" si="719"/>
        <v>35963415.772044003</v>
      </c>
      <c r="E2569" s="7">
        <f t="shared" si="705"/>
        <v>3.4645832278481006</v>
      </c>
      <c r="F2569" s="8">
        <f t="shared" si="706"/>
        <v>299339.99088607589</v>
      </c>
      <c r="G2569" s="8">
        <f t="shared" si="707"/>
        <v>6</v>
      </c>
      <c r="H2569" s="8">
        <f t="shared" si="708"/>
        <v>518400</v>
      </c>
      <c r="I2569" s="8">
        <f t="shared" si="709"/>
        <v>-219060.00911392411</v>
      </c>
      <c r="J2569" s="8">
        <f t="shared" si="710"/>
        <v>35744355.76293008</v>
      </c>
      <c r="K2569" s="8">
        <f>VLOOKUP('400'!J2569,Lookup!$A$3:$C$5200,2,TRUE)</f>
        <v>-986</v>
      </c>
      <c r="L2569" s="8">
        <f t="shared" si="711"/>
        <v>24</v>
      </c>
      <c r="M2569" s="8">
        <f t="shared" si="702"/>
        <v>0</v>
      </c>
      <c r="N2569" s="8">
        <f t="shared" si="703"/>
        <v>-1019.1428571428571</v>
      </c>
      <c r="O2569" s="8">
        <f t="shared" si="712"/>
        <v>35427038.387178697</v>
      </c>
      <c r="P2569" s="8">
        <f t="shared" si="704"/>
        <v>536377.38486530632</v>
      </c>
      <c r="Q2569" s="8">
        <f t="shared" si="713"/>
        <v>835717.37575138221</v>
      </c>
      <c r="R2569" s="8">
        <f t="shared" si="714"/>
        <v>9.2857486194598025</v>
      </c>
      <c r="S2569" s="9">
        <f t="shared" si="715"/>
        <v>-986</v>
      </c>
      <c r="T2569">
        <f t="shared" si="716"/>
        <v>0</v>
      </c>
      <c r="U2569">
        <f t="shared" si="717"/>
        <v>0</v>
      </c>
      <c r="V2569" s="8">
        <v>2560</v>
      </c>
    </row>
    <row r="2570" spans="1:22" x14ac:dyDescent="0.25">
      <c r="A2570" s="6">
        <f>'Specific flow'!A11317</f>
        <v>41582</v>
      </c>
      <c r="B2570" s="19">
        <f>'Specific flow'!B11317</f>
        <v>2.9934740506329112</v>
      </c>
      <c r="C2570" s="9">
        <f t="shared" si="718"/>
        <v>-986</v>
      </c>
      <c r="D2570">
        <f t="shared" si="719"/>
        <v>35737347.990492001</v>
      </c>
      <c r="E2570" s="7">
        <f t="shared" si="705"/>
        <v>2.9934740506329112</v>
      </c>
      <c r="F2570" s="8">
        <f t="shared" si="706"/>
        <v>258636.15797468353</v>
      </c>
      <c r="G2570" s="8">
        <f t="shared" si="707"/>
        <v>6</v>
      </c>
      <c r="H2570" s="8">
        <f t="shared" si="708"/>
        <v>518400</v>
      </c>
      <c r="I2570" s="8">
        <f t="shared" si="709"/>
        <v>-259763.84202531647</v>
      </c>
      <c r="J2570" s="8">
        <f t="shared" si="710"/>
        <v>35477584.148466684</v>
      </c>
      <c r="K2570" s="8">
        <f>VLOOKUP('400'!J2570,Lookup!$A$3:$C$5200,2,TRUE)</f>
        <v>-1014</v>
      </c>
      <c r="L2570" s="8">
        <f t="shared" si="711"/>
        <v>28</v>
      </c>
      <c r="M2570" s="8">
        <f t="shared" ref="M2570:M2633" si="720">IF(L2570&gt;$E$4,1,0)</f>
        <v>0</v>
      </c>
      <c r="N2570" s="8">
        <f t="shared" ref="N2570:N2633" si="721">C2570-$E$4</f>
        <v>-1043.1428571428571</v>
      </c>
      <c r="O2570" s="8">
        <f t="shared" si="712"/>
        <v>35203688.365626693</v>
      </c>
      <c r="P2570" s="8">
        <f t="shared" ref="P2570:P2633" si="722">D2570-O2570</f>
        <v>533659.6248653084</v>
      </c>
      <c r="Q2570" s="8">
        <f t="shared" si="713"/>
        <v>792295.78283999197</v>
      </c>
      <c r="R2570" s="8">
        <f t="shared" si="714"/>
        <v>8.8032864759999114</v>
      </c>
      <c r="S2570" s="9">
        <f t="shared" si="715"/>
        <v>-1014</v>
      </c>
      <c r="T2570">
        <f t="shared" si="716"/>
        <v>0</v>
      </c>
      <c r="U2570">
        <f t="shared" si="717"/>
        <v>0</v>
      </c>
      <c r="V2570" s="8">
        <v>2561</v>
      </c>
    </row>
    <row r="2571" spans="1:22" x14ac:dyDescent="0.25">
      <c r="A2571" s="6">
        <f>'Specific flow'!A11318</f>
        <v>41583</v>
      </c>
      <c r="B2571" s="19">
        <f>'Specific flow'!B11318</f>
        <v>2.8560028481012658</v>
      </c>
      <c r="C2571" s="9">
        <f t="shared" si="718"/>
        <v>-1014</v>
      </c>
      <c r="D2571">
        <f t="shared" si="719"/>
        <v>35475047.252548002</v>
      </c>
      <c r="E2571" s="7">
        <f t="shared" ref="E2571:E2634" si="723">B2571</f>
        <v>2.8560028481012658</v>
      </c>
      <c r="F2571" s="8">
        <f t="shared" ref="F2571:F2634" si="724">E2571*(24*60*60)</f>
        <v>246758.64607594936</v>
      </c>
      <c r="G2571" s="8">
        <f t="shared" ref="G2571:G2634" si="725">$E$5</f>
        <v>6</v>
      </c>
      <c r="H2571" s="8">
        <f t="shared" ref="H2571:H2634" si="726">6*(24*60*60)</f>
        <v>518400</v>
      </c>
      <c r="I2571" s="8">
        <f t="shared" ref="I2571:I2634" si="727">F2571-H2571</f>
        <v>-271641.35392405064</v>
      </c>
      <c r="J2571" s="8">
        <f t="shared" ref="J2571:J2634" si="728">D2571+I2571</f>
        <v>35203405.898623951</v>
      </c>
      <c r="K2571" s="8">
        <f>VLOOKUP('400'!J2571,Lookup!$A$3:$C$5200,2,TRUE)</f>
        <v>-1044</v>
      </c>
      <c r="L2571" s="8">
        <f t="shared" ref="L2571:L2634" si="729">C2571-K2571</f>
        <v>30</v>
      </c>
      <c r="M2571" s="8">
        <f t="shared" si="720"/>
        <v>0</v>
      </c>
      <c r="N2571" s="8">
        <f t="shared" si="721"/>
        <v>-1071.1428571428571</v>
      </c>
      <c r="O2571" s="8">
        <f t="shared" ref="O2571:O2634" si="730">0.000035*N2571^3+1.09612*N2571^2+11455.116638*N2571+46000000</f>
        <v>34944549.611682698</v>
      </c>
      <c r="P2571" s="8">
        <f t="shared" si="722"/>
        <v>530497.64086530358</v>
      </c>
      <c r="Q2571" s="8">
        <f t="shared" ref="Q2571:Q2634" si="731">P2571+F2571</f>
        <v>777256.28694125288</v>
      </c>
      <c r="R2571" s="8">
        <f t="shared" ref="R2571:R2634" si="732">Q2571/(25*60*60)</f>
        <v>8.6361809660139208</v>
      </c>
      <c r="S2571" s="9">
        <f t="shared" ref="S2571:S2634" si="733">MAX(K2571,N2571)</f>
        <v>-1044</v>
      </c>
      <c r="T2571">
        <f t="shared" ref="T2571:T2634" si="734">IF(S2571&lt;-2500,1,0)</f>
        <v>0</v>
      </c>
      <c r="U2571">
        <f t="shared" ref="U2571:U2634" si="735">IF(S2571&lt;-3000,1,0)</f>
        <v>0</v>
      </c>
      <c r="V2571" s="8">
        <v>2562</v>
      </c>
    </row>
    <row r="2572" spans="1:22" x14ac:dyDescent="0.25">
      <c r="A2572" s="6">
        <f>'Specific flow'!A11319</f>
        <v>41584</v>
      </c>
      <c r="B2572" s="19">
        <f>'Specific flow'!B11319</f>
        <v>2.8776275316455697</v>
      </c>
      <c r="C2572" s="9">
        <f t="shared" ref="C2572:C2635" si="736">S2571</f>
        <v>-1044</v>
      </c>
      <c r="D2572">
        <f t="shared" ref="D2572:D2635" si="737">0.000035*C2572^3+1.09612*C2572^2+11455.116638*C2572+46000000</f>
        <v>35195732.616807997</v>
      </c>
      <c r="E2572" s="7">
        <f t="shared" si="723"/>
        <v>2.8776275316455697</v>
      </c>
      <c r="F2572" s="8">
        <f t="shared" si="724"/>
        <v>248627.01873417723</v>
      </c>
      <c r="G2572" s="8">
        <f t="shared" si="725"/>
        <v>6</v>
      </c>
      <c r="H2572" s="8">
        <f t="shared" si="726"/>
        <v>518400</v>
      </c>
      <c r="I2572" s="8">
        <f t="shared" si="727"/>
        <v>-269772.98126582277</v>
      </c>
      <c r="J2572" s="8">
        <f t="shared" si="728"/>
        <v>34925959.635542177</v>
      </c>
      <c r="K2572" s="8">
        <f>VLOOKUP('400'!J2572,Lookup!$A$3:$C$5200,2,TRUE)</f>
        <v>-1074</v>
      </c>
      <c r="L2572" s="8">
        <f t="shared" si="729"/>
        <v>30</v>
      </c>
      <c r="M2572" s="8">
        <f t="shared" si="720"/>
        <v>0</v>
      </c>
      <c r="N2572" s="8">
        <f t="shared" si="721"/>
        <v>-1101.1428571428571</v>
      </c>
      <c r="O2572" s="8">
        <f t="shared" si="730"/>
        <v>34668612.375942692</v>
      </c>
      <c r="P2572" s="8">
        <f t="shared" si="722"/>
        <v>527120.24086530507</v>
      </c>
      <c r="Q2572" s="8">
        <f t="shared" si="731"/>
        <v>775747.25959948229</v>
      </c>
      <c r="R2572" s="8">
        <f t="shared" si="732"/>
        <v>8.6194139955498024</v>
      </c>
      <c r="S2572" s="9">
        <f t="shared" si="733"/>
        <v>-1074</v>
      </c>
      <c r="T2572">
        <f t="shared" si="734"/>
        <v>0</v>
      </c>
      <c r="U2572">
        <f t="shared" si="735"/>
        <v>0</v>
      </c>
      <c r="V2572" s="8">
        <v>2563</v>
      </c>
    </row>
    <row r="2573" spans="1:22" x14ac:dyDescent="0.25">
      <c r="A2573" s="6">
        <f>'Specific flow'!A11320</f>
        <v>41585</v>
      </c>
      <c r="B2573" s="19">
        <f>'Specific flow'!B11320</f>
        <v>2.6536575949367083</v>
      </c>
      <c r="C2573" s="9">
        <f t="shared" si="736"/>
        <v>-1074</v>
      </c>
      <c r="D2573">
        <f t="shared" si="737"/>
        <v>34918193.681068003</v>
      </c>
      <c r="E2573" s="7">
        <f t="shared" si="723"/>
        <v>2.6536575949367083</v>
      </c>
      <c r="F2573" s="8">
        <f t="shared" si="724"/>
        <v>229276.01620253161</v>
      </c>
      <c r="G2573" s="8">
        <f t="shared" si="725"/>
        <v>6</v>
      </c>
      <c r="H2573" s="8">
        <f t="shared" si="726"/>
        <v>518400</v>
      </c>
      <c r="I2573" s="8">
        <f t="shared" si="727"/>
        <v>-289123.98379746836</v>
      </c>
      <c r="J2573" s="8">
        <f t="shared" si="728"/>
        <v>34629069.697270535</v>
      </c>
      <c r="K2573" s="8">
        <f>VLOOKUP('400'!J2573,Lookup!$A$3:$C$5200,2,TRUE)</f>
        <v>-1106</v>
      </c>
      <c r="L2573" s="8">
        <f t="shared" si="729"/>
        <v>32</v>
      </c>
      <c r="M2573" s="8">
        <f t="shared" si="720"/>
        <v>0</v>
      </c>
      <c r="N2573" s="8">
        <f t="shared" si="721"/>
        <v>-1131.1428571428571</v>
      </c>
      <c r="O2573" s="8">
        <f t="shared" si="730"/>
        <v>34394440.040202692</v>
      </c>
      <c r="P2573" s="8">
        <f t="shared" si="722"/>
        <v>523753.64086531103</v>
      </c>
      <c r="Q2573" s="8">
        <f t="shared" si="731"/>
        <v>753029.65706784267</v>
      </c>
      <c r="R2573" s="8">
        <f t="shared" si="732"/>
        <v>8.3669961896426965</v>
      </c>
      <c r="S2573" s="9">
        <f t="shared" si="733"/>
        <v>-1106</v>
      </c>
      <c r="T2573">
        <f t="shared" si="734"/>
        <v>0</v>
      </c>
      <c r="U2573">
        <f t="shared" si="735"/>
        <v>0</v>
      </c>
      <c r="V2573" s="8">
        <v>2564</v>
      </c>
    </row>
    <row r="2574" spans="1:22" x14ac:dyDescent="0.25">
      <c r="A2574" s="6">
        <f>'Specific flow'!A11321</f>
        <v>41586</v>
      </c>
      <c r="B2574" s="19">
        <f>'Specific flow'!B11321</f>
        <v>2.5872389240506326</v>
      </c>
      <c r="C2574" s="9">
        <f t="shared" si="736"/>
        <v>-1106</v>
      </c>
      <c r="D2574">
        <f t="shared" si="737"/>
        <v>34624102.977132</v>
      </c>
      <c r="E2574" s="7">
        <f t="shared" si="723"/>
        <v>2.5872389240506326</v>
      </c>
      <c r="F2574" s="8">
        <f t="shared" si="724"/>
        <v>223537.44303797465</v>
      </c>
      <c r="G2574" s="8">
        <f t="shared" si="725"/>
        <v>6</v>
      </c>
      <c r="H2574" s="8">
        <f t="shared" si="726"/>
        <v>518400</v>
      </c>
      <c r="I2574" s="8">
        <f t="shared" si="727"/>
        <v>-294862.55696202535</v>
      </c>
      <c r="J2574" s="8">
        <f t="shared" si="728"/>
        <v>34329240.420169972</v>
      </c>
      <c r="K2574" s="8">
        <f>VLOOKUP('400'!J2574,Lookup!$A$3:$C$5200,2,TRUE)</f>
        <v>-1139</v>
      </c>
      <c r="L2574" s="8">
        <f t="shared" si="729"/>
        <v>33</v>
      </c>
      <c r="M2574" s="8">
        <f t="shared" si="720"/>
        <v>0</v>
      </c>
      <c r="N2574" s="8">
        <f t="shared" si="721"/>
        <v>-1163.1428571428571</v>
      </c>
      <c r="O2574" s="8">
        <f t="shared" si="730"/>
        <v>34103928.472266696</v>
      </c>
      <c r="P2574" s="8">
        <f t="shared" si="722"/>
        <v>520174.50486530364</v>
      </c>
      <c r="Q2574" s="8">
        <f t="shared" si="731"/>
        <v>743711.94790327828</v>
      </c>
      <c r="R2574" s="8">
        <f t="shared" si="732"/>
        <v>8.2634660878142032</v>
      </c>
      <c r="S2574" s="9">
        <f t="shared" si="733"/>
        <v>-1139</v>
      </c>
      <c r="T2574">
        <f t="shared" si="734"/>
        <v>0</v>
      </c>
      <c r="U2574">
        <f t="shared" si="735"/>
        <v>0</v>
      </c>
      <c r="V2574" s="8">
        <v>2565</v>
      </c>
    </row>
    <row r="2575" spans="1:22" x14ac:dyDescent="0.25">
      <c r="A2575" s="6">
        <f>'Specific flow'!A11322</f>
        <v>41587</v>
      </c>
      <c r="B2575" s="19">
        <f>'Specific flow'!B11322</f>
        <v>2.5208202531645565</v>
      </c>
      <c r="C2575" s="9">
        <f t="shared" si="736"/>
        <v>-1139</v>
      </c>
      <c r="D2575">
        <f t="shared" si="737"/>
        <v>34322923.942173004</v>
      </c>
      <c r="E2575" s="7">
        <f t="shared" si="723"/>
        <v>2.5208202531645565</v>
      </c>
      <c r="F2575" s="8">
        <f t="shared" si="724"/>
        <v>217798.86987341769</v>
      </c>
      <c r="G2575" s="8">
        <f t="shared" si="725"/>
        <v>6</v>
      </c>
      <c r="H2575" s="8">
        <f t="shared" si="726"/>
        <v>518400</v>
      </c>
      <c r="I2575" s="8">
        <f t="shared" si="727"/>
        <v>-300601.13012658234</v>
      </c>
      <c r="J2575" s="8">
        <f t="shared" si="728"/>
        <v>34022322.812046424</v>
      </c>
      <c r="K2575" s="8">
        <f>VLOOKUP('400'!J2575,Lookup!$A$3:$C$5200,2,TRUE)</f>
        <v>-1173</v>
      </c>
      <c r="L2575" s="8">
        <f t="shared" si="729"/>
        <v>34</v>
      </c>
      <c r="M2575" s="8">
        <f t="shared" si="720"/>
        <v>0</v>
      </c>
      <c r="N2575" s="8">
        <f t="shared" si="721"/>
        <v>-1196.1428571428571</v>
      </c>
      <c r="O2575" s="8">
        <f t="shared" si="730"/>
        <v>33806427.551307693</v>
      </c>
      <c r="P2575" s="8">
        <f t="shared" si="722"/>
        <v>516496.39086531103</v>
      </c>
      <c r="Q2575" s="8">
        <f t="shared" si="731"/>
        <v>734295.26073872868</v>
      </c>
      <c r="R2575" s="8">
        <f t="shared" si="732"/>
        <v>8.1588362304303192</v>
      </c>
      <c r="S2575" s="9">
        <f t="shared" si="733"/>
        <v>-1173</v>
      </c>
      <c r="T2575">
        <f t="shared" si="734"/>
        <v>0</v>
      </c>
      <c r="U2575">
        <f t="shared" si="735"/>
        <v>0</v>
      </c>
      <c r="V2575" s="8">
        <v>2566</v>
      </c>
    </row>
    <row r="2576" spans="1:22" x14ac:dyDescent="0.25">
      <c r="A2576" s="6">
        <f>'Specific flow'!A11323</f>
        <v>41588</v>
      </c>
      <c r="B2576" s="19">
        <f>'Specific flow'!B11323</f>
        <v>2.3493674050632909</v>
      </c>
      <c r="C2576" s="9">
        <f t="shared" si="736"/>
        <v>-1173</v>
      </c>
      <c r="D2576">
        <f t="shared" si="737"/>
        <v>34014842.714010999</v>
      </c>
      <c r="E2576" s="7">
        <f t="shared" si="723"/>
        <v>2.3493674050632909</v>
      </c>
      <c r="F2576" s="8">
        <f t="shared" si="724"/>
        <v>202985.34379746835</v>
      </c>
      <c r="G2576" s="8">
        <f t="shared" si="725"/>
        <v>6</v>
      </c>
      <c r="H2576" s="8">
        <f t="shared" si="726"/>
        <v>518400</v>
      </c>
      <c r="I2576" s="8">
        <f t="shared" si="727"/>
        <v>-315414.65620253165</v>
      </c>
      <c r="J2576" s="8">
        <f t="shared" si="728"/>
        <v>33699428.057808466</v>
      </c>
      <c r="K2576" s="8">
        <f>VLOOKUP('400'!J2576,Lookup!$A$3:$C$5200,2,TRUE)</f>
        <v>-1209</v>
      </c>
      <c r="L2576" s="8">
        <f t="shared" si="729"/>
        <v>36</v>
      </c>
      <c r="M2576" s="8">
        <f t="shared" si="720"/>
        <v>0</v>
      </c>
      <c r="N2576" s="8">
        <f t="shared" si="721"/>
        <v>-1230.1428571428571</v>
      </c>
      <c r="O2576" s="8">
        <f t="shared" si="730"/>
        <v>33502122.227145694</v>
      </c>
      <c r="P2576" s="8">
        <f t="shared" si="722"/>
        <v>512720.48686530441</v>
      </c>
      <c r="Q2576" s="8">
        <f t="shared" si="731"/>
        <v>715705.83066277276</v>
      </c>
      <c r="R2576" s="8">
        <f t="shared" si="732"/>
        <v>7.9522870073641414</v>
      </c>
      <c r="S2576" s="9">
        <f t="shared" si="733"/>
        <v>-1209</v>
      </c>
      <c r="T2576">
        <f t="shared" si="734"/>
        <v>0</v>
      </c>
      <c r="U2576">
        <f t="shared" si="735"/>
        <v>0</v>
      </c>
      <c r="V2576" s="8">
        <v>2567</v>
      </c>
    </row>
    <row r="2577" spans="1:22" x14ac:dyDescent="0.25">
      <c r="A2577" s="6">
        <f>'Specific flow'!A11324</f>
        <v>41589</v>
      </c>
      <c r="B2577" s="19">
        <f>'Specific flow'!B11324</f>
        <v>2.8328335443037971</v>
      </c>
      <c r="C2577" s="9">
        <f t="shared" si="736"/>
        <v>-1209</v>
      </c>
      <c r="D2577">
        <f t="shared" si="737"/>
        <v>33691090.730863005</v>
      </c>
      <c r="E2577" s="7">
        <f t="shared" si="723"/>
        <v>2.8328335443037971</v>
      </c>
      <c r="F2577" s="8">
        <f t="shared" si="724"/>
        <v>244756.81822784807</v>
      </c>
      <c r="G2577" s="8">
        <f t="shared" si="725"/>
        <v>6</v>
      </c>
      <c r="H2577" s="8">
        <f t="shared" si="726"/>
        <v>518400</v>
      </c>
      <c r="I2577" s="8">
        <f t="shared" si="727"/>
        <v>-273643.18177215196</v>
      </c>
      <c r="J2577" s="8">
        <f t="shared" si="728"/>
        <v>33417447.549090855</v>
      </c>
      <c r="K2577" s="8">
        <f>VLOOKUP('400'!J2577,Lookup!$A$3:$C$5200,2,TRUE)</f>
        <v>-1240</v>
      </c>
      <c r="L2577" s="8">
        <f t="shared" si="729"/>
        <v>31</v>
      </c>
      <c r="M2577" s="8">
        <f t="shared" si="720"/>
        <v>0</v>
      </c>
      <c r="N2577" s="8">
        <f t="shared" si="721"/>
        <v>-1266.1428571428571</v>
      </c>
      <c r="O2577" s="8">
        <f t="shared" si="730"/>
        <v>33182353.139997695</v>
      </c>
      <c r="P2577" s="8">
        <f t="shared" si="722"/>
        <v>508737.59086531028</v>
      </c>
      <c r="Q2577" s="8">
        <f t="shared" si="731"/>
        <v>753494.40909315832</v>
      </c>
      <c r="R2577" s="8">
        <f t="shared" si="732"/>
        <v>8.3721601010350923</v>
      </c>
      <c r="S2577" s="9">
        <f t="shared" si="733"/>
        <v>-1240</v>
      </c>
      <c r="T2577">
        <f t="shared" si="734"/>
        <v>0</v>
      </c>
      <c r="U2577">
        <f t="shared" si="735"/>
        <v>0</v>
      </c>
      <c r="V2577" s="8">
        <v>2568</v>
      </c>
    </row>
    <row r="2578" spans="1:22" x14ac:dyDescent="0.25">
      <c r="A2578" s="6">
        <f>'Specific flow'!A11325</f>
        <v>41590</v>
      </c>
      <c r="B2578" s="19">
        <f>'Specific flow'!B11325</f>
        <v>2.4126968354430378</v>
      </c>
      <c r="C2578" s="9">
        <f t="shared" si="736"/>
        <v>-1240</v>
      </c>
      <c r="D2578">
        <f t="shared" si="737"/>
        <v>33414317.64088</v>
      </c>
      <c r="E2578" s="7">
        <f t="shared" si="723"/>
        <v>2.4126968354430378</v>
      </c>
      <c r="F2578" s="8">
        <f t="shared" si="724"/>
        <v>208457.00658227847</v>
      </c>
      <c r="G2578" s="8">
        <f t="shared" si="725"/>
        <v>6</v>
      </c>
      <c r="H2578" s="8">
        <f t="shared" si="726"/>
        <v>518400</v>
      </c>
      <c r="I2578" s="8">
        <f t="shared" si="727"/>
        <v>-309942.99341772153</v>
      </c>
      <c r="J2578" s="8">
        <f t="shared" si="728"/>
        <v>33104374.647462279</v>
      </c>
      <c r="K2578" s="8">
        <f>VLOOKUP('400'!J2578,Lookup!$A$3:$C$5200,2,TRUE)</f>
        <v>-1275</v>
      </c>
      <c r="L2578" s="8">
        <f t="shared" si="729"/>
        <v>35</v>
      </c>
      <c r="M2578" s="8">
        <f t="shared" si="720"/>
        <v>0</v>
      </c>
      <c r="N2578" s="8">
        <f t="shared" si="721"/>
        <v>-1297.1428571428571</v>
      </c>
      <c r="O2578" s="8">
        <f t="shared" si="730"/>
        <v>32908997.304014694</v>
      </c>
      <c r="P2578" s="8">
        <f t="shared" si="722"/>
        <v>505320.3368653059</v>
      </c>
      <c r="Q2578" s="8">
        <f t="shared" si="731"/>
        <v>713777.34344758443</v>
      </c>
      <c r="R2578" s="8">
        <f t="shared" si="732"/>
        <v>7.9308593716398272</v>
      </c>
      <c r="S2578" s="9">
        <f t="shared" si="733"/>
        <v>-1275</v>
      </c>
      <c r="T2578">
        <f t="shared" si="734"/>
        <v>0</v>
      </c>
      <c r="U2578">
        <f t="shared" si="735"/>
        <v>0</v>
      </c>
      <c r="V2578" s="8">
        <v>2569</v>
      </c>
    </row>
    <row r="2579" spans="1:22" x14ac:dyDescent="0.25">
      <c r="A2579" s="6">
        <f>'Specific flow'!A11326</f>
        <v>41591</v>
      </c>
      <c r="B2579" s="19">
        <f>'Specific flow'!B11326</f>
        <v>2.2242531645569619</v>
      </c>
      <c r="C2579" s="9">
        <f t="shared" si="736"/>
        <v>-1275</v>
      </c>
      <c r="D2579">
        <f t="shared" si="737"/>
        <v>33104062.845925</v>
      </c>
      <c r="E2579" s="7">
        <f t="shared" si="723"/>
        <v>2.2242531645569619</v>
      </c>
      <c r="F2579" s="8">
        <f t="shared" si="724"/>
        <v>192175.47341772151</v>
      </c>
      <c r="G2579" s="8">
        <f t="shared" si="725"/>
        <v>6</v>
      </c>
      <c r="H2579" s="8">
        <f t="shared" si="726"/>
        <v>518400</v>
      </c>
      <c r="I2579" s="8">
        <f t="shared" si="727"/>
        <v>-326224.52658227849</v>
      </c>
      <c r="J2579" s="8">
        <f t="shared" si="728"/>
        <v>32777838.319342721</v>
      </c>
      <c r="K2579" s="8">
        <f>VLOOKUP('400'!J2579,Lookup!$A$3:$C$5200,2,TRUE)</f>
        <v>-1313</v>
      </c>
      <c r="L2579" s="8">
        <f t="shared" si="729"/>
        <v>38</v>
      </c>
      <c r="M2579" s="8">
        <f t="shared" si="720"/>
        <v>0</v>
      </c>
      <c r="N2579" s="8">
        <f t="shared" si="721"/>
        <v>-1332.1428571428571</v>
      </c>
      <c r="O2579" s="8">
        <f t="shared" si="730"/>
        <v>32602586.839059696</v>
      </c>
      <c r="P2579" s="8">
        <f t="shared" si="722"/>
        <v>501476.00686530396</v>
      </c>
      <c r="Q2579" s="8">
        <f t="shared" si="731"/>
        <v>693651.48028302542</v>
      </c>
      <c r="R2579" s="8">
        <f t="shared" si="732"/>
        <v>7.7072386698113933</v>
      </c>
      <c r="S2579" s="9">
        <f t="shared" si="733"/>
        <v>-1313</v>
      </c>
      <c r="T2579">
        <f t="shared" si="734"/>
        <v>0</v>
      </c>
      <c r="U2579">
        <f t="shared" si="735"/>
        <v>0</v>
      </c>
      <c r="V2579" s="8">
        <v>2570</v>
      </c>
    </row>
    <row r="2580" spans="1:22" x14ac:dyDescent="0.25">
      <c r="A2580" s="6">
        <f>'Specific flow'!A11327</f>
        <v>41592</v>
      </c>
      <c r="B2580" s="19">
        <f>'Specific flow'!B11327</f>
        <v>2.1238528481012655</v>
      </c>
      <c r="C2580" s="9">
        <f t="shared" si="736"/>
        <v>-1313</v>
      </c>
      <c r="D2580">
        <f t="shared" si="737"/>
        <v>32769883.759190999</v>
      </c>
      <c r="E2580" s="7">
        <f t="shared" si="723"/>
        <v>2.1238528481012655</v>
      </c>
      <c r="F2580" s="8">
        <f t="shared" si="724"/>
        <v>183500.88607594935</v>
      </c>
      <c r="G2580" s="8">
        <f t="shared" si="725"/>
        <v>6</v>
      </c>
      <c r="H2580" s="8">
        <f t="shared" si="726"/>
        <v>518400</v>
      </c>
      <c r="I2580" s="8">
        <f t="shared" si="727"/>
        <v>-334899.11392405065</v>
      </c>
      <c r="J2580" s="8">
        <f t="shared" si="728"/>
        <v>32434984.64526695</v>
      </c>
      <c r="K2580" s="8">
        <f>VLOOKUP('400'!J2580,Lookup!$A$3:$C$5200,2,TRUE)</f>
        <v>-1352</v>
      </c>
      <c r="L2580" s="8">
        <f t="shared" si="729"/>
        <v>39</v>
      </c>
      <c r="M2580" s="8">
        <f t="shared" si="720"/>
        <v>0</v>
      </c>
      <c r="N2580" s="8">
        <f t="shared" si="721"/>
        <v>-1370.1428571428571</v>
      </c>
      <c r="O2580" s="8">
        <f t="shared" si="730"/>
        <v>32272564.952325694</v>
      </c>
      <c r="P2580" s="8">
        <f t="shared" si="722"/>
        <v>497318.80686530471</v>
      </c>
      <c r="Q2580" s="8">
        <f t="shared" si="731"/>
        <v>680819.692941254</v>
      </c>
      <c r="R2580" s="8">
        <f t="shared" si="732"/>
        <v>7.5646632549028219</v>
      </c>
      <c r="S2580" s="9">
        <f t="shared" si="733"/>
        <v>-1352</v>
      </c>
      <c r="T2580">
        <f t="shared" si="734"/>
        <v>0</v>
      </c>
      <c r="U2580">
        <f t="shared" si="735"/>
        <v>0</v>
      </c>
      <c r="V2580" s="8">
        <v>2571</v>
      </c>
    </row>
    <row r="2581" spans="1:22" x14ac:dyDescent="0.25">
      <c r="A2581" s="6">
        <f>'Specific flow'!A11328</f>
        <v>41593</v>
      </c>
      <c r="B2581" s="19">
        <f>'Specific flow'!B11328</f>
        <v>2.0636126582278482</v>
      </c>
      <c r="C2581" s="9">
        <f t="shared" si="736"/>
        <v>-1352</v>
      </c>
      <c r="D2581">
        <f t="shared" si="737"/>
        <v>32429788.020624001</v>
      </c>
      <c r="E2581" s="7">
        <f t="shared" si="723"/>
        <v>2.0636126582278482</v>
      </c>
      <c r="F2581" s="8">
        <f t="shared" si="724"/>
        <v>178296.13367088608</v>
      </c>
      <c r="G2581" s="8">
        <f t="shared" si="725"/>
        <v>6</v>
      </c>
      <c r="H2581" s="8">
        <f t="shared" si="726"/>
        <v>518400</v>
      </c>
      <c r="I2581" s="8">
        <f t="shared" si="727"/>
        <v>-340103.86632911395</v>
      </c>
      <c r="J2581" s="8">
        <f t="shared" si="728"/>
        <v>32089684.154294886</v>
      </c>
      <c r="K2581" s="8">
        <f>VLOOKUP('400'!J2581,Lookup!$A$3:$C$5200,2,TRUE)</f>
        <v>-1392</v>
      </c>
      <c r="L2581" s="8">
        <f t="shared" si="729"/>
        <v>40</v>
      </c>
      <c r="M2581" s="8">
        <f t="shared" si="720"/>
        <v>0</v>
      </c>
      <c r="N2581" s="8">
        <f t="shared" si="721"/>
        <v>-1409.1428571428571</v>
      </c>
      <c r="O2581" s="8">
        <f t="shared" si="730"/>
        <v>31936717.795758694</v>
      </c>
      <c r="P2581" s="8">
        <f t="shared" si="722"/>
        <v>493070.22486530617</v>
      </c>
      <c r="Q2581" s="8">
        <f t="shared" si="731"/>
        <v>671366.35853619222</v>
      </c>
      <c r="R2581" s="8">
        <f t="shared" si="732"/>
        <v>7.459626205957691</v>
      </c>
      <c r="S2581" s="9">
        <f t="shared" si="733"/>
        <v>-1392</v>
      </c>
      <c r="T2581">
        <f t="shared" si="734"/>
        <v>0</v>
      </c>
      <c r="U2581">
        <f t="shared" si="735"/>
        <v>0</v>
      </c>
      <c r="V2581" s="8">
        <v>2572</v>
      </c>
    </row>
    <row r="2582" spans="1:22" x14ac:dyDescent="0.25">
      <c r="A2582" s="6">
        <f>'Specific flow'!A11329</f>
        <v>41594</v>
      </c>
      <c r="B2582" s="19">
        <f>'Specific flow'!B11329</f>
        <v>1.9863816455696202</v>
      </c>
      <c r="C2582" s="9">
        <f t="shared" si="736"/>
        <v>-1392</v>
      </c>
      <c r="D2582">
        <f t="shared" si="737"/>
        <v>32083986.913504001</v>
      </c>
      <c r="E2582" s="7">
        <f t="shared" si="723"/>
        <v>1.9863816455696202</v>
      </c>
      <c r="F2582" s="8">
        <f t="shared" si="724"/>
        <v>171623.37417721518</v>
      </c>
      <c r="G2582" s="8">
        <f t="shared" si="725"/>
        <v>6</v>
      </c>
      <c r="H2582" s="8">
        <f t="shared" si="726"/>
        <v>518400</v>
      </c>
      <c r="I2582" s="8">
        <f t="shared" si="727"/>
        <v>-346776.62582278484</v>
      </c>
      <c r="J2582" s="8">
        <f t="shared" si="728"/>
        <v>31737210.287681215</v>
      </c>
      <c r="K2582" s="8">
        <f>VLOOKUP('400'!J2582,Lookup!$A$3:$C$5200,2,TRUE)</f>
        <v>-1433</v>
      </c>
      <c r="L2582" s="8">
        <f t="shared" si="729"/>
        <v>41</v>
      </c>
      <c r="M2582" s="8">
        <f t="shared" si="720"/>
        <v>0</v>
      </c>
      <c r="N2582" s="8">
        <f t="shared" si="721"/>
        <v>-1449.1428571428571</v>
      </c>
      <c r="O2582" s="8">
        <f t="shared" si="730"/>
        <v>31595255.248638697</v>
      </c>
      <c r="P2582" s="8">
        <f t="shared" si="722"/>
        <v>488731.66486530378</v>
      </c>
      <c r="Q2582" s="8">
        <f t="shared" si="731"/>
        <v>660355.03904251894</v>
      </c>
      <c r="R2582" s="8">
        <f t="shared" si="732"/>
        <v>7.337278211583544</v>
      </c>
      <c r="S2582" s="9">
        <f t="shared" si="733"/>
        <v>-1433</v>
      </c>
      <c r="T2582">
        <f t="shared" si="734"/>
        <v>0</v>
      </c>
      <c r="U2582">
        <f t="shared" si="735"/>
        <v>0</v>
      </c>
      <c r="V2582" s="8">
        <v>2573</v>
      </c>
    </row>
    <row r="2583" spans="1:22" x14ac:dyDescent="0.25">
      <c r="A2583" s="6">
        <f>'Specific flow'!A11330</f>
        <v>41595</v>
      </c>
      <c r="B2583" s="19">
        <f>'Specific flow'!B11330</f>
        <v>2.024997151898734</v>
      </c>
      <c r="C2583" s="9">
        <f t="shared" si="736"/>
        <v>-1433</v>
      </c>
      <c r="D2583">
        <f t="shared" si="737"/>
        <v>31732695.479630999</v>
      </c>
      <c r="E2583" s="7">
        <f t="shared" si="723"/>
        <v>2.024997151898734</v>
      </c>
      <c r="F2583" s="8">
        <f t="shared" si="724"/>
        <v>174959.7539240506</v>
      </c>
      <c r="G2583" s="8">
        <f t="shared" si="725"/>
        <v>6</v>
      </c>
      <c r="H2583" s="8">
        <f t="shared" si="726"/>
        <v>518400</v>
      </c>
      <c r="I2583" s="8">
        <f t="shared" si="727"/>
        <v>-343440.2460759494</v>
      </c>
      <c r="J2583" s="8">
        <f t="shared" si="728"/>
        <v>31389255.233555049</v>
      </c>
      <c r="K2583" s="8">
        <f>VLOOKUP('400'!J2583,Lookup!$A$3:$C$5200,2,TRUE)</f>
        <v>-1474</v>
      </c>
      <c r="L2583" s="8">
        <f t="shared" si="729"/>
        <v>41</v>
      </c>
      <c r="M2583" s="8">
        <f t="shared" si="720"/>
        <v>0</v>
      </c>
      <c r="N2583" s="8">
        <f t="shared" si="721"/>
        <v>-1490.1428571428571</v>
      </c>
      <c r="O2583" s="8">
        <f t="shared" si="730"/>
        <v>31248390.912765693</v>
      </c>
      <c r="P2583" s="8">
        <f t="shared" si="722"/>
        <v>484304.56686530635</v>
      </c>
      <c r="Q2583" s="8">
        <f t="shared" si="731"/>
        <v>659264.32078935695</v>
      </c>
      <c r="R2583" s="8">
        <f t="shared" si="732"/>
        <v>7.3251591198817438</v>
      </c>
      <c r="S2583" s="9">
        <f t="shared" si="733"/>
        <v>-1474</v>
      </c>
      <c r="T2583">
        <f t="shared" si="734"/>
        <v>0</v>
      </c>
      <c r="U2583">
        <f t="shared" si="735"/>
        <v>0</v>
      </c>
      <c r="V2583" s="8">
        <v>2574</v>
      </c>
    </row>
    <row r="2584" spans="1:22" x14ac:dyDescent="0.25">
      <c r="A2584" s="6">
        <f>'Specific flow'!A11331</f>
        <v>41596</v>
      </c>
      <c r="B2584" s="19">
        <f>'Specific flow'!B11331</f>
        <v>1.9663015822784806</v>
      </c>
      <c r="C2584" s="9">
        <f t="shared" si="736"/>
        <v>-1474</v>
      </c>
      <c r="D2584">
        <f t="shared" si="737"/>
        <v>31384583.337867998</v>
      </c>
      <c r="E2584" s="7">
        <f t="shared" si="723"/>
        <v>1.9663015822784806</v>
      </c>
      <c r="F2584" s="8">
        <f t="shared" si="724"/>
        <v>169888.45670886073</v>
      </c>
      <c r="G2584" s="8">
        <f t="shared" si="725"/>
        <v>6</v>
      </c>
      <c r="H2584" s="8">
        <f t="shared" si="726"/>
        <v>518400</v>
      </c>
      <c r="I2584" s="8">
        <f t="shared" si="727"/>
        <v>-348511.5432911393</v>
      </c>
      <c r="J2584" s="8">
        <f t="shared" si="728"/>
        <v>31036071.794576857</v>
      </c>
      <c r="K2584" s="8">
        <f>VLOOKUP('400'!J2584,Lookup!$A$3:$C$5200,2,TRUE)</f>
        <v>-1516</v>
      </c>
      <c r="L2584" s="8">
        <f t="shared" si="729"/>
        <v>42</v>
      </c>
      <c r="M2584" s="8">
        <f t="shared" si="720"/>
        <v>0</v>
      </c>
      <c r="N2584" s="8">
        <f t="shared" si="721"/>
        <v>-1531.1428571428571</v>
      </c>
      <c r="O2584" s="8">
        <f t="shared" si="730"/>
        <v>30904685.697002694</v>
      </c>
      <c r="P2584" s="8">
        <f t="shared" si="722"/>
        <v>479897.64086530358</v>
      </c>
      <c r="Q2584" s="8">
        <f t="shared" si="731"/>
        <v>649786.09757416428</v>
      </c>
      <c r="R2584" s="8">
        <f t="shared" si="732"/>
        <v>7.2198455286018257</v>
      </c>
      <c r="S2584" s="9">
        <f t="shared" si="733"/>
        <v>-1516</v>
      </c>
      <c r="T2584">
        <f t="shared" si="734"/>
        <v>0</v>
      </c>
      <c r="U2584">
        <f t="shared" si="735"/>
        <v>0</v>
      </c>
      <c r="V2584" s="8">
        <v>2575</v>
      </c>
    </row>
    <row r="2585" spans="1:22" x14ac:dyDescent="0.25">
      <c r="A2585" s="6">
        <f>'Specific flow'!A11332</f>
        <v>41597</v>
      </c>
      <c r="B2585" s="19">
        <f>'Specific flow'!B11332</f>
        <v>1.8890705696202532</v>
      </c>
      <c r="C2585" s="9">
        <f t="shared" si="736"/>
        <v>-1516</v>
      </c>
      <c r="D2585">
        <f t="shared" si="737"/>
        <v>31031262.080151998</v>
      </c>
      <c r="E2585" s="7">
        <f t="shared" si="723"/>
        <v>1.8890705696202532</v>
      </c>
      <c r="F2585" s="8">
        <f t="shared" si="724"/>
        <v>163215.69721518987</v>
      </c>
      <c r="G2585" s="8">
        <f t="shared" si="725"/>
        <v>6</v>
      </c>
      <c r="H2585" s="8">
        <f t="shared" si="726"/>
        <v>518400</v>
      </c>
      <c r="I2585" s="8">
        <f t="shared" si="727"/>
        <v>-355184.30278481013</v>
      </c>
      <c r="J2585" s="8">
        <f t="shared" si="728"/>
        <v>30676077.777367186</v>
      </c>
      <c r="K2585" s="8">
        <f>VLOOKUP('400'!J2585,Lookup!$A$3:$C$5200,2,TRUE)</f>
        <v>-1559</v>
      </c>
      <c r="L2585" s="8">
        <f t="shared" si="729"/>
        <v>43</v>
      </c>
      <c r="M2585" s="8">
        <f t="shared" si="720"/>
        <v>0</v>
      </c>
      <c r="N2585" s="8">
        <f t="shared" si="721"/>
        <v>-1573.1428571428571</v>
      </c>
      <c r="O2585" s="8">
        <f t="shared" si="730"/>
        <v>30555857.935286697</v>
      </c>
      <c r="P2585" s="8">
        <f t="shared" si="722"/>
        <v>475404.14486530051</v>
      </c>
      <c r="Q2585" s="8">
        <f t="shared" si="731"/>
        <v>638619.84208049043</v>
      </c>
      <c r="R2585" s="8">
        <f t="shared" si="732"/>
        <v>7.0957760231165601</v>
      </c>
      <c r="S2585" s="9">
        <f t="shared" si="733"/>
        <v>-1559</v>
      </c>
      <c r="T2585">
        <f t="shared" si="734"/>
        <v>0</v>
      </c>
      <c r="U2585">
        <f t="shared" si="735"/>
        <v>0</v>
      </c>
      <c r="V2585" s="8">
        <v>2576</v>
      </c>
    </row>
    <row r="2586" spans="1:22" x14ac:dyDescent="0.25">
      <c r="A2586" s="6">
        <f>'Specific flow'!A11333</f>
        <v>41598</v>
      </c>
      <c r="B2586" s="19">
        <f>'Specific flow'!B11333</f>
        <v>1.7933041139240504</v>
      </c>
      <c r="C2586" s="9">
        <f t="shared" si="736"/>
        <v>-1559</v>
      </c>
      <c r="D2586">
        <f t="shared" si="737"/>
        <v>30672952.799313001</v>
      </c>
      <c r="E2586" s="7">
        <f t="shared" si="723"/>
        <v>1.7933041139240504</v>
      </c>
      <c r="F2586" s="8">
        <f t="shared" si="724"/>
        <v>154941.47544303795</v>
      </c>
      <c r="G2586" s="8">
        <f t="shared" si="725"/>
        <v>6</v>
      </c>
      <c r="H2586" s="8">
        <f t="shared" si="726"/>
        <v>518400</v>
      </c>
      <c r="I2586" s="8">
        <f t="shared" si="727"/>
        <v>-363458.52455696207</v>
      </c>
      <c r="J2586" s="8">
        <f t="shared" si="728"/>
        <v>30309494.27475604</v>
      </c>
      <c r="K2586" s="8">
        <f>VLOOKUP('400'!J2586,Lookup!$A$3:$C$5200,2,TRUE)</f>
        <v>-1604</v>
      </c>
      <c r="L2586" s="8">
        <f t="shared" si="729"/>
        <v>45</v>
      </c>
      <c r="M2586" s="8">
        <f t="shared" si="720"/>
        <v>0</v>
      </c>
      <c r="N2586" s="8">
        <f t="shared" si="721"/>
        <v>-1616.1428571428571</v>
      </c>
      <c r="O2586" s="8">
        <f t="shared" si="730"/>
        <v>30202127.208447695</v>
      </c>
      <c r="P2586" s="8">
        <f t="shared" si="722"/>
        <v>470825.59086530656</v>
      </c>
      <c r="Q2586" s="8">
        <f t="shared" si="731"/>
        <v>625767.06630834448</v>
      </c>
      <c r="R2586" s="8">
        <f t="shared" si="732"/>
        <v>6.95296740342605</v>
      </c>
      <c r="S2586" s="9">
        <f t="shared" si="733"/>
        <v>-1604</v>
      </c>
      <c r="T2586">
        <f t="shared" si="734"/>
        <v>0</v>
      </c>
      <c r="U2586">
        <f t="shared" si="735"/>
        <v>0</v>
      </c>
      <c r="V2586" s="8">
        <v>2577</v>
      </c>
    </row>
    <row r="2587" spans="1:22" x14ac:dyDescent="0.25">
      <c r="A2587" s="6">
        <f>'Specific flow'!A11334</f>
        <v>41599</v>
      </c>
      <c r="B2587" s="19">
        <f>'Specific flow'!B11334</f>
        <v>1.7933041139240504</v>
      </c>
      <c r="C2587" s="9">
        <f t="shared" si="736"/>
        <v>-1604</v>
      </c>
      <c r="D2587">
        <f t="shared" si="737"/>
        <v>30301670.096327998</v>
      </c>
      <c r="E2587" s="7">
        <f t="shared" si="723"/>
        <v>1.7933041139240504</v>
      </c>
      <c r="F2587" s="8">
        <f t="shared" si="724"/>
        <v>154941.47544303795</v>
      </c>
      <c r="G2587" s="8">
        <f t="shared" si="725"/>
        <v>6</v>
      </c>
      <c r="H2587" s="8">
        <f t="shared" si="726"/>
        <v>518400</v>
      </c>
      <c r="I2587" s="8">
        <f t="shared" si="727"/>
        <v>-363458.52455696207</v>
      </c>
      <c r="J2587" s="8">
        <f t="shared" si="728"/>
        <v>29938211.571771037</v>
      </c>
      <c r="K2587" s="8">
        <f>VLOOKUP('400'!J2587,Lookup!$A$3:$C$5200,2,TRUE)</f>
        <v>-1649</v>
      </c>
      <c r="L2587" s="8">
        <f t="shared" si="729"/>
        <v>45</v>
      </c>
      <c r="M2587" s="8">
        <f t="shared" si="720"/>
        <v>0</v>
      </c>
      <c r="N2587" s="8">
        <f t="shared" si="721"/>
        <v>-1661.1428571428571</v>
      </c>
      <c r="O2587" s="8">
        <f t="shared" si="730"/>
        <v>29835612.255462699</v>
      </c>
      <c r="P2587" s="8">
        <f t="shared" si="722"/>
        <v>466057.84086529911</v>
      </c>
      <c r="Q2587" s="8">
        <f t="shared" si="731"/>
        <v>620999.31630833703</v>
      </c>
      <c r="R2587" s="8">
        <f t="shared" si="732"/>
        <v>6.8999924034259674</v>
      </c>
      <c r="S2587" s="9">
        <f t="shared" si="733"/>
        <v>-1649</v>
      </c>
      <c r="T2587">
        <f t="shared" si="734"/>
        <v>0</v>
      </c>
      <c r="U2587">
        <f t="shared" si="735"/>
        <v>0</v>
      </c>
      <c r="V2587" s="8">
        <v>2578</v>
      </c>
    </row>
    <row r="2588" spans="1:22" x14ac:dyDescent="0.25">
      <c r="A2588" s="6">
        <f>'Specific flow'!A11335</f>
        <v>41600</v>
      </c>
      <c r="B2588" s="19">
        <f>'Specific flow'!B11335</f>
        <v>1.7747686708860759</v>
      </c>
      <c r="C2588" s="9">
        <f t="shared" si="736"/>
        <v>-1649</v>
      </c>
      <c r="D2588">
        <f t="shared" si="737"/>
        <v>29934144.578343</v>
      </c>
      <c r="E2588" s="7">
        <f t="shared" si="723"/>
        <v>1.7747686708860759</v>
      </c>
      <c r="F2588" s="8">
        <f t="shared" si="724"/>
        <v>153340.01316455696</v>
      </c>
      <c r="G2588" s="8">
        <f t="shared" si="725"/>
        <v>6</v>
      </c>
      <c r="H2588" s="8">
        <f t="shared" si="726"/>
        <v>518400</v>
      </c>
      <c r="I2588" s="8">
        <f t="shared" si="727"/>
        <v>-365059.98683544307</v>
      </c>
      <c r="J2588" s="8">
        <f t="shared" si="728"/>
        <v>29569084.591507558</v>
      </c>
      <c r="K2588" s="8">
        <f>VLOOKUP('400'!J2588,Lookup!$A$3:$C$5200,2,TRUE)</f>
        <v>-1695</v>
      </c>
      <c r="L2588" s="8">
        <f t="shared" si="729"/>
        <v>46</v>
      </c>
      <c r="M2588" s="8">
        <f t="shared" si="720"/>
        <v>0</v>
      </c>
      <c r="N2588" s="8">
        <f t="shared" si="721"/>
        <v>-1706.1428571428571</v>
      </c>
      <c r="O2588" s="8">
        <f t="shared" si="730"/>
        <v>29472830.187477693</v>
      </c>
      <c r="P2588" s="8">
        <f t="shared" si="722"/>
        <v>461314.3908653073</v>
      </c>
      <c r="Q2588" s="8">
        <f t="shared" si="731"/>
        <v>614654.40402986424</v>
      </c>
      <c r="R2588" s="8">
        <f t="shared" si="732"/>
        <v>6.8294933781096026</v>
      </c>
      <c r="S2588" s="9">
        <f t="shared" si="733"/>
        <v>-1695</v>
      </c>
      <c r="T2588">
        <f t="shared" si="734"/>
        <v>0</v>
      </c>
      <c r="U2588">
        <f t="shared" si="735"/>
        <v>0</v>
      </c>
      <c r="V2588" s="8">
        <v>2579</v>
      </c>
    </row>
    <row r="2589" spans="1:22" x14ac:dyDescent="0.25">
      <c r="A2589" s="6">
        <f>'Specific flow'!A11336</f>
        <v>41601</v>
      </c>
      <c r="B2589" s="19">
        <f>'Specific flow'!B11336</f>
        <v>1.6820914556962023</v>
      </c>
      <c r="C2589" s="9">
        <f t="shared" si="736"/>
        <v>-1695</v>
      </c>
      <c r="D2589">
        <f t="shared" si="737"/>
        <v>29562315.253465001</v>
      </c>
      <c r="E2589" s="7">
        <f t="shared" si="723"/>
        <v>1.6820914556962023</v>
      </c>
      <c r="F2589" s="8">
        <f t="shared" si="724"/>
        <v>145332.70177215189</v>
      </c>
      <c r="G2589" s="8">
        <f t="shared" si="725"/>
        <v>6</v>
      </c>
      <c r="H2589" s="8">
        <f t="shared" si="726"/>
        <v>518400</v>
      </c>
      <c r="I2589" s="8">
        <f t="shared" si="727"/>
        <v>-373067.29822784814</v>
      </c>
      <c r="J2589" s="8">
        <f t="shared" si="728"/>
        <v>29189247.955237154</v>
      </c>
      <c r="K2589" s="8">
        <f>VLOOKUP('400'!J2589,Lookup!$A$3:$C$5200,2,TRUE)</f>
        <v>-1742</v>
      </c>
      <c r="L2589" s="8">
        <f t="shared" si="729"/>
        <v>47</v>
      </c>
      <c r="M2589" s="8">
        <f t="shared" si="720"/>
        <v>0</v>
      </c>
      <c r="N2589" s="8">
        <f t="shared" si="721"/>
        <v>-1752.1428571428571</v>
      </c>
      <c r="O2589" s="8">
        <f t="shared" si="730"/>
        <v>29105824.606599692</v>
      </c>
      <c r="P2589" s="8">
        <f t="shared" si="722"/>
        <v>456490.64686530828</v>
      </c>
      <c r="Q2589" s="8">
        <f t="shared" si="731"/>
        <v>601823.34863746015</v>
      </c>
      <c r="R2589" s="8">
        <f t="shared" si="732"/>
        <v>6.6869260959717796</v>
      </c>
      <c r="S2589" s="9">
        <f t="shared" si="733"/>
        <v>-1742</v>
      </c>
      <c r="T2589">
        <f t="shared" si="734"/>
        <v>0</v>
      </c>
      <c r="U2589">
        <f t="shared" si="735"/>
        <v>0</v>
      </c>
      <c r="V2589" s="8">
        <v>2580</v>
      </c>
    </row>
    <row r="2590" spans="1:22" x14ac:dyDescent="0.25">
      <c r="A2590" s="6">
        <f>'Specific flow'!A11337</f>
        <v>41602</v>
      </c>
      <c r="B2590" s="19">
        <f>'Specific flow'!B11337</f>
        <v>1.5739680379746834</v>
      </c>
      <c r="C2590" s="9">
        <f t="shared" si="736"/>
        <v>-1742</v>
      </c>
      <c r="D2590">
        <f t="shared" si="737"/>
        <v>29186415.741204001</v>
      </c>
      <c r="E2590" s="7">
        <f t="shared" si="723"/>
        <v>1.5739680379746834</v>
      </c>
      <c r="F2590" s="8">
        <f t="shared" si="724"/>
        <v>135990.83848101264</v>
      </c>
      <c r="G2590" s="8">
        <f t="shared" si="725"/>
        <v>6</v>
      </c>
      <c r="H2590" s="8">
        <f t="shared" si="726"/>
        <v>518400</v>
      </c>
      <c r="I2590" s="8">
        <f t="shared" si="727"/>
        <v>-382409.16151898738</v>
      </c>
      <c r="J2590" s="8">
        <f t="shared" si="728"/>
        <v>28804006.579685014</v>
      </c>
      <c r="K2590" s="8">
        <f>VLOOKUP('400'!J2590,Lookup!$A$3:$C$5200,2,TRUE)</f>
        <v>-1791</v>
      </c>
      <c r="L2590" s="8">
        <f t="shared" si="729"/>
        <v>49</v>
      </c>
      <c r="M2590" s="8">
        <f t="shared" si="720"/>
        <v>0</v>
      </c>
      <c r="N2590" s="8">
        <f t="shared" si="721"/>
        <v>-1799.1428571428571</v>
      </c>
      <c r="O2590" s="8">
        <f t="shared" si="730"/>
        <v>28734827.476338696</v>
      </c>
      <c r="P2590" s="8">
        <f t="shared" si="722"/>
        <v>451588.26486530527</v>
      </c>
      <c r="Q2590" s="8">
        <f t="shared" si="731"/>
        <v>587579.10334631789</v>
      </c>
      <c r="R2590" s="8">
        <f t="shared" si="732"/>
        <v>6.5286567038479761</v>
      </c>
      <c r="S2590" s="9">
        <f t="shared" si="733"/>
        <v>-1791</v>
      </c>
      <c r="T2590">
        <f t="shared" si="734"/>
        <v>0</v>
      </c>
      <c r="U2590">
        <f t="shared" si="735"/>
        <v>0</v>
      </c>
      <c r="V2590" s="8">
        <v>2581</v>
      </c>
    </row>
    <row r="2591" spans="1:22" x14ac:dyDescent="0.25">
      <c r="A2591" s="6">
        <f>'Specific flow'!A11338</f>
        <v>41603</v>
      </c>
      <c r="B2591" s="19">
        <f>'Specific flow'!B11338</f>
        <v>2.1238528481012655</v>
      </c>
      <c r="C2591" s="9">
        <f t="shared" si="736"/>
        <v>-1791</v>
      </c>
      <c r="D2591">
        <f t="shared" si="737"/>
        <v>28798815.915577002</v>
      </c>
      <c r="E2591" s="7">
        <f t="shared" si="723"/>
        <v>2.1238528481012655</v>
      </c>
      <c r="F2591" s="8">
        <f t="shared" si="724"/>
        <v>183500.88607594935</v>
      </c>
      <c r="G2591" s="8">
        <f t="shared" si="725"/>
        <v>6</v>
      </c>
      <c r="H2591" s="8">
        <f t="shared" si="726"/>
        <v>518400</v>
      </c>
      <c r="I2591" s="8">
        <f t="shared" si="727"/>
        <v>-334899.11392405065</v>
      </c>
      <c r="J2591" s="8">
        <f t="shared" si="728"/>
        <v>28463916.801652953</v>
      </c>
      <c r="K2591" s="8">
        <f>VLOOKUP('400'!J2591,Lookup!$A$3:$C$5200,2,TRUE)</f>
        <v>-1834</v>
      </c>
      <c r="L2591" s="8">
        <f t="shared" si="729"/>
        <v>43</v>
      </c>
      <c r="M2591" s="8">
        <f t="shared" si="720"/>
        <v>0</v>
      </c>
      <c r="N2591" s="8">
        <f t="shared" si="721"/>
        <v>-1848.1428571428571</v>
      </c>
      <c r="O2591" s="8">
        <f t="shared" si="730"/>
        <v>28352310.420711696</v>
      </c>
      <c r="P2591" s="8">
        <f t="shared" si="722"/>
        <v>446505.49486530572</v>
      </c>
      <c r="Q2591" s="8">
        <f t="shared" si="731"/>
        <v>630006.38094125502</v>
      </c>
      <c r="R2591" s="8">
        <f t="shared" si="732"/>
        <v>7.0000708993472776</v>
      </c>
      <c r="S2591" s="9">
        <f t="shared" si="733"/>
        <v>-1834</v>
      </c>
      <c r="T2591">
        <f t="shared" si="734"/>
        <v>0</v>
      </c>
      <c r="U2591">
        <f t="shared" si="735"/>
        <v>0</v>
      </c>
      <c r="V2591" s="8">
        <v>2582</v>
      </c>
    </row>
    <row r="2592" spans="1:22" x14ac:dyDescent="0.25">
      <c r="A2592" s="6">
        <f>'Specific flow'!A11339</f>
        <v>41604</v>
      </c>
      <c r="B2592" s="19">
        <f>'Specific flow'!B11339</f>
        <v>1.9863816455696202</v>
      </c>
      <c r="C2592" s="9">
        <f t="shared" si="736"/>
        <v>-1834</v>
      </c>
      <c r="D2592">
        <f t="shared" si="737"/>
        <v>28462270.428987999</v>
      </c>
      <c r="E2592" s="7">
        <f t="shared" si="723"/>
        <v>1.9863816455696202</v>
      </c>
      <c r="F2592" s="8">
        <f t="shared" si="724"/>
        <v>171623.37417721518</v>
      </c>
      <c r="G2592" s="8">
        <f t="shared" si="725"/>
        <v>6</v>
      </c>
      <c r="H2592" s="8">
        <f t="shared" si="726"/>
        <v>518400</v>
      </c>
      <c r="I2592" s="8">
        <f t="shared" si="727"/>
        <v>-346776.62582278484</v>
      </c>
      <c r="J2592" s="8">
        <f t="shared" si="728"/>
        <v>28115493.803165212</v>
      </c>
      <c r="K2592" s="8">
        <f>VLOOKUP('400'!J2592,Lookup!$A$3:$C$5200,2,TRUE)</f>
        <v>-1879</v>
      </c>
      <c r="L2592" s="8">
        <f t="shared" si="729"/>
        <v>45</v>
      </c>
      <c r="M2592" s="8">
        <f t="shared" si="720"/>
        <v>0</v>
      </c>
      <c r="N2592" s="8">
        <f t="shared" si="721"/>
        <v>-1891.1428571428571</v>
      </c>
      <c r="O2592" s="8">
        <f t="shared" si="730"/>
        <v>28020201.588122696</v>
      </c>
      <c r="P2592" s="8">
        <f t="shared" si="722"/>
        <v>442068.84086530283</v>
      </c>
      <c r="Q2592" s="8">
        <f t="shared" si="731"/>
        <v>613692.21504251799</v>
      </c>
      <c r="R2592" s="8">
        <f t="shared" si="732"/>
        <v>6.818802389361311</v>
      </c>
      <c r="S2592" s="9">
        <f t="shared" si="733"/>
        <v>-1879</v>
      </c>
      <c r="T2592">
        <f t="shared" si="734"/>
        <v>0</v>
      </c>
      <c r="U2592">
        <f t="shared" si="735"/>
        <v>0</v>
      </c>
      <c r="V2592" s="8">
        <v>2583</v>
      </c>
    </row>
    <row r="2593" spans="1:22" x14ac:dyDescent="0.25">
      <c r="A2593" s="6">
        <f>'Specific flow'!A11340</f>
        <v>41605</v>
      </c>
      <c r="B2593" s="19">
        <f>'Specific flow'!B11340</f>
        <v>1.8133841772151897</v>
      </c>
      <c r="C2593" s="9">
        <f t="shared" si="736"/>
        <v>-1879</v>
      </c>
      <c r="D2593">
        <f t="shared" si="737"/>
        <v>28113649.444752999</v>
      </c>
      <c r="E2593" s="7">
        <f t="shared" si="723"/>
        <v>1.8133841772151897</v>
      </c>
      <c r="F2593" s="8">
        <f t="shared" si="724"/>
        <v>156676.39291139238</v>
      </c>
      <c r="G2593" s="8">
        <f t="shared" si="725"/>
        <v>6</v>
      </c>
      <c r="H2593" s="8">
        <f t="shared" si="726"/>
        <v>518400</v>
      </c>
      <c r="I2593" s="8">
        <f t="shared" si="727"/>
        <v>-361723.60708860762</v>
      </c>
      <c r="J2593" s="8">
        <f t="shared" si="728"/>
        <v>27751925.837664392</v>
      </c>
      <c r="K2593" s="8">
        <f>VLOOKUP('400'!J2593,Lookup!$A$3:$C$5200,2,TRUE)</f>
        <v>-1927</v>
      </c>
      <c r="L2593" s="8">
        <f t="shared" si="729"/>
        <v>48</v>
      </c>
      <c r="M2593" s="8">
        <f t="shared" si="720"/>
        <v>0</v>
      </c>
      <c r="N2593" s="8">
        <f t="shared" si="721"/>
        <v>-1936.1428571428571</v>
      </c>
      <c r="O2593" s="8">
        <f t="shared" si="730"/>
        <v>27676199.853887696</v>
      </c>
      <c r="P2593" s="8">
        <f t="shared" si="722"/>
        <v>437449.59086530283</v>
      </c>
      <c r="Q2593" s="8">
        <f t="shared" si="731"/>
        <v>594125.98377669521</v>
      </c>
      <c r="R2593" s="8">
        <f t="shared" si="732"/>
        <v>6.6013998197410579</v>
      </c>
      <c r="S2593" s="9">
        <f t="shared" si="733"/>
        <v>-1927</v>
      </c>
      <c r="T2593">
        <f t="shared" si="734"/>
        <v>0</v>
      </c>
      <c r="U2593">
        <f t="shared" si="735"/>
        <v>0</v>
      </c>
      <c r="V2593" s="8">
        <v>2584</v>
      </c>
    </row>
    <row r="2594" spans="1:22" x14ac:dyDescent="0.25">
      <c r="A2594" s="6">
        <f>'Specific flow'!A11341</f>
        <v>41606</v>
      </c>
      <c r="B2594" s="19">
        <f>'Specific flow'!B11341</f>
        <v>1.7191623417721518</v>
      </c>
      <c r="C2594" s="9">
        <f t="shared" si="736"/>
        <v>-1927</v>
      </c>
      <c r="D2594">
        <f t="shared" si="737"/>
        <v>27745798.947649002</v>
      </c>
      <c r="E2594" s="7">
        <f t="shared" si="723"/>
        <v>1.7191623417721518</v>
      </c>
      <c r="F2594" s="8">
        <f t="shared" si="724"/>
        <v>148535.6263291139</v>
      </c>
      <c r="G2594" s="8">
        <f t="shared" si="725"/>
        <v>6</v>
      </c>
      <c r="H2594" s="8">
        <f t="shared" si="726"/>
        <v>518400</v>
      </c>
      <c r="I2594" s="8">
        <f t="shared" si="727"/>
        <v>-369864.3736708861</v>
      </c>
      <c r="J2594" s="8">
        <f t="shared" si="728"/>
        <v>27375934.573978115</v>
      </c>
      <c r="K2594" s="8">
        <f>VLOOKUP('400'!J2594,Lookup!$A$3:$C$5200,2,TRUE)</f>
        <v>-1976</v>
      </c>
      <c r="L2594" s="8">
        <f t="shared" si="729"/>
        <v>49</v>
      </c>
      <c r="M2594" s="8">
        <f t="shared" si="720"/>
        <v>0</v>
      </c>
      <c r="N2594" s="8">
        <f t="shared" si="721"/>
        <v>-1984.1428571428571</v>
      </c>
      <c r="O2594" s="8">
        <f t="shared" si="730"/>
        <v>27313249.772783697</v>
      </c>
      <c r="P2594" s="8">
        <f t="shared" si="722"/>
        <v>432549.17486530542</v>
      </c>
      <c r="Q2594" s="8">
        <f t="shared" si="731"/>
        <v>581084.80119441939</v>
      </c>
      <c r="R2594" s="8">
        <f t="shared" si="732"/>
        <v>6.4564977910491042</v>
      </c>
      <c r="S2594" s="9">
        <f t="shared" si="733"/>
        <v>-1976</v>
      </c>
      <c r="T2594">
        <f t="shared" si="734"/>
        <v>0</v>
      </c>
      <c r="U2594">
        <f t="shared" si="735"/>
        <v>0</v>
      </c>
      <c r="V2594" s="8">
        <v>2585</v>
      </c>
    </row>
    <row r="2595" spans="1:22" x14ac:dyDescent="0.25">
      <c r="A2595" s="6">
        <f>'Specific flow'!A11342</f>
        <v>41607</v>
      </c>
      <c r="B2595" s="19">
        <f>'Specific flow'!B11342</f>
        <v>1.6820914556962023</v>
      </c>
      <c r="C2595" s="9">
        <f t="shared" si="736"/>
        <v>-1976</v>
      </c>
      <c r="D2595">
        <f t="shared" si="737"/>
        <v>27374532.892272003</v>
      </c>
      <c r="E2595" s="7">
        <f t="shared" si="723"/>
        <v>1.6820914556962023</v>
      </c>
      <c r="F2595" s="8">
        <f t="shared" si="724"/>
        <v>145332.70177215189</v>
      </c>
      <c r="G2595" s="8">
        <f t="shared" si="725"/>
        <v>6</v>
      </c>
      <c r="H2595" s="8">
        <f t="shared" si="726"/>
        <v>518400</v>
      </c>
      <c r="I2595" s="8">
        <f t="shared" si="727"/>
        <v>-373067.29822784814</v>
      </c>
      <c r="J2595" s="8">
        <f t="shared" si="728"/>
        <v>27001465.594044156</v>
      </c>
      <c r="K2595" s="8">
        <f>VLOOKUP('400'!J2595,Lookup!$A$3:$C$5200,2,TRUE)</f>
        <v>-2026</v>
      </c>
      <c r="L2595" s="8">
        <f t="shared" si="729"/>
        <v>50</v>
      </c>
      <c r="M2595" s="8">
        <f t="shared" si="720"/>
        <v>0</v>
      </c>
      <c r="N2595" s="8">
        <f t="shared" si="721"/>
        <v>-2033.1428571428571</v>
      </c>
      <c r="O2595" s="8">
        <f t="shared" si="730"/>
        <v>26946957.707406696</v>
      </c>
      <c r="P2595" s="8">
        <f t="shared" si="722"/>
        <v>427575.18486530706</v>
      </c>
      <c r="Q2595" s="8">
        <f t="shared" si="731"/>
        <v>572907.88663745893</v>
      </c>
      <c r="R2595" s="8">
        <f t="shared" si="732"/>
        <v>6.3656431848606552</v>
      </c>
      <c r="S2595" s="9">
        <f t="shared" si="733"/>
        <v>-2026</v>
      </c>
      <c r="T2595">
        <f t="shared" si="734"/>
        <v>0</v>
      </c>
      <c r="U2595">
        <f t="shared" si="735"/>
        <v>0</v>
      </c>
      <c r="V2595" s="8">
        <v>2586</v>
      </c>
    </row>
    <row r="2596" spans="1:22" x14ac:dyDescent="0.25">
      <c r="A2596" s="6">
        <f>'Specific flow'!A11343</f>
        <v>41608</v>
      </c>
      <c r="B2596" s="19">
        <f>'Specific flow'!B11343</f>
        <v>1.6094943037974683</v>
      </c>
      <c r="C2596" s="9">
        <f t="shared" si="736"/>
        <v>-2026</v>
      </c>
      <c r="D2596">
        <f t="shared" si="737"/>
        <v>27000088.573372003</v>
      </c>
      <c r="E2596" s="7">
        <f t="shared" si="723"/>
        <v>1.6094943037974683</v>
      </c>
      <c r="F2596" s="8">
        <f t="shared" si="724"/>
        <v>139060.30784810125</v>
      </c>
      <c r="G2596" s="8">
        <f t="shared" si="725"/>
        <v>6</v>
      </c>
      <c r="H2596" s="8">
        <f t="shared" si="726"/>
        <v>518400</v>
      </c>
      <c r="I2596" s="8">
        <f t="shared" si="727"/>
        <v>-379339.69215189875</v>
      </c>
      <c r="J2596" s="8">
        <f t="shared" si="728"/>
        <v>26620748.881220102</v>
      </c>
      <c r="K2596" s="8">
        <f>VLOOKUP('400'!J2596,Lookup!$A$3:$C$5200,2,TRUE)</f>
        <v>-2078</v>
      </c>
      <c r="L2596" s="8">
        <f t="shared" si="729"/>
        <v>52</v>
      </c>
      <c r="M2596" s="8">
        <f t="shared" si="720"/>
        <v>0</v>
      </c>
      <c r="N2596" s="8">
        <f t="shared" si="721"/>
        <v>-2083.1428571428573</v>
      </c>
      <c r="O2596" s="8">
        <f t="shared" si="730"/>
        <v>26577559.188506693</v>
      </c>
      <c r="P2596" s="8">
        <f t="shared" si="722"/>
        <v>422529.38486531004</v>
      </c>
      <c r="Q2596" s="8">
        <f t="shared" si="731"/>
        <v>561589.69271341129</v>
      </c>
      <c r="R2596" s="8">
        <f t="shared" si="732"/>
        <v>6.2398854745934589</v>
      </c>
      <c r="S2596" s="9">
        <f t="shared" si="733"/>
        <v>-2078</v>
      </c>
      <c r="T2596">
        <f t="shared" si="734"/>
        <v>0</v>
      </c>
      <c r="U2596">
        <f t="shared" si="735"/>
        <v>0</v>
      </c>
      <c r="V2596" s="8">
        <v>2587</v>
      </c>
    </row>
    <row r="2597" spans="1:22" x14ac:dyDescent="0.25">
      <c r="A2597" s="6">
        <f>'Specific flow'!A11344</f>
        <v>41609</v>
      </c>
      <c r="B2597" s="19">
        <f>'Specific flow'!B11344</f>
        <v>2.0636126582278482</v>
      </c>
      <c r="C2597" s="9">
        <f t="shared" si="736"/>
        <v>-2078</v>
      </c>
      <c r="D2597">
        <f t="shared" si="737"/>
        <v>26615351.610996</v>
      </c>
      <c r="E2597" s="7">
        <f t="shared" si="723"/>
        <v>2.0636126582278482</v>
      </c>
      <c r="F2597" s="8">
        <f t="shared" si="724"/>
        <v>178296.13367088608</v>
      </c>
      <c r="G2597" s="8">
        <f t="shared" si="725"/>
        <v>6</v>
      </c>
      <c r="H2597" s="8">
        <f t="shared" si="726"/>
        <v>518400</v>
      </c>
      <c r="I2597" s="8">
        <f t="shared" si="727"/>
        <v>-340103.86632911395</v>
      </c>
      <c r="J2597" s="8">
        <f t="shared" si="728"/>
        <v>26275247.744666886</v>
      </c>
      <c r="K2597" s="8">
        <f>VLOOKUP('400'!J2597,Lookup!$A$3:$C$5200,2,TRUE)</f>
        <v>-2125</v>
      </c>
      <c r="L2597" s="8">
        <f t="shared" si="729"/>
        <v>47</v>
      </c>
      <c r="M2597" s="8">
        <f t="shared" si="720"/>
        <v>0</v>
      </c>
      <c r="N2597" s="8">
        <f t="shared" si="721"/>
        <v>-2135.1428571428573</v>
      </c>
      <c r="O2597" s="8">
        <f t="shared" si="730"/>
        <v>26198038.034130692</v>
      </c>
      <c r="P2597" s="8">
        <f t="shared" si="722"/>
        <v>417313.57686530799</v>
      </c>
      <c r="Q2597" s="8">
        <f t="shared" si="731"/>
        <v>595609.71053619403</v>
      </c>
      <c r="R2597" s="8">
        <f t="shared" si="732"/>
        <v>6.6178856726243778</v>
      </c>
      <c r="S2597" s="9">
        <f t="shared" si="733"/>
        <v>-2125</v>
      </c>
      <c r="T2597">
        <f t="shared" si="734"/>
        <v>0</v>
      </c>
      <c r="U2597">
        <f t="shared" si="735"/>
        <v>0</v>
      </c>
      <c r="V2597" s="8">
        <v>2588</v>
      </c>
    </row>
    <row r="2598" spans="1:22" x14ac:dyDescent="0.25">
      <c r="A2598" s="6">
        <f>'Specific flow'!A11345</f>
        <v>41610</v>
      </c>
      <c r="B2598" s="19">
        <f>'Specific flow'!B11345</f>
        <v>1.9477661392405063</v>
      </c>
      <c r="C2598" s="9">
        <f t="shared" si="736"/>
        <v>-2125</v>
      </c>
      <c r="D2598">
        <f t="shared" si="737"/>
        <v>26271694.409875002</v>
      </c>
      <c r="E2598" s="7">
        <f t="shared" si="723"/>
        <v>1.9477661392405063</v>
      </c>
      <c r="F2598" s="8">
        <f t="shared" si="724"/>
        <v>168286.99443037974</v>
      </c>
      <c r="G2598" s="8">
        <f t="shared" si="725"/>
        <v>6</v>
      </c>
      <c r="H2598" s="8">
        <f t="shared" si="726"/>
        <v>518400</v>
      </c>
      <c r="I2598" s="8">
        <f t="shared" si="727"/>
        <v>-350113.00556962029</v>
      </c>
      <c r="J2598" s="8">
        <f t="shared" si="728"/>
        <v>25921581.40430538</v>
      </c>
      <c r="K2598" s="8">
        <f>VLOOKUP('400'!J2598,Lookup!$A$3:$C$5200,2,TRUE)</f>
        <v>-2174</v>
      </c>
      <c r="L2598" s="8">
        <f t="shared" si="729"/>
        <v>49</v>
      </c>
      <c r="M2598" s="8">
        <f t="shared" si="720"/>
        <v>0</v>
      </c>
      <c r="N2598" s="8">
        <f t="shared" si="721"/>
        <v>-2182.1428571428573</v>
      </c>
      <c r="O2598" s="8">
        <f t="shared" si="730"/>
        <v>25859067.203009695</v>
      </c>
      <c r="P2598" s="8">
        <f t="shared" si="722"/>
        <v>412627.20686530694</v>
      </c>
      <c r="Q2598" s="8">
        <f t="shared" si="731"/>
        <v>580914.20129568665</v>
      </c>
      <c r="R2598" s="8">
        <f t="shared" si="732"/>
        <v>6.454602236618741</v>
      </c>
      <c r="S2598" s="9">
        <f t="shared" si="733"/>
        <v>-2174</v>
      </c>
      <c r="T2598">
        <f t="shared" si="734"/>
        <v>0</v>
      </c>
      <c r="U2598">
        <f t="shared" si="735"/>
        <v>0</v>
      </c>
      <c r="V2598" s="8">
        <v>2589</v>
      </c>
    </row>
    <row r="2599" spans="1:22" x14ac:dyDescent="0.25">
      <c r="A2599" s="6">
        <f>'Specific flow'!A11346</f>
        <v>41611</v>
      </c>
      <c r="B2599" s="19">
        <f>'Specific flow'!B11346</f>
        <v>1.5739680379746834</v>
      </c>
      <c r="C2599" s="9">
        <f t="shared" si="736"/>
        <v>-2174</v>
      </c>
      <c r="D2599">
        <f t="shared" si="737"/>
        <v>25917519.737268001</v>
      </c>
      <c r="E2599" s="7">
        <f t="shared" si="723"/>
        <v>1.5739680379746834</v>
      </c>
      <c r="F2599" s="8">
        <f t="shared" si="724"/>
        <v>135990.83848101264</v>
      </c>
      <c r="G2599" s="8">
        <f t="shared" si="725"/>
        <v>6</v>
      </c>
      <c r="H2599" s="8">
        <f t="shared" si="726"/>
        <v>518400</v>
      </c>
      <c r="I2599" s="8">
        <f t="shared" si="727"/>
        <v>-382409.16151898738</v>
      </c>
      <c r="J2599" s="8">
        <f t="shared" si="728"/>
        <v>25535110.575749014</v>
      </c>
      <c r="K2599" s="8">
        <f>VLOOKUP('400'!J2599,Lookup!$A$3:$C$5200,2,TRUE)</f>
        <v>-2228</v>
      </c>
      <c r="L2599" s="8">
        <f t="shared" si="729"/>
        <v>54</v>
      </c>
      <c r="M2599" s="8">
        <f t="shared" si="720"/>
        <v>0</v>
      </c>
      <c r="N2599" s="8">
        <f t="shared" si="721"/>
        <v>-2231.1428571428573</v>
      </c>
      <c r="O2599" s="8">
        <f t="shared" si="730"/>
        <v>25509750.096402694</v>
      </c>
      <c r="P2599" s="8">
        <f t="shared" si="722"/>
        <v>407769.6408653073</v>
      </c>
      <c r="Q2599" s="8">
        <f t="shared" si="731"/>
        <v>543760.47934631992</v>
      </c>
      <c r="R2599" s="8">
        <f t="shared" si="732"/>
        <v>6.0417831038479992</v>
      </c>
      <c r="S2599" s="9">
        <f t="shared" si="733"/>
        <v>-2228</v>
      </c>
      <c r="T2599">
        <f t="shared" si="734"/>
        <v>0</v>
      </c>
      <c r="U2599">
        <f t="shared" si="735"/>
        <v>0</v>
      </c>
      <c r="V2599" s="8">
        <v>2590</v>
      </c>
    </row>
    <row r="2600" spans="1:22" x14ac:dyDescent="0.25">
      <c r="A2600" s="6">
        <f>'Specific flow'!A11347</f>
        <v>41612</v>
      </c>
      <c r="B2600" s="19">
        <f>'Specific flow'!B11347</f>
        <v>1.4534876582278478</v>
      </c>
      <c r="C2600" s="9">
        <f t="shared" si="736"/>
        <v>-2228</v>
      </c>
      <c r="D2600">
        <f t="shared" si="737"/>
        <v>25532030.800296001</v>
      </c>
      <c r="E2600" s="7">
        <f t="shared" si="723"/>
        <v>1.4534876582278478</v>
      </c>
      <c r="F2600" s="8">
        <f t="shared" si="724"/>
        <v>125581.33367088604</v>
      </c>
      <c r="G2600" s="8">
        <f t="shared" si="725"/>
        <v>6</v>
      </c>
      <c r="H2600" s="8">
        <f t="shared" si="726"/>
        <v>518400</v>
      </c>
      <c r="I2600" s="8">
        <f t="shared" si="727"/>
        <v>-392818.66632911394</v>
      </c>
      <c r="J2600" s="8">
        <f t="shared" si="728"/>
        <v>25139212.133966886</v>
      </c>
      <c r="K2600" s="8">
        <f>VLOOKUP('400'!J2600,Lookup!$A$3:$C$5200,2,TRUE)</f>
        <v>-2284</v>
      </c>
      <c r="L2600" s="8">
        <f t="shared" si="729"/>
        <v>56</v>
      </c>
      <c r="M2600" s="8">
        <f t="shared" si="720"/>
        <v>0</v>
      </c>
      <c r="N2600" s="8">
        <f t="shared" si="721"/>
        <v>-2285.1428571428573</v>
      </c>
      <c r="O2600" s="8">
        <f t="shared" si="730"/>
        <v>25129581.023430694</v>
      </c>
      <c r="P2600" s="8">
        <f t="shared" si="722"/>
        <v>402449.77686530724</v>
      </c>
      <c r="Q2600" s="8">
        <f t="shared" si="731"/>
        <v>528031.11053619324</v>
      </c>
      <c r="R2600" s="8">
        <f t="shared" si="732"/>
        <v>5.867012339291036</v>
      </c>
      <c r="S2600" s="9">
        <f t="shared" si="733"/>
        <v>-2284</v>
      </c>
      <c r="T2600">
        <f t="shared" si="734"/>
        <v>0</v>
      </c>
      <c r="U2600">
        <f t="shared" si="735"/>
        <v>0</v>
      </c>
      <c r="V2600" s="8">
        <v>2591</v>
      </c>
    </row>
    <row r="2601" spans="1:22" x14ac:dyDescent="0.25">
      <c r="A2601" s="6">
        <f>'Specific flow'!A11348</f>
        <v>41613</v>
      </c>
      <c r="B2601" s="19">
        <f>'Specific flow'!B11348</f>
        <v>1.3855243670886075</v>
      </c>
      <c r="C2601" s="9">
        <f t="shared" si="736"/>
        <v>-2284</v>
      </c>
      <c r="D2601">
        <f t="shared" si="737"/>
        <v>25137575.092888001</v>
      </c>
      <c r="E2601" s="7">
        <f t="shared" si="723"/>
        <v>1.3855243670886075</v>
      </c>
      <c r="F2601" s="8">
        <f t="shared" si="724"/>
        <v>119709.30531645569</v>
      </c>
      <c r="G2601" s="8">
        <f t="shared" si="725"/>
        <v>6</v>
      </c>
      <c r="H2601" s="8">
        <f t="shared" si="726"/>
        <v>518400</v>
      </c>
      <c r="I2601" s="8">
        <f t="shared" si="727"/>
        <v>-398690.69468354434</v>
      </c>
      <c r="J2601" s="8">
        <f t="shared" si="728"/>
        <v>24738884.398204457</v>
      </c>
      <c r="K2601" s="8">
        <f>VLOOKUP('400'!J2601,Lookup!$A$3:$C$5200,2,TRUE)</f>
        <v>-2342</v>
      </c>
      <c r="L2601" s="8">
        <f t="shared" si="729"/>
        <v>58</v>
      </c>
      <c r="M2601" s="8">
        <f t="shared" si="720"/>
        <v>1</v>
      </c>
      <c r="N2601" s="8">
        <f t="shared" si="721"/>
        <v>-2341.1428571428573</v>
      </c>
      <c r="O2601" s="8">
        <f t="shared" si="730"/>
        <v>24740605.252022695</v>
      </c>
      <c r="P2601" s="8">
        <f t="shared" si="722"/>
        <v>396969.84086530656</v>
      </c>
      <c r="Q2601" s="8">
        <f t="shared" si="731"/>
        <v>516679.14618176222</v>
      </c>
      <c r="R2601" s="8">
        <f t="shared" si="732"/>
        <v>5.7408794020195799</v>
      </c>
      <c r="S2601" s="9">
        <f t="shared" si="733"/>
        <v>-2341.1428571428573</v>
      </c>
      <c r="T2601">
        <f t="shared" si="734"/>
        <v>0</v>
      </c>
      <c r="U2601">
        <f t="shared" si="735"/>
        <v>0</v>
      </c>
      <c r="V2601" s="8">
        <v>2592</v>
      </c>
    </row>
    <row r="2602" spans="1:22" x14ac:dyDescent="0.25">
      <c r="A2602" s="6">
        <f>'Specific flow'!A11349</f>
        <v>41614</v>
      </c>
      <c r="B2602" s="19">
        <f>'Specific flow'!B11349</f>
        <v>1.3685335443037974</v>
      </c>
      <c r="C2602" s="9">
        <f t="shared" si="736"/>
        <v>-2341.1428571428573</v>
      </c>
      <c r="D2602">
        <f t="shared" si="737"/>
        <v>24740605.252022695</v>
      </c>
      <c r="E2602" s="7">
        <f t="shared" si="723"/>
        <v>1.3685335443037974</v>
      </c>
      <c r="F2602" s="8">
        <f t="shared" si="724"/>
        <v>118241.29822784809</v>
      </c>
      <c r="G2602" s="8">
        <f t="shared" si="725"/>
        <v>6</v>
      </c>
      <c r="H2602" s="8">
        <f t="shared" si="726"/>
        <v>518400</v>
      </c>
      <c r="I2602" s="8">
        <f t="shared" si="727"/>
        <v>-400158.70177215192</v>
      </c>
      <c r="J2602" s="8">
        <f t="shared" si="728"/>
        <v>24340446.550250541</v>
      </c>
      <c r="K2602" s="8">
        <f>VLOOKUP('400'!J2602,Lookup!$A$3:$C$5200,2,TRUE)</f>
        <v>-2400</v>
      </c>
      <c r="L2602" s="8">
        <f t="shared" si="729"/>
        <v>58.857142857142662</v>
      </c>
      <c r="M2602" s="8">
        <f t="shared" si="720"/>
        <v>1</v>
      </c>
      <c r="N2602" s="8">
        <f t="shared" si="721"/>
        <v>-2398.2857142857147</v>
      </c>
      <c r="O2602" s="8">
        <f t="shared" si="730"/>
        <v>24349188.390749224</v>
      </c>
      <c r="P2602" s="8">
        <f t="shared" si="722"/>
        <v>391416.86127347127</v>
      </c>
      <c r="Q2602" s="8">
        <f t="shared" si="731"/>
        <v>509658.15950131934</v>
      </c>
      <c r="R2602" s="8">
        <f t="shared" si="732"/>
        <v>5.6628684389035486</v>
      </c>
      <c r="S2602" s="9">
        <f t="shared" si="733"/>
        <v>-2398.2857142857147</v>
      </c>
      <c r="T2602">
        <f t="shared" si="734"/>
        <v>0</v>
      </c>
      <c r="U2602">
        <f t="shared" si="735"/>
        <v>0</v>
      </c>
      <c r="V2602" s="8">
        <v>2593</v>
      </c>
    </row>
    <row r="2603" spans="1:22" x14ac:dyDescent="0.25">
      <c r="A2603" s="6">
        <f>'Specific flow'!A11350</f>
        <v>41615</v>
      </c>
      <c r="B2603" s="19">
        <f>'Specific flow'!B11350</f>
        <v>1.3021148734177215</v>
      </c>
      <c r="C2603" s="9">
        <f t="shared" si="736"/>
        <v>-2398.2857142857147</v>
      </c>
      <c r="D2603">
        <f t="shared" si="737"/>
        <v>24349188.390749224</v>
      </c>
      <c r="E2603" s="7">
        <f t="shared" si="723"/>
        <v>1.3021148734177215</v>
      </c>
      <c r="F2603" s="8">
        <f t="shared" si="724"/>
        <v>112502.72506329113</v>
      </c>
      <c r="G2603" s="8">
        <f t="shared" si="725"/>
        <v>6</v>
      </c>
      <c r="H2603" s="8">
        <f t="shared" si="726"/>
        <v>518400</v>
      </c>
      <c r="I2603" s="8">
        <f t="shared" si="727"/>
        <v>-405897.27493670885</v>
      </c>
      <c r="J2603" s="8">
        <f t="shared" si="728"/>
        <v>23943291.115812514</v>
      </c>
      <c r="K2603" s="8">
        <f>VLOOKUP('400'!J2603,Lookup!$A$3:$C$5200,2,TRUE)</f>
        <v>-2459</v>
      </c>
      <c r="L2603" s="8">
        <f t="shared" si="729"/>
        <v>60.714285714285325</v>
      </c>
      <c r="M2603" s="8">
        <f t="shared" si="720"/>
        <v>1</v>
      </c>
      <c r="N2603" s="8">
        <f t="shared" si="721"/>
        <v>-2455.428571428572</v>
      </c>
      <c r="O2603" s="8">
        <f t="shared" si="730"/>
        <v>23963285.32539412</v>
      </c>
      <c r="P2603" s="8">
        <f t="shared" si="722"/>
        <v>385903.06535510346</v>
      </c>
      <c r="Q2603" s="8">
        <f t="shared" si="731"/>
        <v>498405.79041839461</v>
      </c>
      <c r="R2603" s="8">
        <f t="shared" si="732"/>
        <v>5.5378421157599398</v>
      </c>
      <c r="S2603" s="9">
        <f t="shared" si="733"/>
        <v>-2455.428571428572</v>
      </c>
      <c r="T2603">
        <f t="shared" si="734"/>
        <v>0</v>
      </c>
      <c r="U2603">
        <f t="shared" si="735"/>
        <v>0</v>
      </c>
      <c r="V2603" s="8">
        <v>2594</v>
      </c>
    </row>
    <row r="2604" spans="1:22" x14ac:dyDescent="0.25">
      <c r="A2604" s="6">
        <f>'Specific flow'!A11351</f>
        <v>41616</v>
      </c>
      <c r="B2604" s="19">
        <f>'Specific flow'!B11351</f>
        <v>1.419506012658228</v>
      </c>
      <c r="C2604" s="9">
        <f t="shared" si="736"/>
        <v>-2455.428571428572</v>
      </c>
      <c r="D2604">
        <f t="shared" si="737"/>
        <v>23963285.32539412</v>
      </c>
      <c r="E2604" s="7">
        <f t="shared" si="723"/>
        <v>1.419506012658228</v>
      </c>
      <c r="F2604" s="8">
        <f t="shared" si="724"/>
        <v>122645.31949367089</v>
      </c>
      <c r="G2604" s="8">
        <f t="shared" si="725"/>
        <v>6</v>
      </c>
      <c r="H2604" s="8">
        <f t="shared" si="726"/>
        <v>518400</v>
      </c>
      <c r="I2604" s="8">
        <f t="shared" si="727"/>
        <v>-395754.68050632911</v>
      </c>
      <c r="J2604" s="8">
        <f t="shared" si="728"/>
        <v>23567530.64488779</v>
      </c>
      <c r="K2604" s="8">
        <f>VLOOKUP('400'!J2604,Lookup!$A$3:$C$5200,2,TRUE)</f>
        <v>-2515</v>
      </c>
      <c r="L2604" s="8">
        <f t="shared" si="729"/>
        <v>59.571428571427987</v>
      </c>
      <c r="M2604" s="8">
        <f t="shared" si="720"/>
        <v>1</v>
      </c>
      <c r="N2604" s="8">
        <f t="shared" si="721"/>
        <v>-2512.5714285714294</v>
      </c>
      <c r="O2604" s="8">
        <f t="shared" si="730"/>
        <v>23582856.872283913</v>
      </c>
      <c r="P2604" s="8">
        <f t="shared" si="722"/>
        <v>380428.45311020687</v>
      </c>
      <c r="Q2604" s="8">
        <f t="shared" si="731"/>
        <v>503073.77260387776</v>
      </c>
      <c r="R2604" s="8">
        <f t="shared" si="732"/>
        <v>5.5897085844875303</v>
      </c>
      <c r="S2604" s="9">
        <f t="shared" si="733"/>
        <v>-2512.5714285714294</v>
      </c>
      <c r="T2604">
        <f t="shared" si="734"/>
        <v>1</v>
      </c>
      <c r="U2604">
        <f t="shared" si="735"/>
        <v>0</v>
      </c>
      <c r="V2604" s="8">
        <v>2595</v>
      </c>
    </row>
    <row r="2605" spans="1:22" x14ac:dyDescent="0.25">
      <c r="A2605" s="6">
        <f>'Specific flow'!A11352</f>
        <v>41617</v>
      </c>
      <c r="B2605" s="19">
        <f>'Specific flow'!B11352</f>
        <v>1.4704784810126581</v>
      </c>
      <c r="C2605" s="9">
        <f t="shared" si="736"/>
        <v>-2512.5714285714294</v>
      </c>
      <c r="D2605">
        <f t="shared" si="737"/>
        <v>23582856.872283913</v>
      </c>
      <c r="E2605" s="7">
        <f t="shared" si="723"/>
        <v>1.4704784810126581</v>
      </c>
      <c r="F2605" s="8">
        <f t="shared" si="724"/>
        <v>127049.34075949366</v>
      </c>
      <c r="G2605" s="8">
        <f t="shared" si="725"/>
        <v>6</v>
      </c>
      <c r="H2605" s="8">
        <f t="shared" si="726"/>
        <v>518400</v>
      </c>
      <c r="I2605" s="8">
        <f t="shared" si="727"/>
        <v>-391350.65924050636</v>
      </c>
      <c r="J2605" s="8">
        <f t="shared" si="728"/>
        <v>23191506.213043407</v>
      </c>
      <c r="K2605" s="8">
        <f>VLOOKUP('400'!J2605,Lookup!$A$3:$C$5200,2,TRUE)</f>
        <v>-2573</v>
      </c>
      <c r="L2605" s="8">
        <f t="shared" si="729"/>
        <v>60.428571428570649</v>
      </c>
      <c r="M2605" s="8">
        <f t="shared" si="720"/>
        <v>1</v>
      </c>
      <c r="N2605" s="8">
        <f t="shared" si="721"/>
        <v>-2569.7142857142867</v>
      </c>
      <c r="O2605" s="8">
        <f t="shared" si="730"/>
        <v>23207863.847745135</v>
      </c>
      <c r="P2605" s="8">
        <f t="shared" si="722"/>
        <v>374993.02453877777</v>
      </c>
      <c r="Q2605" s="8">
        <f t="shared" si="731"/>
        <v>502042.36529827141</v>
      </c>
      <c r="R2605" s="8">
        <f t="shared" si="732"/>
        <v>5.5782485033141267</v>
      </c>
      <c r="S2605" s="9">
        <f t="shared" si="733"/>
        <v>-2569.7142857142867</v>
      </c>
      <c r="T2605">
        <f t="shared" si="734"/>
        <v>1</v>
      </c>
      <c r="U2605">
        <f t="shared" si="735"/>
        <v>0</v>
      </c>
      <c r="V2605" s="8">
        <v>2596</v>
      </c>
    </row>
    <row r="2606" spans="1:22" x14ac:dyDescent="0.25">
      <c r="A2606" s="6">
        <f>'Specific flow'!A11353</f>
        <v>41618</v>
      </c>
      <c r="B2606" s="19">
        <f>'Specific flow'!B11353</f>
        <v>1.4025151898734176</v>
      </c>
      <c r="C2606" s="9">
        <f t="shared" si="736"/>
        <v>-2569.7142857142867</v>
      </c>
      <c r="D2606">
        <f t="shared" si="737"/>
        <v>23207863.847745135</v>
      </c>
      <c r="E2606" s="7">
        <f t="shared" si="723"/>
        <v>1.4025151898734176</v>
      </c>
      <c r="F2606" s="8">
        <f t="shared" si="724"/>
        <v>121177.31240506328</v>
      </c>
      <c r="G2606" s="8">
        <f t="shared" si="725"/>
        <v>6</v>
      </c>
      <c r="H2606" s="8">
        <f t="shared" si="726"/>
        <v>518400</v>
      </c>
      <c r="I2606" s="8">
        <f t="shared" si="727"/>
        <v>-397222.68759493669</v>
      </c>
      <c r="J2606" s="8">
        <f t="shared" si="728"/>
        <v>22810641.1601502</v>
      </c>
      <c r="K2606" s="8">
        <f>VLOOKUP('400'!J2606,Lookup!$A$3:$C$5200,2,TRUE)</f>
        <v>-2632</v>
      </c>
      <c r="L2606" s="8">
        <f t="shared" si="729"/>
        <v>62.285714285713311</v>
      </c>
      <c r="M2606" s="8">
        <f t="shared" si="720"/>
        <v>1</v>
      </c>
      <c r="N2606" s="8">
        <f t="shared" si="721"/>
        <v>-2626.857142857144</v>
      </c>
      <c r="O2606" s="8">
        <f t="shared" si="730"/>
        <v>22838267.068104319</v>
      </c>
      <c r="P2606" s="8">
        <f t="shared" si="722"/>
        <v>369596.77964081615</v>
      </c>
      <c r="Q2606" s="8">
        <f t="shared" si="731"/>
        <v>490774.09204587946</v>
      </c>
      <c r="R2606" s="8">
        <f t="shared" si="732"/>
        <v>5.4530454671764383</v>
      </c>
      <c r="S2606" s="9">
        <f t="shared" si="733"/>
        <v>-2626.857142857144</v>
      </c>
      <c r="T2606">
        <f t="shared" si="734"/>
        <v>1</v>
      </c>
      <c r="U2606">
        <f t="shared" si="735"/>
        <v>0</v>
      </c>
      <c r="V2606" s="8">
        <v>2597</v>
      </c>
    </row>
    <row r="2607" spans="1:22" x14ac:dyDescent="0.25">
      <c r="A2607" s="6">
        <f>'Specific flow'!A11354</f>
        <v>41619</v>
      </c>
      <c r="B2607" s="19">
        <f>'Specific flow'!B11354</f>
        <v>1.3345518987341771</v>
      </c>
      <c r="C2607" s="9">
        <f t="shared" si="736"/>
        <v>-2626.857142857144</v>
      </c>
      <c r="D2607">
        <f t="shared" si="737"/>
        <v>22838267.068104319</v>
      </c>
      <c r="E2607" s="7">
        <f t="shared" si="723"/>
        <v>1.3345518987341771</v>
      </c>
      <c r="F2607" s="8">
        <f t="shared" si="724"/>
        <v>115305.28405063291</v>
      </c>
      <c r="G2607" s="8">
        <f t="shared" si="725"/>
        <v>6</v>
      </c>
      <c r="H2607" s="8">
        <f t="shared" si="726"/>
        <v>518400</v>
      </c>
      <c r="I2607" s="8">
        <f t="shared" si="727"/>
        <v>-403094.71594936709</v>
      </c>
      <c r="J2607" s="8">
        <f t="shared" si="728"/>
        <v>22435172.352154952</v>
      </c>
      <c r="K2607" s="8">
        <f>VLOOKUP('400'!J2607,Lookup!$A$3:$C$5200,2,TRUE)</f>
        <v>-2691</v>
      </c>
      <c r="L2607" s="8">
        <f t="shared" si="729"/>
        <v>64.142857142855974</v>
      </c>
      <c r="M2607" s="8">
        <f t="shared" si="720"/>
        <v>1</v>
      </c>
      <c r="N2607" s="8">
        <f t="shared" si="721"/>
        <v>-2684.0000000000014</v>
      </c>
      <c r="O2607" s="8">
        <f t="shared" si="730"/>
        <v>22474027.349687994</v>
      </c>
      <c r="P2607" s="8">
        <f t="shared" si="722"/>
        <v>364239.71841632575</v>
      </c>
      <c r="Q2607" s="8">
        <f t="shared" si="731"/>
        <v>479545.00246695866</v>
      </c>
      <c r="R2607" s="8">
        <f t="shared" si="732"/>
        <v>5.3282778051884296</v>
      </c>
      <c r="S2607" s="9">
        <f t="shared" si="733"/>
        <v>-2684.0000000000014</v>
      </c>
      <c r="T2607">
        <f t="shared" si="734"/>
        <v>1</v>
      </c>
      <c r="U2607">
        <f t="shared" si="735"/>
        <v>0</v>
      </c>
      <c r="V2607" s="8">
        <v>2598</v>
      </c>
    </row>
    <row r="2608" spans="1:22" x14ac:dyDescent="0.25">
      <c r="A2608" s="6">
        <f>'Specific flow'!A11355</f>
        <v>41620</v>
      </c>
      <c r="B2608" s="19">
        <f>'Specific flow'!B11355</f>
        <v>1.3345518987341771</v>
      </c>
      <c r="C2608" s="9">
        <f t="shared" si="736"/>
        <v>-2684.0000000000014</v>
      </c>
      <c r="D2608">
        <f t="shared" si="737"/>
        <v>22474027.349687994</v>
      </c>
      <c r="E2608" s="7">
        <f t="shared" si="723"/>
        <v>1.3345518987341771</v>
      </c>
      <c r="F2608" s="8">
        <f t="shared" si="724"/>
        <v>115305.28405063291</v>
      </c>
      <c r="G2608" s="8">
        <f t="shared" si="725"/>
        <v>6</v>
      </c>
      <c r="H2608" s="8">
        <f t="shared" si="726"/>
        <v>518400</v>
      </c>
      <c r="I2608" s="8">
        <f t="shared" si="727"/>
        <v>-403094.71594936709</v>
      </c>
      <c r="J2608" s="8">
        <f t="shared" si="728"/>
        <v>22070932.633738626</v>
      </c>
      <c r="K2608" s="8">
        <f>VLOOKUP('400'!J2608,Lookup!$A$3:$C$5200,2,TRUE)</f>
        <v>-2749</v>
      </c>
      <c r="L2608" s="8">
        <f t="shared" si="729"/>
        <v>64.999999999998636</v>
      </c>
      <c r="M2608" s="8">
        <f t="shared" si="720"/>
        <v>1</v>
      </c>
      <c r="N2608" s="8">
        <f t="shared" si="721"/>
        <v>-2741.1428571428587</v>
      </c>
      <c r="O2608" s="8">
        <f t="shared" si="730"/>
        <v>22115105.508822687</v>
      </c>
      <c r="P2608" s="8">
        <f t="shared" si="722"/>
        <v>358921.84086530656</v>
      </c>
      <c r="Q2608" s="8">
        <f t="shared" si="731"/>
        <v>474227.12491593946</v>
      </c>
      <c r="R2608" s="8">
        <f t="shared" si="732"/>
        <v>5.2691902768437719</v>
      </c>
      <c r="S2608" s="9">
        <f t="shared" si="733"/>
        <v>-2741.1428571428587</v>
      </c>
      <c r="T2608">
        <f t="shared" si="734"/>
        <v>1</v>
      </c>
      <c r="U2608">
        <f t="shared" si="735"/>
        <v>0</v>
      </c>
      <c r="V2608" s="8">
        <v>2599</v>
      </c>
    </row>
    <row r="2609" spans="1:22" x14ac:dyDescent="0.25">
      <c r="A2609" s="6">
        <f>'Specific flow'!A11356</f>
        <v>41621</v>
      </c>
      <c r="B2609" s="19">
        <f>'Specific flow'!B11356</f>
        <v>1.419506012658228</v>
      </c>
      <c r="C2609" s="9">
        <f t="shared" si="736"/>
        <v>-2741.1428571428587</v>
      </c>
      <c r="D2609">
        <f t="shared" si="737"/>
        <v>22115105.508822687</v>
      </c>
      <c r="E2609" s="7">
        <f t="shared" si="723"/>
        <v>1.419506012658228</v>
      </c>
      <c r="F2609" s="8">
        <f t="shared" si="724"/>
        <v>122645.31949367089</v>
      </c>
      <c r="G2609" s="8">
        <f t="shared" si="725"/>
        <v>6</v>
      </c>
      <c r="H2609" s="8">
        <f t="shared" si="726"/>
        <v>518400</v>
      </c>
      <c r="I2609" s="8">
        <f t="shared" si="727"/>
        <v>-395754.68050632911</v>
      </c>
      <c r="J2609" s="8">
        <f t="shared" si="728"/>
        <v>21719350.828316357</v>
      </c>
      <c r="K2609" s="8">
        <f>VLOOKUP('400'!J2609,Lookup!$A$3:$C$5200,2,TRUE)</f>
        <v>-2806</v>
      </c>
      <c r="L2609" s="8">
        <f t="shared" si="729"/>
        <v>64.857142857141298</v>
      </c>
      <c r="M2609" s="8">
        <f t="shared" si="720"/>
        <v>1</v>
      </c>
      <c r="N2609" s="8">
        <f t="shared" si="721"/>
        <v>-2798.285714285716</v>
      </c>
      <c r="O2609" s="8">
        <f t="shared" si="730"/>
        <v>21761462.361834928</v>
      </c>
      <c r="P2609" s="8">
        <f t="shared" si="722"/>
        <v>353643.14698775858</v>
      </c>
      <c r="Q2609" s="8">
        <f t="shared" si="731"/>
        <v>476288.46648142947</v>
      </c>
      <c r="R2609" s="8">
        <f t="shared" si="732"/>
        <v>5.2920940720158827</v>
      </c>
      <c r="S2609" s="9">
        <f t="shared" si="733"/>
        <v>-2798.285714285716</v>
      </c>
      <c r="T2609">
        <f t="shared" si="734"/>
        <v>1</v>
      </c>
      <c r="U2609">
        <f t="shared" si="735"/>
        <v>0</v>
      </c>
      <c r="V2609" s="8">
        <v>2600</v>
      </c>
    </row>
    <row r="2610" spans="1:22" x14ac:dyDescent="0.25">
      <c r="A2610" s="6">
        <f>'Specific flow'!A11357</f>
        <v>41622</v>
      </c>
      <c r="B2610" s="19">
        <f>'Specific flow'!B11357</f>
        <v>1.2526870253164557</v>
      </c>
      <c r="C2610" s="9">
        <f t="shared" si="736"/>
        <v>-2798.285714285716</v>
      </c>
      <c r="D2610">
        <f t="shared" si="737"/>
        <v>21761462.361834928</v>
      </c>
      <c r="E2610" s="7">
        <f t="shared" si="723"/>
        <v>1.2526870253164557</v>
      </c>
      <c r="F2610" s="8">
        <f t="shared" si="724"/>
        <v>108232.15898734177</v>
      </c>
      <c r="G2610" s="8">
        <f t="shared" si="725"/>
        <v>6</v>
      </c>
      <c r="H2610" s="8">
        <f t="shared" si="726"/>
        <v>518400</v>
      </c>
      <c r="I2610" s="8">
        <f t="shared" si="727"/>
        <v>-410167.8410126582</v>
      </c>
      <c r="J2610" s="8">
        <f t="shared" si="728"/>
        <v>21351294.520822272</v>
      </c>
      <c r="K2610" s="8">
        <f>VLOOKUP('400'!J2610,Lookup!$A$3:$C$5200,2,TRUE)</f>
        <v>-2866</v>
      </c>
      <c r="L2610" s="8">
        <f t="shared" si="729"/>
        <v>67.71428571428396</v>
      </c>
      <c r="M2610" s="8">
        <f t="shared" si="720"/>
        <v>1</v>
      </c>
      <c r="N2610" s="8">
        <f t="shared" si="721"/>
        <v>-2855.4285714285734</v>
      </c>
      <c r="O2610" s="8">
        <f t="shared" si="730"/>
        <v>21413058.725051254</v>
      </c>
      <c r="P2610" s="8">
        <f t="shared" si="722"/>
        <v>348403.63678367436</v>
      </c>
      <c r="Q2610" s="8">
        <f t="shared" si="731"/>
        <v>456635.79577101616</v>
      </c>
      <c r="R2610" s="8">
        <f t="shared" si="732"/>
        <v>5.073731064122402</v>
      </c>
      <c r="S2610" s="9">
        <f t="shared" si="733"/>
        <v>-2855.4285714285734</v>
      </c>
      <c r="T2610">
        <f t="shared" si="734"/>
        <v>1</v>
      </c>
      <c r="U2610">
        <f t="shared" si="735"/>
        <v>0</v>
      </c>
      <c r="V2610" s="8">
        <v>2601</v>
      </c>
    </row>
    <row r="2611" spans="1:22" x14ac:dyDescent="0.25">
      <c r="A2611" s="6">
        <f>'Specific flow'!A11358</f>
        <v>41623</v>
      </c>
      <c r="B2611" s="19">
        <f>'Specific flow'!B11358</f>
        <v>1.2526870253164557</v>
      </c>
      <c r="C2611" s="9">
        <f t="shared" si="736"/>
        <v>-2855.4285714285734</v>
      </c>
      <c r="D2611">
        <f t="shared" si="737"/>
        <v>21413058.725051254</v>
      </c>
      <c r="E2611" s="7">
        <f t="shared" si="723"/>
        <v>1.2526870253164557</v>
      </c>
      <c r="F2611" s="8">
        <f t="shared" si="724"/>
        <v>108232.15898734177</v>
      </c>
      <c r="G2611" s="8">
        <f t="shared" si="725"/>
        <v>6</v>
      </c>
      <c r="H2611" s="8">
        <f t="shared" si="726"/>
        <v>518400</v>
      </c>
      <c r="I2611" s="8">
        <f t="shared" si="727"/>
        <v>-410167.8410126582</v>
      </c>
      <c r="J2611" s="8">
        <f t="shared" si="728"/>
        <v>21002890.884038597</v>
      </c>
      <c r="K2611" s="8">
        <f>VLOOKUP('400'!J2611,Lookup!$A$3:$C$5200,2,TRUE)</f>
        <v>-2924</v>
      </c>
      <c r="L2611" s="8">
        <f t="shared" si="729"/>
        <v>68.571428571426623</v>
      </c>
      <c r="M2611" s="8">
        <f t="shared" si="720"/>
        <v>1</v>
      </c>
      <c r="N2611" s="8">
        <f t="shared" si="721"/>
        <v>-2912.5714285714307</v>
      </c>
      <c r="O2611" s="8">
        <f t="shared" si="730"/>
        <v>21069855.414798193</v>
      </c>
      <c r="P2611" s="8">
        <f t="shared" si="722"/>
        <v>343203.31025306135</v>
      </c>
      <c r="Q2611" s="8">
        <f t="shared" si="731"/>
        <v>451435.46924040315</v>
      </c>
      <c r="R2611" s="8">
        <f t="shared" si="732"/>
        <v>5.0159496582267016</v>
      </c>
      <c r="S2611" s="9">
        <f t="shared" si="733"/>
        <v>-2912.5714285714307</v>
      </c>
      <c r="T2611">
        <f t="shared" si="734"/>
        <v>1</v>
      </c>
      <c r="U2611">
        <f t="shared" si="735"/>
        <v>0</v>
      </c>
      <c r="V2611" s="8">
        <v>2602</v>
      </c>
    </row>
    <row r="2612" spans="1:22" x14ac:dyDescent="0.25">
      <c r="A2612" s="6">
        <f>'Specific flow'!A11359</f>
        <v>41624</v>
      </c>
      <c r="B2612" s="19">
        <f>'Specific flow'!B11359</f>
        <v>1.8319196202531645</v>
      </c>
      <c r="C2612" s="9">
        <f t="shared" si="736"/>
        <v>-2912.5714285714307</v>
      </c>
      <c r="D2612">
        <f t="shared" si="737"/>
        <v>21069855.414798193</v>
      </c>
      <c r="E2612" s="7">
        <f t="shared" si="723"/>
        <v>1.8319196202531645</v>
      </c>
      <c r="F2612" s="8">
        <f t="shared" si="724"/>
        <v>158277.8551898734</v>
      </c>
      <c r="G2612" s="8">
        <f t="shared" si="725"/>
        <v>6</v>
      </c>
      <c r="H2612" s="8">
        <f t="shared" si="726"/>
        <v>518400</v>
      </c>
      <c r="I2612" s="8">
        <f t="shared" si="727"/>
        <v>-360122.14481012663</v>
      </c>
      <c r="J2612" s="8">
        <f t="shared" si="728"/>
        <v>20709733.269988067</v>
      </c>
      <c r="K2612" s="8">
        <f>VLOOKUP('400'!J2612,Lookup!$A$3:$C$5200,2,TRUE)</f>
        <v>-2974</v>
      </c>
      <c r="L2612" s="8">
        <f t="shared" si="729"/>
        <v>61.428571428569285</v>
      </c>
      <c r="M2612" s="8">
        <f t="shared" si="720"/>
        <v>1</v>
      </c>
      <c r="N2612" s="8">
        <f t="shared" si="721"/>
        <v>-2969.7142857142881</v>
      </c>
      <c r="O2612" s="8">
        <f t="shared" si="730"/>
        <v>20731813.247402273</v>
      </c>
      <c r="P2612" s="8">
        <f t="shared" si="722"/>
        <v>338042.16739591956</v>
      </c>
      <c r="Q2612" s="8">
        <f t="shared" si="731"/>
        <v>496320.02258579293</v>
      </c>
      <c r="R2612" s="8">
        <f t="shared" si="732"/>
        <v>5.5146669176199214</v>
      </c>
      <c r="S2612" s="9">
        <f t="shared" si="733"/>
        <v>-2969.7142857142881</v>
      </c>
      <c r="T2612">
        <f t="shared" si="734"/>
        <v>1</v>
      </c>
      <c r="U2612">
        <f t="shared" si="735"/>
        <v>0</v>
      </c>
      <c r="V2612" s="8">
        <v>2603</v>
      </c>
    </row>
    <row r="2613" spans="1:22" x14ac:dyDescent="0.25">
      <c r="A2613" s="6">
        <f>'Specific flow'!A11360</f>
        <v>41625</v>
      </c>
      <c r="B2613" s="19">
        <f>'Specific flow'!B11360</f>
        <v>1.5925034810126579</v>
      </c>
      <c r="C2613" s="9">
        <f t="shared" si="736"/>
        <v>-2969.7142857142881</v>
      </c>
      <c r="D2613">
        <f t="shared" si="737"/>
        <v>20731813.247402273</v>
      </c>
      <c r="E2613" s="7">
        <f t="shared" si="723"/>
        <v>1.5925034810126579</v>
      </c>
      <c r="F2613" s="8">
        <f t="shared" si="724"/>
        <v>137592.30075949364</v>
      </c>
      <c r="G2613" s="8">
        <f t="shared" si="725"/>
        <v>6</v>
      </c>
      <c r="H2613" s="8">
        <f t="shared" si="726"/>
        <v>518400</v>
      </c>
      <c r="I2613" s="8">
        <f t="shared" si="727"/>
        <v>-380807.69924050639</v>
      </c>
      <c r="J2613" s="8">
        <f t="shared" si="728"/>
        <v>20351005.548161767</v>
      </c>
      <c r="K2613" s="8">
        <f>VLOOKUP('400'!J2613,Lookup!$A$3:$C$5200,2,TRUE)</f>
        <v>-3036</v>
      </c>
      <c r="L2613" s="8">
        <f t="shared" si="729"/>
        <v>66.285714285711947</v>
      </c>
      <c r="M2613" s="8">
        <f t="shared" si="720"/>
        <v>1</v>
      </c>
      <c r="N2613" s="8">
        <f t="shared" si="721"/>
        <v>-3026.8571428571454</v>
      </c>
      <c r="O2613" s="8">
        <f t="shared" si="730"/>
        <v>20398893.039190028</v>
      </c>
      <c r="P2613" s="8">
        <f t="shared" si="722"/>
        <v>332920.20821224526</v>
      </c>
      <c r="Q2613" s="8">
        <f t="shared" si="731"/>
        <v>470512.50897173886</v>
      </c>
      <c r="R2613" s="8">
        <f t="shared" si="732"/>
        <v>5.2279167663526538</v>
      </c>
      <c r="S2613" s="9">
        <f t="shared" si="733"/>
        <v>-3026.8571428571454</v>
      </c>
      <c r="T2613">
        <f t="shared" si="734"/>
        <v>1</v>
      </c>
      <c r="U2613">
        <f t="shared" si="735"/>
        <v>1</v>
      </c>
      <c r="V2613" s="8">
        <v>2604</v>
      </c>
    </row>
    <row r="2614" spans="1:22" x14ac:dyDescent="0.25">
      <c r="A2614" s="6">
        <f>'Specific flow'!A11361</f>
        <v>41626</v>
      </c>
      <c r="B2614" s="19">
        <f>'Specific flow'!B11361</f>
        <v>1.4874693037974682</v>
      </c>
      <c r="C2614" s="9">
        <f t="shared" si="736"/>
        <v>-3026.8571428571454</v>
      </c>
      <c r="D2614">
        <f t="shared" si="737"/>
        <v>20398893.039190028</v>
      </c>
      <c r="E2614" s="7">
        <f t="shared" si="723"/>
        <v>1.4874693037974682</v>
      </c>
      <c r="F2614" s="8">
        <f t="shared" si="724"/>
        <v>128517.34784810126</v>
      </c>
      <c r="G2614" s="8">
        <f t="shared" si="725"/>
        <v>6</v>
      </c>
      <c r="H2614" s="8">
        <f t="shared" si="726"/>
        <v>518400</v>
      </c>
      <c r="I2614" s="8">
        <f t="shared" si="727"/>
        <v>-389882.65215189871</v>
      </c>
      <c r="J2614" s="8">
        <f t="shared" si="728"/>
        <v>20009010.38703813</v>
      </c>
      <c r="K2614" s="8">
        <f>VLOOKUP('400'!J2614,Lookup!$A$3:$C$5200,2,TRUE)</f>
        <v>-3095</v>
      </c>
      <c r="L2614" s="8">
        <f t="shared" si="729"/>
        <v>68.142857142854609</v>
      </c>
      <c r="M2614" s="8">
        <f t="shared" si="720"/>
        <v>1</v>
      </c>
      <c r="N2614" s="8">
        <f t="shared" si="721"/>
        <v>-3084.0000000000027</v>
      </c>
      <c r="O2614" s="8">
        <f t="shared" si="730"/>
        <v>20071055.606487989</v>
      </c>
      <c r="P2614" s="8">
        <f t="shared" si="722"/>
        <v>327837.43270203844</v>
      </c>
      <c r="Q2614" s="8">
        <f t="shared" si="731"/>
        <v>456354.78055013972</v>
      </c>
      <c r="R2614" s="8">
        <f t="shared" si="732"/>
        <v>5.07060867277933</v>
      </c>
      <c r="S2614" s="9">
        <f t="shared" si="733"/>
        <v>-3084.0000000000027</v>
      </c>
      <c r="T2614">
        <f t="shared" si="734"/>
        <v>1</v>
      </c>
      <c r="U2614">
        <f t="shared" si="735"/>
        <v>1</v>
      </c>
      <c r="V2614" s="8">
        <v>2605</v>
      </c>
    </row>
    <row r="2615" spans="1:22" x14ac:dyDescent="0.25">
      <c r="A2615" s="6">
        <f>'Specific flow'!A11362</f>
        <v>41627</v>
      </c>
      <c r="B2615" s="19">
        <f>'Specific flow'!B11362</f>
        <v>1.9863816455696202</v>
      </c>
      <c r="C2615" s="9">
        <f t="shared" si="736"/>
        <v>-3084.0000000000027</v>
      </c>
      <c r="D2615">
        <f t="shared" si="737"/>
        <v>20071055.606487989</v>
      </c>
      <c r="E2615" s="7">
        <f t="shared" si="723"/>
        <v>1.9863816455696202</v>
      </c>
      <c r="F2615" s="8">
        <f t="shared" si="724"/>
        <v>171623.37417721518</v>
      </c>
      <c r="G2615" s="8">
        <f t="shared" si="725"/>
        <v>6</v>
      </c>
      <c r="H2615" s="8">
        <f t="shared" si="726"/>
        <v>518400</v>
      </c>
      <c r="I2615" s="8">
        <f t="shared" si="727"/>
        <v>-346776.62582278484</v>
      </c>
      <c r="J2615" s="8">
        <f t="shared" si="728"/>
        <v>19724278.980665203</v>
      </c>
      <c r="K2615" s="8">
        <f>VLOOKUP('400'!J2615,Lookup!$A$3:$C$5200,2,TRUE)</f>
        <v>-3146</v>
      </c>
      <c r="L2615" s="8">
        <f t="shared" si="729"/>
        <v>61.999999999997272</v>
      </c>
      <c r="M2615" s="8">
        <f t="shared" si="720"/>
        <v>1</v>
      </c>
      <c r="N2615" s="8">
        <f t="shared" si="721"/>
        <v>-3141.1428571428601</v>
      </c>
      <c r="O2615" s="8">
        <f t="shared" si="730"/>
        <v>19748261.765622683</v>
      </c>
      <c r="P2615" s="8">
        <f t="shared" si="722"/>
        <v>322793.84086530656</v>
      </c>
      <c r="Q2615" s="8">
        <f t="shared" si="731"/>
        <v>494417.21504252171</v>
      </c>
      <c r="R2615" s="8">
        <f t="shared" si="732"/>
        <v>5.4935246115835747</v>
      </c>
      <c r="S2615" s="9">
        <f t="shared" si="733"/>
        <v>-3141.1428571428601</v>
      </c>
      <c r="T2615">
        <f t="shared" si="734"/>
        <v>1</v>
      </c>
      <c r="U2615">
        <f t="shared" si="735"/>
        <v>1</v>
      </c>
      <c r="V2615" s="8">
        <v>2606</v>
      </c>
    </row>
    <row r="2616" spans="1:22" x14ac:dyDescent="0.25">
      <c r="A2616" s="6">
        <f>'Specific flow'!A11363</f>
        <v>41628</v>
      </c>
      <c r="B2616" s="19">
        <f>'Specific flow'!B11363</f>
        <v>1.6094943037974683</v>
      </c>
      <c r="C2616" s="9">
        <f t="shared" si="736"/>
        <v>-3141.1428571428601</v>
      </c>
      <c r="D2616">
        <f t="shared" si="737"/>
        <v>19748261.765622683</v>
      </c>
      <c r="E2616" s="7">
        <f t="shared" si="723"/>
        <v>1.6094943037974683</v>
      </c>
      <c r="F2616" s="8">
        <f t="shared" si="724"/>
        <v>139060.30784810125</v>
      </c>
      <c r="G2616" s="8">
        <f t="shared" si="725"/>
        <v>6</v>
      </c>
      <c r="H2616" s="8">
        <f t="shared" si="726"/>
        <v>518400</v>
      </c>
      <c r="I2616" s="8">
        <f t="shared" si="727"/>
        <v>-379339.69215189875</v>
      </c>
      <c r="J2616" s="8">
        <f t="shared" si="728"/>
        <v>19368922.073470782</v>
      </c>
      <c r="K2616" s="8">
        <f>VLOOKUP('400'!J2616,Lookup!$A$3:$C$5200,2,TRUE)</f>
        <v>-3210</v>
      </c>
      <c r="L2616" s="8">
        <f t="shared" si="729"/>
        <v>68.857142857139934</v>
      </c>
      <c r="M2616" s="8">
        <f t="shared" si="720"/>
        <v>1</v>
      </c>
      <c r="N2616" s="8">
        <f t="shared" si="721"/>
        <v>-3198.2857142857174</v>
      </c>
      <c r="O2616" s="8">
        <f t="shared" si="730"/>
        <v>19430472.332920633</v>
      </c>
      <c r="P2616" s="8">
        <f t="shared" si="722"/>
        <v>317789.43270204961</v>
      </c>
      <c r="Q2616" s="8">
        <f t="shared" si="731"/>
        <v>456849.74055015086</v>
      </c>
      <c r="R2616" s="8">
        <f t="shared" si="732"/>
        <v>5.0761082283350092</v>
      </c>
      <c r="S2616" s="9">
        <f t="shared" si="733"/>
        <v>-3198.2857142857174</v>
      </c>
      <c r="T2616">
        <f t="shared" si="734"/>
        <v>1</v>
      </c>
      <c r="U2616">
        <f t="shared" si="735"/>
        <v>1</v>
      </c>
      <c r="V2616" s="8">
        <v>2607</v>
      </c>
    </row>
    <row r="2617" spans="1:22" x14ac:dyDescent="0.25">
      <c r="A2617" s="6">
        <f>'Specific flow'!A11364</f>
        <v>41629</v>
      </c>
      <c r="B2617" s="19">
        <f>'Specific flow'!B11364</f>
        <v>56.475950316455702</v>
      </c>
      <c r="C2617" s="9">
        <f t="shared" si="736"/>
        <v>-3198.2857142857174</v>
      </c>
      <c r="D2617">
        <f t="shared" si="737"/>
        <v>19430472.332920633</v>
      </c>
      <c r="E2617" s="7">
        <f t="shared" si="723"/>
        <v>56.475950316455702</v>
      </c>
      <c r="F2617" s="8">
        <f t="shared" si="724"/>
        <v>4879522.1073417729</v>
      </c>
      <c r="G2617" s="8">
        <f t="shared" si="725"/>
        <v>6</v>
      </c>
      <c r="H2617" s="8">
        <f t="shared" si="726"/>
        <v>518400</v>
      </c>
      <c r="I2617" s="8">
        <f t="shared" si="727"/>
        <v>4361122.1073417729</v>
      </c>
      <c r="J2617" s="8">
        <f t="shared" si="728"/>
        <v>23791594.440262407</v>
      </c>
      <c r="K2617" s="8">
        <f>VLOOKUP('400'!J2617,Lookup!$A$3:$C$5200,2,TRUE)</f>
        <v>-2482</v>
      </c>
      <c r="L2617" s="8">
        <f t="shared" si="729"/>
        <v>-716.2857142857174</v>
      </c>
      <c r="M2617" s="8">
        <f t="shared" si="720"/>
        <v>0</v>
      </c>
      <c r="N2617" s="8">
        <f t="shared" si="721"/>
        <v>-3255.4285714285747</v>
      </c>
      <c r="O2617" s="8">
        <f t="shared" si="730"/>
        <v>19117648.124708395</v>
      </c>
      <c r="P2617" s="8">
        <f t="shared" si="722"/>
        <v>312824.20821223781</v>
      </c>
      <c r="Q2617" s="8">
        <f t="shared" si="731"/>
        <v>5192346.3155540107</v>
      </c>
      <c r="R2617" s="8">
        <f t="shared" si="732"/>
        <v>57.692736839489008</v>
      </c>
      <c r="S2617" s="9">
        <f t="shared" si="733"/>
        <v>-2482</v>
      </c>
      <c r="T2617">
        <f t="shared" si="734"/>
        <v>0</v>
      </c>
      <c r="U2617">
        <f t="shared" si="735"/>
        <v>0</v>
      </c>
      <c r="V2617" s="8">
        <v>2608</v>
      </c>
    </row>
    <row r="2618" spans="1:22" x14ac:dyDescent="0.25">
      <c r="A2618" s="6">
        <f>'Specific flow'!A11365</f>
        <v>41630</v>
      </c>
      <c r="B2618" s="19">
        <f>'Specific flow'!B11365</f>
        <v>6.7855167721518992</v>
      </c>
      <c r="C2618" s="9">
        <f t="shared" si="736"/>
        <v>-2482</v>
      </c>
      <c r="D2618">
        <f t="shared" si="737"/>
        <v>23785707.501484003</v>
      </c>
      <c r="E2618" s="7">
        <f t="shared" si="723"/>
        <v>6.7855167721518992</v>
      </c>
      <c r="F2618" s="8">
        <f t="shared" si="724"/>
        <v>586268.64911392413</v>
      </c>
      <c r="G2618" s="8">
        <f t="shared" si="725"/>
        <v>6</v>
      </c>
      <c r="H2618" s="8">
        <f t="shared" si="726"/>
        <v>518400</v>
      </c>
      <c r="I2618" s="8">
        <f t="shared" si="727"/>
        <v>67868.649113924126</v>
      </c>
      <c r="J2618" s="8">
        <f t="shared" si="728"/>
        <v>23853576.150597926</v>
      </c>
      <c r="K2618" s="8">
        <f>VLOOKUP('400'!J2618,Lookup!$A$3:$C$5200,2,TRUE)</f>
        <v>-2472</v>
      </c>
      <c r="L2618" s="8">
        <f t="shared" si="729"/>
        <v>-10</v>
      </c>
      <c r="M2618" s="8">
        <f t="shared" si="720"/>
        <v>0</v>
      </c>
      <c r="N2618" s="8">
        <f t="shared" si="721"/>
        <v>-2539.1428571428573</v>
      </c>
      <c r="O2618" s="8">
        <f t="shared" si="730"/>
        <v>23407811.396618694</v>
      </c>
      <c r="P2618" s="8">
        <f t="shared" si="722"/>
        <v>377896.10486530885</v>
      </c>
      <c r="Q2618" s="8">
        <f t="shared" si="731"/>
        <v>964164.75397923298</v>
      </c>
      <c r="R2618" s="8">
        <f t="shared" si="732"/>
        <v>10.712941710880367</v>
      </c>
      <c r="S2618" s="9">
        <f t="shared" si="733"/>
        <v>-2472</v>
      </c>
      <c r="T2618">
        <f t="shared" si="734"/>
        <v>0</v>
      </c>
      <c r="U2618">
        <f t="shared" si="735"/>
        <v>0</v>
      </c>
      <c r="V2618" s="8">
        <v>2609</v>
      </c>
    </row>
    <row r="2619" spans="1:22" x14ac:dyDescent="0.25">
      <c r="A2619" s="6">
        <f>'Specific flow'!A11366</f>
        <v>41631</v>
      </c>
      <c r="B2619" s="19">
        <f>'Specific flow'!B11366</f>
        <v>3.8306582278481009</v>
      </c>
      <c r="C2619" s="9">
        <f t="shared" si="736"/>
        <v>-2472</v>
      </c>
      <c r="D2619">
        <f t="shared" si="737"/>
        <v>23852399.197264001</v>
      </c>
      <c r="E2619" s="7">
        <f t="shared" si="723"/>
        <v>3.8306582278481009</v>
      </c>
      <c r="F2619" s="8">
        <f t="shared" si="724"/>
        <v>330968.87088607595</v>
      </c>
      <c r="G2619" s="8">
        <f t="shared" si="725"/>
        <v>6</v>
      </c>
      <c r="H2619" s="8">
        <f t="shared" si="726"/>
        <v>518400</v>
      </c>
      <c r="I2619" s="8">
        <f t="shared" si="727"/>
        <v>-187431.12911392405</v>
      </c>
      <c r="J2619" s="8">
        <f t="shared" si="728"/>
        <v>23664968.068150077</v>
      </c>
      <c r="K2619" s="8">
        <f>VLOOKUP('400'!J2619,Lookup!$A$3:$C$5200,2,TRUE)</f>
        <v>-2501</v>
      </c>
      <c r="L2619" s="8">
        <f t="shared" si="729"/>
        <v>29</v>
      </c>
      <c r="M2619" s="8">
        <f t="shared" si="720"/>
        <v>0</v>
      </c>
      <c r="N2619" s="8">
        <f t="shared" si="721"/>
        <v>-2529.1428571428573</v>
      </c>
      <c r="O2619" s="8">
        <f t="shared" si="730"/>
        <v>23473551.052398693</v>
      </c>
      <c r="P2619" s="8">
        <f t="shared" si="722"/>
        <v>378848.14486530796</v>
      </c>
      <c r="Q2619" s="8">
        <f t="shared" si="731"/>
        <v>709817.01575138397</v>
      </c>
      <c r="R2619" s="8">
        <f t="shared" si="732"/>
        <v>7.8868557305709333</v>
      </c>
      <c r="S2619" s="9">
        <f t="shared" si="733"/>
        <v>-2501</v>
      </c>
      <c r="T2619">
        <f t="shared" si="734"/>
        <v>1</v>
      </c>
      <c r="U2619">
        <f t="shared" si="735"/>
        <v>0</v>
      </c>
      <c r="V2619" s="8">
        <v>2610</v>
      </c>
    </row>
    <row r="2620" spans="1:22" x14ac:dyDescent="0.25">
      <c r="A2620" s="6">
        <f>'Specific flow'!A11367</f>
        <v>41632</v>
      </c>
      <c r="B2620" s="19">
        <f>'Specific flow'!B11367</f>
        <v>37.015279746835439</v>
      </c>
      <c r="C2620" s="9">
        <f t="shared" si="736"/>
        <v>-2501</v>
      </c>
      <c r="D2620">
        <f t="shared" si="737"/>
        <v>23659453.471946999</v>
      </c>
      <c r="E2620" s="7">
        <f t="shared" si="723"/>
        <v>37.015279746835439</v>
      </c>
      <c r="F2620" s="8">
        <f t="shared" si="724"/>
        <v>3198120.170126582</v>
      </c>
      <c r="G2620" s="8">
        <f t="shared" si="725"/>
        <v>6</v>
      </c>
      <c r="H2620" s="8">
        <f t="shared" si="726"/>
        <v>518400</v>
      </c>
      <c r="I2620" s="8">
        <f t="shared" si="727"/>
        <v>2679720.170126582</v>
      </c>
      <c r="J2620" s="8">
        <f t="shared" si="728"/>
        <v>26339173.642073583</v>
      </c>
      <c r="K2620" s="8">
        <f>VLOOKUP('400'!J2620,Lookup!$A$3:$C$5200,2,TRUE)</f>
        <v>-2116</v>
      </c>
      <c r="L2620" s="8">
        <f t="shared" si="729"/>
        <v>-385</v>
      </c>
      <c r="M2620" s="8">
        <f t="shared" si="720"/>
        <v>0</v>
      </c>
      <c r="N2620" s="8">
        <f t="shared" si="721"/>
        <v>-2558.1428571428573</v>
      </c>
      <c r="O2620" s="8">
        <f t="shared" si="730"/>
        <v>23283362.937081695</v>
      </c>
      <c r="P2620" s="8">
        <f t="shared" si="722"/>
        <v>376090.53486530483</v>
      </c>
      <c r="Q2620" s="8">
        <f t="shared" si="731"/>
        <v>3574210.7049918869</v>
      </c>
      <c r="R2620" s="8">
        <f t="shared" si="732"/>
        <v>39.71345227768763</v>
      </c>
      <c r="S2620" s="9">
        <f t="shared" si="733"/>
        <v>-2116</v>
      </c>
      <c r="T2620">
        <f t="shared" si="734"/>
        <v>0</v>
      </c>
      <c r="U2620">
        <f t="shared" si="735"/>
        <v>0</v>
      </c>
      <c r="V2620" s="8">
        <v>2611</v>
      </c>
    </row>
    <row r="2621" spans="1:22" x14ac:dyDescent="0.25">
      <c r="A2621" s="6">
        <f>'Specific flow'!A11368</f>
        <v>41633</v>
      </c>
      <c r="B2621" s="19">
        <f>'Specific flow'!B11368</f>
        <v>70.771410759493676</v>
      </c>
      <c r="C2621" s="9">
        <f t="shared" si="736"/>
        <v>-2116</v>
      </c>
      <c r="D2621">
        <f t="shared" si="737"/>
        <v>26337201.873351999</v>
      </c>
      <c r="E2621" s="7">
        <f t="shared" si="723"/>
        <v>70.771410759493676</v>
      </c>
      <c r="F2621" s="8">
        <f t="shared" si="724"/>
        <v>6114649.8896202538</v>
      </c>
      <c r="G2621" s="8">
        <f t="shared" si="725"/>
        <v>6</v>
      </c>
      <c r="H2621" s="8">
        <f t="shared" si="726"/>
        <v>518400</v>
      </c>
      <c r="I2621" s="8">
        <f t="shared" si="727"/>
        <v>5596249.8896202538</v>
      </c>
      <c r="J2621" s="8">
        <f t="shared" si="728"/>
        <v>31933451.762972251</v>
      </c>
      <c r="K2621" s="8">
        <f>VLOOKUP('400'!J2621,Lookup!$A$3:$C$5200,2,TRUE)</f>
        <v>-1410</v>
      </c>
      <c r="L2621" s="8">
        <f t="shared" si="729"/>
        <v>-706</v>
      </c>
      <c r="M2621" s="8">
        <f t="shared" si="720"/>
        <v>0</v>
      </c>
      <c r="N2621" s="8">
        <f t="shared" si="721"/>
        <v>-2173.1428571428573</v>
      </c>
      <c r="O2621" s="8">
        <f t="shared" si="730"/>
        <v>25923679.328486696</v>
      </c>
      <c r="P2621" s="8">
        <f t="shared" si="722"/>
        <v>413522.54486530274</v>
      </c>
      <c r="Q2621" s="8">
        <f t="shared" si="731"/>
        <v>6528172.4344855566</v>
      </c>
      <c r="R2621" s="8">
        <f t="shared" si="732"/>
        <v>72.535249272061733</v>
      </c>
      <c r="S2621" s="9">
        <f t="shared" si="733"/>
        <v>-1410</v>
      </c>
      <c r="T2621">
        <f t="shared" si="734"/>
        <v>0</v>
      </c>
      <c r="U2621">
        <f t="shared" si="735"/>
        <v>0</v>
      </c>
      <c r="V2621" s="8">
        <v>2612</v>
      </c>
    </row>
    <row r="2622" spans="1:22" x14ac:dyDescent="0.25">
      <c r="A2622" s="6">
        <f>'Specific flow'!A11369</f>
        <v>41634</v>
      </c>
      <c r="B2622" s="19">
        <f>'Specific flow'!B11369</f>
        <v>10.480248417721519</v>
      </c>
      <c r="C2622" s="9">
        <f t="shared" si="736"/>
        <v>-1410</v>
      </c>
      <c r="D2622">
        <f t="shared" si="737"/>
        <v>31929368.977420002</v>
      </c>
      <c r="E2622" s="7">
        <f t="shared" si="723"/>
        <v>10.480248417721519</v>
      </c>
      <c r="F2622" s="8">
        <f t="shared" si="724"/>
        <v>905493.46329113923</v>
      </c>
      <c r="G2622" s="8">
        <f t="shared" si="725"/>
        <v>6</v>
      </c>
      <c r="H2622" s="8">
        <f t="shared" si="726"/>
        <v>518400</v>
      </c>
      <c r="I2622" s="8">
        <f t="shared" si="727"/>
        <v>387093.46329113923</v>
      </c>
      <c r="J2622" s="8">
        <f t="shared" si="728"/>
        <v>32316462.440711141</v>
      </c>
      <c r="K2622" s="8">
        <f>VLOOKUP('400'!J2622,Lookup!$A$3:$C$5200,2,TRUE)</f>
        <v>-1366</v>
      </c>
      <c r="L2622" s="8">
        <f t="shared" si="729"/>
        <v>-44</v>
      </c>
      <c r="M2622" s="8">
        <f t="shared" si="720"/>
        <v>0</v>
      </c>
      <c r="N2622" s="8">
        <f t="shared" si="721"/>
        <v>-1467.1428571428571</v>
      </c>
      <c r="O2622" s="8">
        <f t="shared" si="730"/>
        <v>31442583.400554694</v>
      </c>
      <c r="P2622" s="8">
        <f t="shared" si="722"/>
        <v>486785.57686530799</v>
      </c>
      <c r="Q2622" s="8">
        <f t="shared" si="731"/>
        <v>1392279.0401564473</v>
      </c>
      <c r="R2622" s="8">
        <f t="shared" si="732"/>
        <v>15.469767112849414</v>
      </c>
      <c r="S2622" s="9">
        <f t="shared" si="733"/>
        <v>-1366</v>
      </c>
      <c r="T2622">
        <f t="shared" si="734"/>
        <v>0</v>
      </c>
      <c r="U2622">
        <f t="shared" si="735"/>
        <v>0</v>
      </c>
      <c r="V2622" s="8">
        <v>2613</v>
      </c>
    </row>
    <row r="2623" spans="1:22" x14ac:dyDescent="0.25">
      <c r="A2623" s="6">
        <f>'Specific flow'!A11370</f>
        <v>41635</v>
      </c>
      <c r="B2623" s="19">
        <f>'Specific flow'!B11370</f>
        <v>5.0941575949367088</v>
      </c>
      <c r="C2623" s="9">
        <f t="shared" si="736"/>
        <v>-1366</v>
      </c>
      <c r="D2623">
        <f t="shared" si="737"/>
        <v>32308411.006852001</v>
      </c>
      <c r="E2623" s="7">
        <f t="shared" si="723"/>
        <v>5.0941575949367088</v>
      </c>
      <c r="F2623" s="8">
        <f t="shared" si="724"/>
        <v>440135.21620253165</v>
      </c>
      <c r="G2623" s="8">
        <f t="shared" si="725"/>
        <v>6</v>
      </c>
      <c r="H2623" s="8">
        <f t="shared" si="726"/>
        <v>518400</v>
      </c>
      <c r="I2623" s="8">
        <f t="shared" si="727"/>
        <v>-78264.78379746835</v>
      </c>
      <c r="J2623" s="8">
        <f t="shared" si="728"/>
        <v>32230146.223054532</v>
      </c>
      <c r="K2623" s="8">
        <f>VLOOKUP('400'!J2623,Lookup!$A$3:$C$5200,2,TRUE)</f>
        <v>-1376</v>
      </c>
      <c r="L2623" s="8">
        <f t="shared" si="729"/>
        <v>10</v>
      </c>
      <c r="M2623" s="8">
        <f t="shared" si="720"/>
        <v>0</v>
      </c>
      <c r="N2623" s="8">
        <f t="shared" si="721"/>
        <v>-1423.1428571428571</v>
      </c>
      <c r="O2623" s="8">
        <f t="shared" si="730"/>
        <v>31816861.461986698</v>
      </c>
      <c r="P2623" s="8">
        <f t="shared" si="722"/>
        <v>491549.54486530274</v>
      </c>
      <c r="Q2623" s="8">
        <f t="shared" si="731"/>
        <v>931684.76106783445</v>
      </c>
      <c r="R2623" s="8">
        <f t="shared" si="732"/>
        <v>10.352052900753716</v>
      </c>
      <c r="S2623" s="9">
        <f t="shared" si="733"/>
        <v>-1376</v>
      </c>
      <c r="T2623">
        <f t="shared" si="734"/>
        <v>0</v>
      </c>
      <c r="U2623">
        <f t="shared" si="735"/>
        <v>0</v>
      </c>
      <c r="V2623" s="8">
        <v>2614</v>
      </c>
    </row>
    <row r="2624" spans="1:22" x14ac:dyDescent="0.25">
      <c r="A2624" s="6">
        <f>'Specific flow'!A11371</f>
        <v>41636</v>
      </c>
      <c r="B2624" s="19">
        <f>'Specific flow'!B11371</f>
        <v>3.506287974683544</v>
      </c>
      <c r="C2624" s="9">
        <f t="shared" si="736"/>
        <v>-1376</v>
      </c>
      <c r="D2624">
        <f t="shared" si="737"/>
        <v>32221941.819072001</v>
      </c>
      <c r="E2624" s="7">
        <f t="shared" si="723"/>
        <v>3.506287974683544</v>
      </c>
      <c r="F2624" s="8">
        <f t="shared" si="724"/>
        <v>302943.2810126582</v>
      </c>
      <c r="G2624" s="8">
        <f t="shared" si="725"/>
        <v>6</v>
      </c>
      <c r="H2624" s="8">
        <f t="shared" si="726"/>
        <v>518400</v>
      </c>
      <c r="I2624" s="8">
        <f t="shared" si="727"/>
        <v>-215456.7189873418</v>
      </c>
      <c r="J2624" s="8">
        <f t="shared" si="728"/>
        <v>32006485.100084659</v>
      </c>
      <c r="K2624" s="8">
        <f>VLOOKUP('400'!J2624,Lookup!$A$3:$C$5200,2,TRUE)</f>
        <v>-1402</v>
      </c>
      <c r="L2624" s="8">
        <f t="shared" si="729"/>
        <v>26</v>
      </c>
      <c r="M2624" s="8">
        <f t="shared" si="720"/>
        <v>0</v>
      </c>
      <c r="N2624" s="8">
        <f t="shared" si="721"/>
        <v>-1433.1428571428571</v>
      </c>
      <c r="O2624" s="8">
        <f t="shared" si="730"/>
        <v>31731477.034206696</v>
      </c>
      <c r="P2624" s="8">
        <f t="shared" si="722"/>
        <v>490464.78486530483</v>
      </c>
      <c r="Q2624" s="8">
        <f t="shared" si="731"/>
        <v>793408.06587796309</v>
      </c>
      <c r="R2624" s="8">
        <f t="shared" si="732"/>
        <v>8.8156451764218122</v>
      </c>
      <c r="S2624" s="9">
        <f t="shared" si="733"/>
        <v>-1402</v>
      </c>
      <c r="T2624">
        <f t="shared" si="734"/>
        <v>0</v>
      </c>
      <c r="U2624">
        <f t="shared" si="735"/>
        <v>0</v>
      </c>
      <c r="V2624" s="8">
        <v>2615</v>
      </c>
    </row>
    <row r="2625" spans="1:22" x14ac:dyDescent="0.25">
      <c r="A2625" s="6">
        <f>'Specific flow'!A11372</f>
        <v>41637</v>
      </c>
      <c r="B2625" s="19">
        <f>'Specific flow'!B11372</f>
        <v>2.849824367088607</v>
      </c>
      <c r="C2625" s="9">
        <f t="shared" si="736"/>
        <v>-1402</v>
      </c>
      <c r="D2625">
        <f t="shared" si="737"/>
        <v>31998012.141724002</v>
      </c>
      <c r="E2625" s="7">
        <f t="shared" si="723"/>
        <v>2.849824367088607</v>
      </c>
      <c r="F2625" s="8">
        <f t="shared" si="724"/>
        <v>246224.82531645565</v>
      </c>
      <c r="G2625" s="8">
        <f t="shared" si="725"/>
        <v>6</v>
      </c>
      <c r="H2625" s="8">
        <f t="shared" si="726"/>
        <v>518400</v>
      </c>
      <c r="I2625" s="8">
        <f t="shared" si="727"/>
        <v>-272175.17468354432</v>
      </c>
      <c r="J2625" s="8">
        <f t="shared" si="728"/>
        <v>31725836.967040457</v>
      </c>
      <c r="K2625" s="8">
        <f>VLOOKUP('400'!J2625,Lookup!$A$3:$C$5200,2,TRUE)</f>
        <v>-1434</v>
      </c>
      <c r="L2625" s="8">
        <f t="shared" si="729"/>
        <v>32</v>
      </c>
      <c r="M2625" s="8">
        <f t="shared" si="720"/>
        <v>0</v>
      </c>
      <c r="N2625" s="8">
        <f t="shared" si="721"/>
        <v>-1459.1428571428571</v>
      </c>
      <c r="O2625" s="8">
        <f t="shared" si="730"/>
        <v>31510362.116858695</v>
      </c>
      <c r="P2625" s="8">
        <f t="shared" si="722"/>
        <v>487650.02486530691</v>
      </c>
      <c r="Q2625" s="8">
        <f t="shared" si="731"/>
        <v>733874.85018176259</v>
      </c>
      <c r="R2625" s="8">
        <f t="shared" si="732"/>
        <v>8.1541650020195853</v>
      </c>
      <c r="S2625" s="9">
        <f t="shared" si="733"/>
        <v>-1434</v>
      </c>
      <c r="T2625">
        <f t="shared" si="734"/>
        <v>0</v>
      </c>
      <c r="U2625">
        <f t="shared" si="735"/>
        <v>0</v>
      </c>
      <c r="V2625" s="8">
        <v>2616</v>
      </c>
    </row>
    <row r="2626" spans="1:22" x14ac:dyDescent="0.25">
      <c r="A2626" s="6">
        <f>'Specific flow'!A11373</f>
        <v>41638</v>
      </c>
      <c r="B2626" s="19">
        <f>'Specific flow'!B11373</f>
        <v>2.7262547468354423</v>
      </c>
      <c r="C2626" s="9">
        <f t="shared" si="736"/>
        <v>-1434</v>
      </c>
      <c r="D2626">
        <f t="shared" si="737"/>
        <v>31724167.172187999</v>
      </c>
      <c r="E2626" s="7">
        <f t="shared" si="723"/>
        <v>2.7262547468354423</v>
      </c>
      <c r="F2626" s="8">
        <f t="shared" si="724"/>
        <v>235548.41012658222</v>
      </c>
      <c r="G2626" s="8">
        <f t="shared" si="725"/>
        <v>6</v>
      </c>
      <c r="H2626" s="8">
        <f t="shared" si="726"/>
        <v>518400</v>
      </c>
      <c r="I2626" s="8">
        <f t="shared" si="727"/>
        <v>-282851.58987341775</v>
      </c>
      <c r="J2626" s="8">
        <f t="shared" si="728"/>
        <v>31441315.582314581</v>
      </c>
      <c r="K2626" s="8">
        <f>VLOOKUP('400'!J2626,Lookup!$A$3:$C$5200,2,TRUE)</f>
        <v>-1468</v>
      </c>
      <c r="L2626" s="8">
        <f t="shared" si="729"/>
        <v>34</v>
      </c>
      <c r="M2626" s="8">
        <f t="shared" si="720"/>
        <v>0</v>
      </c>
      <c r="N2626" s="8">
        <f t="shared" si="721"/>
        <v>-1491.1428571428571</v>
      </c>
      <c r="O2626" s="8">
        <f t="shared" si="730"/>
        <v>31239970.331322696</v>
      </c>
      <c r="P2626" s="8">
        <f t="shared" si="722"/>
        <v>484196.84086530283</v>
      </c>
      <c r="Q2626" s="8">
        <f t="shared" si="731"/>
        <v>719745.25099188508</v>
      </c>
      <c r="R2626" s="8">
        <f t="shared" si="732"/>
        <v>7.9971694554653903</v>
      </c>
      <c r="S2626" s="9">
        <f t="shared" si="733"/>
        <v>-1468</v>
      </c>
      <c r="T2626">
        <f t="shared" si="734"/>
        <v>0</v>
      </c>
      <c r="U2626">
        <f t="shared" si="735"/>
        <v>0</v>
      </c>
      <c r="V2626" s="8">
        <v>2617</v>
      </c>
    </row>
    <row r="2627" spans="1:22" x14ac:dyDescent="0.25">
      <c r="A2627" s="6">
        <f>'Specific flow'!A11374</f>
        <v>41639</v>
      </c>
      <c r="B2627" s="19">
        <f>'Specific flow'!B11374</f>
        <v>6.2109180379746833</v>
      </c>
      <c r="C2627" s="9">
        <f t="shared" si="736"/>
        <v>-1468</v>
      </c>
      <c r="D2627">
        <f t="shared" si="737"/>
        <v>31435328.549176</v>
      </c>
      <c r="E2627" s="7">
        <f t="shared" si="723"/>
        <v>6.2109180379746833</v>
      </c>
      <c r="F2627" s="8">
        <f t="shared" si="724"/>
        <v>536623.3184810126</v>
      </c>
      <c r="G2627" s="8">
        <f t="shared" si="725"/>
        <v>6</v>
      </c>
      <c r="H2627" s="8">
        <f t="shared" si="726"/>
        <v>518400</v>
      </c>
      <c r="I2627" s="8">
        <f t="shared" si="727"/>
        <v>18223.318481012597</v>
      </c>
      <c r="J2627" s="8">
        <f t="shared" si="728"/>
        <v>31453551.867657013</v>
      </c>
      <c r="K2627" s="8">
        <f>VLOOKUP('400'!J2627,Lookup!$A$3:$C$5200,2,TRUE)</f>
        <v>-1466</v>
      </c>
      <c r="L2627" s="8">
        <f t="shared" si="729"/>
        <v>-2</v>
      </c>
      <c r="M2627" s="8">
        <f t="shared" si="720"/>
        <v>0</v>
      </c>
      <c r="N2627" s="8">
        <f t="shared" si="721"/>
        <v>-1525.1428571428571</v>
      </c>
      <c r="O2627" s="8">
        <f t="shared" si="730"/>
        <v>30954787.252310693</v>
      </c>
      <c r="P2627" s="8">
        <f t="shared" si="722"/>
        <v>480541.29686530679</v>
      </c>
      <c r="Q2627" s="8">
        <f t="shared" si="731"/>
        <v>1017164.6153463194</v>
      </c>
      <c r="R2627" s="8">
        <f t="shared" si="732"/>
        <v>11.301829059403548</v>
      </c>
      <c r="S2627" s="9">
        <f t="shared" si="733"/>
        <v>-1466</v>
      </c>
      <c r="T2627">
        <f t="shared" si="734"/>
        <v>0</v>
      </c>
      <c r="U2627">
        <f t="shared" si="735"/>
        <v>0</v>
      </c>
      <c r="V2627" s="8">
        <v>2618</v>
      </c>
    </row>
    <row r="2628" spans="1:22" x14ac:dyDescent="0.25">
      <c r="A2628" s="6">
        <f>'Specific flow'!A11375</f>
        <v>41640</v>
      </c>
      <c r="B2628" s="19">
        <f>'Specific flow'!B11375</f>
        <v>3.2761395569620246</v>
      </c>
      <c r="C2628" s="9">
        <f t="shared" si="736"/>
        <v>-1466</v>
      </c>
      <c r="D2628">
        <f t="shared" si="737"/>
        <v>31452258.689052001</v>
      </c>
      <c r="E2628" s="7">
        <f t="shared" si="723"/>
        <v>3.2761395569620246</v>
      </c>
      <c r="F2628" s="8">
        <f t="shared" si="724"/>
        <v>283058.45772151893</v>
      </c>
      <c r="G2628" s="8">
        <f t="shared" si="725"/>
        <v>6</v>
      </c>
      <c r="H2628" s="8">
        <f t="shared" si="726"/>
        <v>518400</v>
      </c>
      <c r="I2628" s="8">
        <f t="shared" si="727"/>
        <v>-235341.54227848107</v>
      </c>
      <c r="J2628" s="8">
        <f t="shared" si="728"/>
        <v>31216917.146773521</v>
      </c>
      <c r="K2628" s="8">
        <f>VLOOKUP('400'!J2628,Lookup!$A$3:$C$5200,2,TRUE)</f>
        <v>-1494</v>
      </c>
      <c r="L2628" s="8">
        <f t="shared" si="729"/>
        <v>28</v>
      </c>
      <c r="M2628" s="8">
        <f t="shared" si="720"/>
        <v>0</v>
      </c>
      <c r="N2628" s="8">
        <f t="shared" si="721"/>
        <v>-1523.1428571428571</v>
      </c>
      <c r="O2628" s="8">
        <f t="shared" si="730"/>
        <v>30971502.744186696</v>
      </c>
      <c r="P2628" s="8">
        <f t="shared" si="722"/>
        <v>480755.94486530498</v>
      </c>
      <c r="Q2628" s="8">
        <f t="shared" si="731"/>
        <v>763814.40258682391</v>
      </c>
      <c r="R2628" s="8">
        <f t="shared" si="732"/>
        <v>8.4868266954091549</v>
      </c>
      <c r="S2628" s="9">
        <f t="shared" si="733"/>
        <v>-1494</v>
      </c>
      <c r="T2628">
        <f t="shared" si="734"/>
        <v>0</v>
      </c>
      <c r="U2628">
        <f t="shared" si="735"/>
        <v>0</v>
      </c>
      <c r="V2628" s="8">
        <v>2619</v>
      </c>
    </row>
    <row r="2629" spans="1:22" x14ac:dyDescent="0.25">
      <c r="A2629" s="6">
        <f>'Specific flow'!A11376</f>
        <v>41641</v>
      </c>
      <c r="B2629" s="19">
        <f>'Specific flow'!B11376</f>
        <v>4.8161259493670876</v>
      </c>
      <c r="C2629" s="9">
        <f t="shared" si="736"/>
        <v>-1494</v>
      </c>
      <c r="D2629">
        <f t="shared" si="737"/>
        <v>31215921.880708002</v>
      </c>
      <c r="E2629" s="7">
        <f t="shared" si="723"/>
        <v>4.8161259493670876</v>
      </c>
      <c r="F2629" s="8">
        <f t="shared" si="724"/>
        <v>416113.28202531638</v>
      </c>
      <c r="G2629" s="8">
        <f t="shared" si="725"/>
        <v>6</v>
      </c>
      <c r="H2629" s="8">
        <f t="shared" si="726"/>
        <v>518400</v>
      </c>
      <c r="I2629" s="8">
        <f t="shared" si="727"/>
        <v>-102286.71797468362</v>
      </c>
      <c r="J2629" s="8">
        <f t="shared" si="728"/>
        <v>31113635.162733316</v>
      </c>
      <c r="K2629" s="8">
        <f>VLOOKUP('400'!J2629,Lookup!$A$3:$C$5200,2,TRUE)</f>
        <v>-1507</v>
      </c>
      <c r="L2629" s="8">
        <f t="shared" si="729"/>
        <v>13</v>
      </c>
      <c r="M2629" s="8">
        <f t="shared" si="720"/>
        <v>0</v>
      </c>
      <c r="N2629" s="8">
        <f t="shared" si="721"/>
        <v>-1551.1428571428571</v>
      </c>
      <c r="O2629" s="8">
        <f t="shared" si="730"/>
        <v>30738166.639842696</v>
      </c>
      <c r="P2629" s="8">
        <f t="shared" si="722"/>
        <v>477755.24086530507</v>
      </c>
      <c r="Q2629" s="8">
        <f t="shared" si="731"/>
        <v>893868.52289062145</v>
      </c>
      <c r="R2629" s="8">
        <f t="shared" si="732"/>
        <v>9.9318724765624609</v>
      </c>
      <c r="S2629" s="9">
        <f t="shared" si="733"/>
        <v>-1507</v>
      </c>
      <c r="T2629">
        <f t="shared" si="734"/>
        <v>0</v>
      </c>
      <c r="U2629">
        <f t="shared" si="735"/>
        <v>0</v>
      </c>
      <c r="V2629" s="8">
        <v>2620</v>
      </c>
    </row>
    <row r="2630" spans="1:22" x14ac:dyDescent="0.25">
      <c r="A2630" s="6">
        <f>'Specific flow'!A11377</f>
        <v>41642</v>
      </c>
      <c r="B2630" s="19">
        <f>'Specific flow'!B11377</f>
        <v>3.3518259493670883</v>
      </c>
      <c r="C2630" s="9">
        <f t="shared" si="736"/>
        <v>-1507</v>
      </c>
      <c r="D2630">
        <f t="shared" si="737"/>
        <v>31106694.976909</v>
      </c>
      <c r="E2630" s="7">
        <f t="shared" si="723"/>
        <v>3.3518259493670883</v>
      </c>
      <c r="F2630" s="8">
        <f t="shared" si="724"/>
        <v>289597.76202531642</v>
      </c>
      <c r="G2630" s="8">
        <f t="shared" si="725"/>
        <v>6</v>
      </c>
      <c r="H2630" s="8">
        <f t="shared" si="726"/>
        <v>518400</v>
      </c>
      <c r="I2630" s="8">
        <f t="shared" si="727"/>
        <v>-228802.23797468358</v>
      </c>
      <c r="J2630" s="8">
        <f t="shared" si="728"/>
        <v>30877892.738934316</v>
      </c>
      <c r="K2630" s="8">
        <f>VLOOKUP('400'!J2630,Lookup!$A$3:$C$5200,2,TRUE)</f>
        <v>-1535</v>
      </c>
      <c r="L2630" s="8">
        <f t="shared" si="729"/>
        <v>28</v>
      </c>
      <c r="M2630" s="8">
        <f t="shared" si="720"/>
        <v>0</v>
      </c>
      <c r="N2630" s="8">
        <f t="shared" si="721"/>
        <v>-1564.1428571428571</v>
      </c>
      <c r="O2630" s="8">
        <f t="shared" si="730"/>
        <v>30630329.722043693</v>
      </c>
      <c r="P2630" s="8">
        <f t="shared" si="722"/>
        <v>476365.25486530736</v>
      </c>
      <c r="Q2630" s="8">
        <f t="shared" si="731"/>
        <v>765963.01689062384</v>
      </c>
      <c r="R2630" s="8">
        <f t="shared" si="732"/>
        <v>8.5107001876735975</v>
      </c>
      <c r="S2630" s="9">
        <f t="shared" si="733"/>
        <v>-1535</v>
      </c>
      <c r="T2630">
        <f t="shared" si="734"/>
        <v>0</v>
      </c>
      <c r="U2630">
        <f t="shared" si="735"/>
        <v>0</v>
      </c>
      <c r="V2630" s="8">
        <v>2621</v>
      </c>
    </row>
    <row r="2631" spans="1:22" x14ac:dyDescent="0.25">
      <c r="A2631" s="6">
        <f>'Specific flow'!A11378</f>
        <v>41643</v>
      </c>
      <c r="B2631" s="19">
        <f>'Specific flow'!B11378</f>
        <v>3.2251670886075949</v>
      </c>
      <c r="C2631" s="9">
        <f t="shared" si="736"/>
        <v>-1535</v>
      </c>
      <c r="D2631">
        <f t="shared" si="737"/>
        <v>30872513.119545002</v>
      </c>
      <c r="E2631" s="7">
        <f t="shared" si="723"/>
        <v>3.2251670886075949</v>
      </c>
      <c r="F2631" s="8">
        <f t="shared" si="724"/>
        <v>278654.43645569618</v>
      </c>
      <c r="G2631" s="8">
        <f t="shared" si="725"/>
        <v>6</v>
      </c>
      <c r="H2631" s="8">
        <f t="shared" si="726"/>
        <v>518400</v>
      </c>
      <c r="I2631" s="8">
        <f t="shared" si="727"/>
        <v>-239745.56354430382</v>
      </c>
      <c r="J2631" s="8">
        <f t="shared" si="728"/>
        <v>30632767.556000698</v>
      </c>
      <c r="K2631" s="8">
        <f>VLOOKUP('400'!J2631,Lookup!$A$3:$C$5200,2,TRUE)</f>
        <v>-1564</v>
      </c>
      <c r="L2631" s="8">
        <f t="shared" si="729"/>
        <v>29</v>
      </c>
      <c r="M2631" s="8">
        <f t="shared" si="720"/>
        <v>0</v>
      </c>
      <c r="N2631" s="8">
        <f t="shared" si="721"/>
        <v>-1592.1428571428571</v>
      </c>
      <c r="O2631" s="8">
        <f t="shared" si="730"/>
        <v>30399134.792679694</v>
      </c>
      <c r="P2631" s="8">
        <f t="shared" si="722"/>
        <v>473378.32686530799</v>
      </c>
      <c r="Q2631" s="8">
        <f t="shared" si="731"/>
        <v>752032.76332100411</v>
      </c>
      <c r="R2631" s="8">
        <f t="shared" si="732"/>
        <v>8.3559195924556011</v>
      </c>
      <c r="S2631" s="9">
        <f t="shared" si="733"/>
        <v>-1564</v>
      </c>
      <c r="T2631">
        <f t="shared" si="734"/>
        <v>0</v>
      </c>
      <c r="U2631">
        <f t="shared" si="735"/>
        <v>0</v>
      </c>
      <c r="V2631" s="8">
        <v>2622</v>
      </c>
    </row>
    <row r="2632" spans="1:22" x14ac:dyDescent="0.25">
      <c r="A2632" s="6">
        <f>'Specific flow'!A11379</f>
        <v>41644</v>
      </c>
      <c r="B2632" s="19">
        <f>'Specific flow'!B11379</f>
        <v>2.5810604430379747</v>
      </c>
      <c r="C2632" s="9">
        <f t="shared" si="736"/>
        <v>-1564</v>
      </c>
      <c r="D2632">
        <f t="shared" si="737"/>
        <v>30631513.030648001</v>
      </c>
      <c r="E2632" s="7">
        <f t="shared" si="723"/>
        <v>2.5810604430379747</v>
      </c>
      <c r="F2632" s="8">
        <f t="shared" si="724"/>
        <v>223003.62227848102</v>
      </c>
      <c r="G2632" s="8">
        <f t="shared" si="725"/>
        <v>6</v>
      </c>
      <c r="H2632" s="8">
        <f t="shared" si="726"/>
        <v>518400</v>
      </c>
      <c r="I2632" s="8">
        <f t="shared" si="727"/>
        <v>-295396.37772151898</v>
      </c>
      <c r="J2632" s="8">
        <f t="shared" si="728"/>
        <v>30336116.652926482</v>
      </c>
      <c r="K2632" s="8">
        <f>VLOOKUP('400'!J2632,Lookup!$A$3:$C$5200,2,TRUE)</f>
        <v>-1600</v>
      </c>
      <c r="L2632" s="8">
        <f t="shared" si="729"/>
        <v>36</v>
      </c>
      <c r="M2632" s="8">
        <f t="shared" si="720"/>
        <v>0</v>
      </c>
      <c r="N2632" s="8">
        <f t="shared" si="721"/>
        <v>-1621.1428571428571</v>
      </c>
      <c r="O2632" s="8">
        <f t="shared" si="730"/>
        <v>30161218.389782693</v>
      </c>
      <c r="P2632" s="8">
        <f t="shared" si="722"/>
        <v>470294.6408653073</v>
      </c>
      <c r="Q2632" s="8">
        <f t="shared" si="731"/>
        <v>693298.26314378832</v>
      </c>
      <c r="R2632" s="8">
        <f t="shared" si="732"/>
        <v>7.7033140349309814</v>
      </c>
      <c r="S2632" s="9">
        <f t="shared" si="733"/>
        <v>-1600</v>
      </c>
      <c r="T2632">
        <f t="shared" si="734"/>
        <v>0</v>
      </c>
      <c r="U2632">
        <f t="shared" si="735"/>
        <v>0</v>
      </c>
      <c r="V2632" s="8">
        <v>2623</v>
      </c>
    </row>
    <row r="2633" spans="1:22" x14ac:dyDescent="0.25">
      <c r="A2633" s="6">
        <f>'Specific flow'!A11380</f>
        <v>41645</v>
      </c>
      <c r="B2633" s="19">
        <f>'Specific flow'!B11380</f>
        <v>2.3447335443037973</v>
      </c>
      <c r="C2633" s="9">
        <f t="shared" si="736"/>
        <v>-1600</v>
      </c>
      <c r="D2633">
        <f t="shared" si="737"/>
        <v>30334520.5792</v>
      </c>
      <c r="E2633" s="7">
        <f t="shared" si="723"/>
        <v>2.3447335443037973</v>
      </c>
      <c r="F2633" s="8">
        <f t="shared" si="724"/>
        <v>202584.9782278481</v>
      </c>
      <c r="G2633" s="8">
        <f t="shared" si="725"/>
        <v>6</v>
      </c>
      <c r="H2633" s="8">
        <f t="shared" si="726"/>
        <v>518400</v>
      </c>
      <c r="I2633" s="8">
        <f t="shared" si="727"/>
        <v>-315815.02177215193</v>
      </c>
      <c r="J2633" s="8">
        <f t="shared" si="728"/>
        <v>30018705.557427846</v>
      </c>
      <c r="K2633" s="8">
        <f>VLOOKUP('400'!J2633,Lookup!$A$3:$C$5200,2,TRUE)</f>
        <v>-1639</v>
      </c>
      <c r="L2633" s="8">
        <f t="shared" si="729"/>
        <v>39</v>
      </c>
      <c r="M2633" s="8">
        <f t="shared" si="720"/>
        <v>0</v>
      </c>
      <c r="N2633" s="8">
        <f t="shared" si="721"/>
        <v>-1657.1428571428571</v>
      </c>
      <c r="O2633" s="8">
        <f t="shared" si="730"/>
        <v>29868039.922334697</v>
      </c>
      <c r="P2633" s="8">
        <f t="shared" si="722"/>
        <v>466480.65686530247</v>
      </c>
      <c r="Q2633" s="8">
        <f t="shared" si="731"/>
        <v>669065.63509315054</v>
      </c>
      <c r="R2633" s="8">
        <f t="shared" si="732"/>
        <v>7.4340626121461169</v>
      </c>
      <c r="S2633" s="9">
        <f t="shared" si="733"/>
        <v>-1639</v>
      </c>
      <c r="T2633">
        <f t="shared" si="734"/>
        <v>0</v>
      </c>
      <c r="U2633">
        <f t="shared" si="735"/>
        <v>0</v>
      </c>
      <c r="V2633" s="8">
        <v>2624</v>
      </c>
    </row>
    <row r="2634" spans="1:22" x14ac:dyDescent="0.25">
      <c r="A2634" s="6">
        <f>'Specific flow'!A11381</f>
        <v>41646</v>
      </c>
      <c r="B2634" s="19">
        <f>'Specific flow'!B11381</f>
        <v>2.3679028481012656</v>
      </c>
      <c r="C2634" s="9">
        <f t="shared" si="736"/>
        <v>-1639</v>
      </c>
      <c r="D2634">
        <f t="shared" si="737"/>
        <v>30015493.200672999</v>
      </c>
      <c r="E2634" s="7">
        <f t="shared" si="723"/>
        <v>2.3679028481012656</v>
      </c>
      <c r="F2634" s="8">
        <f t="shared" si="724"/>
        <v>204586.80607594934</v>
      </c>
      <c r="G2634" s="8">
        <f t="shared" si="725"/>
        <v>6</v>
      </c>
      <c r="H2634" s="8">
        <f t="shared" si="726"/>
        <v>518400</v>
      </c>
      <c r="I2634" s="8">
        <f t="shared" si="727"/>
        <v>-313813.19392405066</v>
      </c>
      <c r="J2634" s="8">
        <f t="shared" si="728"/>
        <v>29701680.006748948</v>
      </c>
      <c r="K2634" s="8">
        <f>VLOOKUP('400'!J2634,Lookup!$A$3:$C$5200,2,TRUE)</f>
        <v>-1678</v>
      </c>
      <c r="L2634" s="8">
        <f t="shared" si="729"/>
        <v>39</v>
      </c>
      <c r="M2634" s="8">
        <f t="shared" ref="M2634:M2697" si="738">IF(L2634&gt;$E$4,1,0)</f>
        <v>0</v>
      </c>
      <c r="N2634" s="8">
        <f t="shared" ref="N2634:N2697" si="739">C2634-$E$4</f>
        <v>-1696.1428571428571</v>
      </c>
      <c r="O2634" s="8">
        <f t="shared" si="730"/>
        <v>29553126.809807695</v>
      </c>
      <c r="P2634" s="8">
        <f t="shared" ref="P2634:P2697" si="740">D2634-O2634</f>
        <v>462366.39086530358</v>
      </c>
      <c r="Q2634" s="8">
        <f t="shared" si="731"/>
        <v>666953.19694125291</v>
      </c>
      <c r="R2634" s="8">
        <f t="shared" si="732"/>
        <v>7.4105910771250327</v>
      </c>
      <c r="S2634" s="9">
        <f t="shared" si="733"/>
        <v>-1678</v>
      </c>
      <c r="T2634">
        <f t="shared" si="734"/>
        <v>0</v>
      </c>
      <c r="U2634">
        <f t="shared" si="735"/>
        <v>0</v>
      </c>
      <c r="V2634" s="8">
        <v>2625</v>
      </c>
    </row>
    <row r="2635" spans="1:22" x14ac:dyDescent="0.25">
      <c r="A2635" s="6">
        <f>'Specific flow'!A11382</f>
        <v>41647</v>
      </c>
      <c r="B2635" s="19">
        <f>'Specific flow'!B11382</f>
        <v>54.478756329113928</v>
      </c>
      <c r="C2635" s="9">
        <f t="shared" si="736"/>
        <v>-1678</v>
      </c>
      <c r="D2635">
        <f t="shared" si="737"/>
        <v>29699276.706195999</v>
      </c>
      <c r="E2635" s="7">
        <f t="shared" ref="E2635:E2698" si="741">B2635</f>
        <v>54.478756329113928</v>
      </c>
      <c r="F2635" s="8">
        <f t="shared" ref="F2635:F2698" si="742">E2635*(24*60*60)</f>
        <v>4706964.546835443</v>
      </c>
      <c r="G2635" s="8">
        <f t="shared" ref="G2635:G2698" si="743">$E$5</f>
        <v>6</v>
      </c>
      <c r="H2635" s="8">
        <f t="shared" ref="H2635:H2698" si="744">6*(24*60*60)</f>
        <v>518400</v>
      </c>
      <c r="I2635" s="8">
        <f t="shared" ref="I2635:I2698" si="745">F2635-H2635</f>
        <v>4188564.546835443</v>
      </c>
      <c r="J2635" s="8">
        <f t="shared" ref="J2635:J2698" si="746">D2635+I2635</f>
        <v>33887841.25303144</v>
      </c>
      <c r="K2635" s="8">
        <f>VLOOKUP('400'!J2635,Lookup!$A$3:$C$5200,2,TRUE)</f>
        <v>-1188</v>
      </c>
      <c r="L2635" s="8">
        <f t="shared" ref="L2635:L2698" si="747">C2635-K2635</f>
        <v>-490</v>
      </c>
      <c r="M2635" s="8">
        <f t="shared" si="738"/>
        <v>0</v>
      </c>
      <c r="N2635" s="8">
        <f t="shared" si="739"/>
        <v>-1735.1428571428571</v>
      </c>
      <c r="O2635" s="8">
        <f t="shared" ref="O2635:O2698" si="748">0.000035*N2635^3+1.09612*N2635^2+11455.116638*N2635+46000000</f>
        <v>29241006.329330698</v>
      </c>
      <c r="P2635" s="8">
        <f t="shared" si="740"/>
        <v>458270.37686530128</v>
      </c>
      <c r="Q2635" s="8">
        <f t="shared" ref="Q2635:Q2698" si="749">P2635+F2635</f>
        <v>5165234.9237007443</v>
      </c>
      <c r="R2635" s="8">
        <f t="shared" ref="R2635:R2698" si="750">Q2635/(25*60*60)</f>
        <v>57.391499152230494</v>
      </c>
      <c r="S2635" s="9">
        <f t="shared" ref="S2635:S2698" si="751">MAX(K2635,N2635)</f>
        <v>-1188</v>
      </c>
      <c r="T2635">
        <f t="shared" ref="T2635:T2698" si="752">IF(S2635&lt;-2500,1,0)</f>
        <v>0</v>
      </c>
      <c r="U2635">
        <f t="shared" ref="U2635:U2698" si="753">IF(S2635&lt;-3000,1,0)</f>
        <v>0</v>
      </c>
      <c r="V2635" s="8">
        <v>2626</v>
      </c>
    </row>
    <row r="2636" spans="1:22" x14ac:dyDescent="0.25">
      <c r="A2636" s="6">
        <f>'Specific flow'!A11383</f>
        <v>41648</v>
      </c>
      <c r="B2636" s="19">
        <f>'Specific flow'!B11383</f>
        <v>15.731957278481012</v>
      </c>
      <c r="C2636" s="9">
        <f t="shared" ref="C2636:C2699" si="754">S2635</f>
        <v>-1188</v>
      </c>
      <c r="D2636">
        <f t="shared" ref="D2636:D2699" si="755">0.000035*C2636^3+1.09612*C2636^2+11455.116638*C2636+46000000</f>
        <v>33879640.135816</v>
      </c>
      <c r="E2636" s="7">
        <f t="shared" si="741"/>
        <v>15.731957278481012</v>
      </c>
      <c r="F2636" s="8">
        <f t="shared" si="742"/>
        <v>1359241.1088607595</v>
      </c>
      <c r="G2636" s="8">
        <f t="shared" si="743"/>
        <v>6</v>
      </c>
      <c r="H2636" s="8">
        <f t="shared" si="744"/>
        <v>518400</v>
      </c>
      <c r="I2636" s="8">
        <f t="shared" si="745"/>
        <v>840841.10886075953</v>
      </c>
      <c r="J2636" s="8">
        <f t="shared" si="746"/>
        <v>34720481.244676761</v>
      </c>
      <c r="K2636" s="8">
        <f>VLOOKUP('400'!J2636,Lookup!$A$3:$C$5200,2,TRUE)</f>
        <v>-1096</v>
      </c>
      <c r="L2636" s="8">
        <f t="shared" si="747"/>
        <v>-92</v>
      </c>
      <c r="M2636" s="8">
        <f t="shared" si="738"/>
        <v>0</v>
      </c>
      <c r="N2636" s="8">
        <f t="shared" si="739"/>
        <v>-1245.1428571428571</v>
      </c>
      <c r="O2636" s="8">
        <f t="shared" si="748"/>
        <v>33368581.078950696</v>
      </c>
      <c r="P2636" s="8">
        <f t="shared" si="740"/>
        <v>511059.05686530471</v>
      </c>
      <c r="Q2636" s="8">
        <f t="shared" si="749"/>
        <v>1870300.1657260642</v>
      </c>
      <c r="R2636" s="8">
        <f t="shared" si="750"/>
        <v>20.781112952511826</v>
      </c>
      <c r="S2636" s="9">
        <f t="shared" si="751"/>
        <v>-1096</v>
      </c>
      <c r="T2636">
        <f t="shared" si="752"/>
        <v>0</v>
      </c>
      <c r="U2636">
        <f t="shared" si="753"/>
        <v>0</v>
      </c>
      <c r="V2636" s="8">
        <v>2627</v>
      </c>
    </row>
    <row r="2637" spans="1:22" x14ac:dyDescent="0.25">
      <c r="A2637" s="6">
        <f>'Specific flow'!A11384</f>
        <v>41649</v>
      </c>
      <c r="B2637" s="19">
        <f>'Specific flow'!B11384</f>
        <v>6.6835718354430362</v>
      </c>
      <c r="C2637" s="9">
        <f t="shared" si="754"/>
        <v>-1096</v>
      </c>
      <c r="D2637">
        <f t="shared" si="755"/>
        <v>34715790.400912002</v>
      </c>
      <c r="E2637" s="7">
        <f t="shared" si="741"/>
        <v>6.6835718354430362</v>
      </c>
      <c r="F2637" s="8">
        <f t="shared" si="742"/>
        <v>577460.60658227839</v>
      </c>
      <c r="G2637" s="8">
        <f t="shared" si="743"/>
        <v>6</v>
      </c>
      <c r="H2637" s="8">
        <f t="shared" si="744"/>
        <v>518400</v>
      </c>
      <c r="I2637" s="8">
        <f t="shared" si="745"/>
        <v>59060.606582278386</v>
      </c>
      <c r="J2637" s="8">
        <f t="shared" si="746"/>
        <v>34774851.007494278</v>
      </c>
      <c r="K2637" s="8">
        <f>VLOOKUP('400'!J2637,Lookup!$A$3:$C$5200,2,TRUE)</f>
        <v>-1090</v>
      </c>
      <c r="L2637" s="8">
        <f t="shared" si="747"/>
        <v>-6</v>
      </c>
      <c r="M2637" s="8">
        <f t="shared" si="738"/>
        <v>0</v>
      </c>
      <c r="N2637" s="8">
        <f t="shared" si="739"/>
        <v>-1153.1428571428571</v>
      </c>
      <c r="O2637" s="8">
        <f t="shared" si="748"/>
        <v>34194498.736046694</v>
      </c>
      <c r="P2637" s="8">
        <f t="shared" si="740"/>
        <v>521291.66486530751</v>
      </c>
      <c r="Q2637" s="8">
        <f t="shared" si="749"/>
        <v>1098752.2714475859</v>
      </c>
      <c r="R2637" s="8">
        <f t="shared" si="750"/>
        <v>12.208358571639844</v>
      </c>
      <c r="S2637" s="9">
        <f t="shared" si="751"/>
        <v>-1090</v>
      </c>
      <c r="T2637">
        <f t="shared" si="752"/>
        <v>0</v>
      </c>
      <c r="U2637">
        <f t="shared" si="753"/>
        <v>0</v>
      </c>
      <c r="V2637" s="8">
        <v>2628</v>
      </c>
    </row>
    <row r="2638" spans="1:22" x14ac:dyDescent="0.25">
      <c r="A2638" s="6">
        <f>'Specific flow'!A11385</f>
        <v>41650</v>
      </c>
      <c r="B2638" s="19">
        <f>'Specific flow'!B11385</f>
        <v>5.4741341772151895</v>
      </c>
      <c r="C2638" s="9">
        <f t="shared" si="754"/>
        <v>-1090</v>
      </c>
      <c r="D2638">
        <f t="shared" si="755"/>
        <v>34770897.021579996</v>
      </c>
      <c r="E2638" s="7">
        <f t="shared" si="741"/>
        <v>5.4741341772151895</v>
      </c>
      <c r="F2638" s="8">
        <f t="shared" si="742"/>
        <v>472965.19291139237</v>
      </c>
      <c r="G2638" s="8">
        <f t="shared" si="743"/>
        <v>6</v>
      </c>
      <c r="H2638" s="8">
        <f t="shared" si="744"/>
        <v>518400</v>
      </c>
      <c r="I2638" s="8">
        <f t="shared" si="745"/>
        <v>-45434.807088607631</v>
      </c>
      <c r="J2638" s="8">
        <f t="shared" si="746"/>
        <v>34725462.21449139</v>
      </c>
      <c r="K2638" s="8">
        <f>VLOOKUP('400'!J2638,Lookup!$A$3:$C$5200,2,TRUE)</f>
        <v>-1095</v>
      </c>
      <c r="L2638" s="8">
        <f t="shared" si="747"/>
        <v>5</v>
      </c>
      <c r="M2638" s="8">
        <f t="shared" si="738"/>
        <v>0</v>
      </c>
      <c r="N2638" s="8">
        <f t="shared" si="739"/>
        <v>-1147.1428571428571</v>
      </c>
      <c r="O2638" s="8">
        <f t="shared" si="748"/>
        <v>34248934.484714694</v>
      </c>
      <c r="P2638" s="8">
        <f t="shared" si="740"/>
        <v>521962.53686530143</v>
      </c>
      <c r="Q2638" s="8">
        <f t="shared" si="749"/>
        <v>994927.72977669374</v>
      </c>
      <c r="R2638" s="8">
        <f t="shared" si="750"/>
        <v>11.054752553074374</v>
      </c>
      <c r="S2638" s="9">
        <f t="shared" si="751"/>
        <v>-1095</v>
      </c>
      <c r="T2638">
        <f t="shared" si="752"/>
        <v>0</v>
      </c>
      <c r="U2638">
        <f t="shared" si="753"/>
        <v>0</v>
      </c>
      <c r="V2638" s="8">
        <v>2629</v>
      </c>
    </row>
    <row r="2639" spans="1:22" x14ac:dyDescent="0.25">
      <c r="A2639" s="6">
        <f>'Specific flow'!A11386</f>
        <v>41651</v>
      </c>
      <c r="B2639" s="19">
        <f>'Specific flow'!B11386</f>
        <v>4.5967898734177215</v>
      </c>
      <c r="C2639" s="9">
        <f t="shared" si="754"/>
        <v>-1095</v>
      </c>
      <c r="D2639">
        <f t="shared" si="755"/>
        <v>34724969.931264997</v>
      </c>
      <c r="E2639" s="7">
        <f t="shared" si="741"/>
        <v>4.5967898734177215</v>
      </c>
      <c r="F2639" s="8">
        <f t="shared" si="742"/>
        <v>397162.64506329113</v>
      </c>
      <c r="G2639" s="8">
        <f t="shared" si="743"/>
        <v>6</v>
      </c>
      <c r="H2639" s="8">
        <f t="shared" si="744"/>
        <v>518400</v>
      </c>
      <c r="I2639" s="8">
        <f t="shared" si="745"/>
        <v>-121237.35493670887</v>
      </c>
      <c r="J2639" s="8">
        <f t="shared" si="746"/>
        <v>34603732.576328285</v>
      </c>
      <c r="K2639" s="8">
        <f>VLOOKUP('400'!J2639,Lookup!$A$3:$C$5200,2,TRUE)</f>
        <v>-1109</v>
      </c>
      <c r="L2639" s="8">
        <f t="shared" si="747"/>
        <v>14</v>
      </c>
      <c r="M2639" s="8">
        <f t="shared" si="738"/>
        <v>0</v>
      </c>
      <c r="N2639" s="8">
        <f t="shared" si="739"/>
        <v>-1152.1428571428571</v>
      </c>
      <c r="O2639" s="8">
        <f t="shared" si="748"/>
        <v>34203566.484399691</v>
      </c>
      <c r="P2639" s="8">
        <f t="shared" si="740"/>
        <v>521403.4468653053</v>
      </c>
      <c r="Q2639" s="8">
        <f t="shared" si="749"/>
        <v>918566.09192859638</v>
      </c>
      <c r="R2639" s="8">
        <f t="shared" si="750"/>
        <v>10.206289910317738</v>
      </c>
      <c r="S2639" s="9">
        <f t="shared" si="751"/>
        <v>-1109</v>
      </c>
      <c r="T2639">
        <f t="shared" si="752"/>
        <v>0</v>
      </c>
      <c r="U2639">
        <f t="shared" si="753"/>
        <v>0</v>
      </c>
      <c r="V2639" s="8">
        <v>2630</v>
      </c>
    </row>
    <row r="2640" spans="1:22" x14ac:dyDescent="0.25">
      <c r="A2640" s="6">
        <f>'Specific flow'!A11387</f>
        <v>41652</v>
      </c>
      <c r="B2640" s="19">
        <f>'Specific flow'!B11387</f>
        <v>16.709701898734174</v>
      </c>
      <c r="C2640" s="9">
        <f t="shared" si="754"/>
        <v>-1109</v>
      </c>
      <c r="D2640">
        <f t="shared" si="755"/>
        <v>34596634.979162998</v>
      </c>
      <c r="E2640" s="7">
        <f t="shared" si="741"/>
        <v>16.709701898734174</v>
      </c>
      <c r="F2640" s="8">
        <f t="shared" si="742"/>
        <v>1443718.2440506327</v>
      </c>
      <c r="G2640" s="8">
        <f t="shared" si="743"/>
        <v>6</v>
      </c>
      <c r="H2640" s="8">
        <f t="shared" si="744"/>
        <v>518400</v>
      </c>
      <c r="I2640" s="8">
        <f t="shared" si="745"/>
        <v>925318.2440506327</v>
      </c>
      <c r="J2640" s="8">
        <f t="shared" si="746"/>
        <v>35521953.223213628</v>
      </c>
      <c r="K2640" s="8">
        <f>VLOOKUP('400'!J2640,Lookup!$A$3:$C$5200,2,TRUE)</f>
        <v>-1009</v>
      </c>
      <c r="L2640" s="8">
        <f t="shared" si="747"/>
        <v>-100</v>
      </c>
      <c r="M2640" s="8">
        <f t="shared" si="738"/>
        <v>0</v>
      </c>
      <c r="N2640" s="8">
        <f t="shared" si="739"/>
        <v>-1166.1428571428571</v>
      </c>
      <c r="O2640" s="8">
        <f t="shared" si="748"/>
        <v>34076795.388297692</v>
      </c>
      <c r="P2640" s="8">
        <f t="shared" si="740"/>
        <v>519839.59086530656</v>
      </c>
      <c r="Q2640" s="8">
        <f t="shared" si="749"/>
        <v>1963557.8349159393</v>
      </c>
      <c r="R2640" s="8">
        <f t="shared" si="750"/>
        <v>21.817309276843769</v>
      </c>
      <c r="S2640" s="9">
        <f t="shared" si="751"/>
        <v>-1009</v>
      </c>
      <c r="T2640">
        <f t="shared" si="752"/>
        <v>0</v>
      </c>
      <c r="U2640">
        <f t="shared" si="753"/>
        <v>0</v>
      </c>
      <c r="V2640" s="8">
        <v>2631</v>
      </c>
    </row>
    <row r="2641" spans="1:22" x14ac:dyDescent="0.25">
      <c r="A2641" s="6">
        <f>'Specific flow'!A11388</f>
        <v>41653</v>
      </c>
      <c r="B2641" s="19">
        <f>'Specific flow'!B11388</f>
        <v>7.1654933544303798</v>
      </c>
      <c r="C2641" s="9">
        <f t="shared" si="754"/>
        <v>-1009</v>
      </c>
      <c r="D2641">
        <f t="shared" si="755"/>
        <v>35521772.727463</v>
      </c>
      <c r="E2641" s="7">
        <f t="shared" si="741"/>
        <v>7.1654933544303798</v>
      </c>
      <c r="F2641" s="8">
        <f t="shared" si="742"/>
        <v>619098.62582278484</v>
      </c>
      <c r="G2641" s="8">
        <f t="shared" si="743"/>
        <v>6</v>
      </c>
      <c r="H2641" s="8">
        <f t="shared" si="744"/>
        <v>518400</v>
      </c>
      <c r="I2641" s="8">
        <f t="shared" si="745"/>
        <v>100698.62582278484</v>
      </c>
      <c r="J2641" s="8">
        <f t="shared" si="746"/>
        <v>35622471.353285782</v>
      </c>
      <c r="K2641" s="8">
        <f>VLOOKUP('400'!J2641,Lookup!$A$3:$C$5200,2,TRUE)</f>
        <v>-999</v>
      </c>
      <c r="L2641" s="8">
        <f t="shared" si="747"/>
        <v>-10</v>
      </c>
      <c r="M2641" s="8">
        <f t="shared" si="738"/>
        <v>0</v>
      </c>
      <c r="N2641" s="8">
        <f t="shared" si="739"/>
        <v>-1066.1428571428571</v>
      </c>
      <c r="O2641" s="8">
        <f t="shared" si="748"/>
        <v>34990711.136597693</v>
      </c>
      <c r="P2641" s="8">
        <f t="shared" si="740"/>
        <v>531061.59086530656</v>
      </c>
      <c r="Q2641" s="8">
        <f t="shared" si="749"/>
        <v>1150160.2166880914</v>
      </c>
      <c r="R2641" s="8">
        <f t="shared" si="750"/>
        <v>12.779557963201016</v>
      </c>
      <c r="S2641" s="9">
        <f t="shared" si="751"/>
        <v>-999</v>
      </c>
      <c r="T2641">
        <f t="shared" si="752"/>
        <v>0</v>
      </c>
      <c r="U2641">
        <f t="shared" si="753"/>
        <v>0</v>
      </c>
      <c r="V2641" s="8">
        <v>2632</v>
      </c>
    </row>
    <row r="2642" spans="1:22" x14ac:dyDescent="0.25">
      <c r="A2642" s="6">
        <f>'Specific flow'!A11389</f>
        <v>41654</v>
      </c>
      <c r="B2642" s="19">
        <f>'Specific flow'!B11389</f>
        <v>4.9551417721518982</v>
      </c>
      <c r="C2642" s="9">
        <f t="shared" si="754"/>
        <v>-999</v>
      </c>
      <c r="D2642">
        <f t="shared" si="755"/>
        <v>35615372.229792997</v>
      </c>
      <c r="E2642" s="7">
        <f t="shared" si="741"/>
        <v>4.9551417721518982</v>
      </c>
      <c r="F2642" s="8">
        <f t="shared" si="742"/>
        <v>428124.24911392399</v>
      </c>
      <c r="G2642" s="8">
        <f t="shared" si="743"/>
        <v>6</v>
      </c>
      <c r="H2642" s="8">
        <f t="shared" si="744"/>
        <v>518400</v>
      </c>
      <c r="I2642" s="8">
        <f t="shared" si="745"/>
        <v>-90275.750886076014</v>
      </c>
      <c r="J2642" s="8">
        <f t="shared" si="746"/>
        <v>35525096.478906922</v>
      </c>
      <c r="K2642" s="8">
        <f>VLOOKUP('400'!J2642,Lookup!$A$3:$C$5200,2,TRUE)</f>
        <v>-1009</v>
      </c>
      <c r="L2642" s="8">
        <f t="shared" si="747"/>
        <v>10</v>
      </c>
      <c r="M2642" s="8">
        <f t="shared" si="738"/>
        <v>0</v>
      </c>
      <c r="N2642" s="8">
        <f t="shared" si="739"/>
        <v>-1056.1428571428571</v>
      </c>
      <c r="O2642" s="8">
        <f t="shared" si="748"/>
        <v>35083181.838927694</v>
      </c>
      <c r="P2642" s="8">
        <f t="shared" si="740"/>
        <v>532190.39086530358</v>
      </c>
      <c r="Q2642" s="8">
        <f t="shared" si="749"/>
        <v>960314.63997922756</v>
      </c>
      <c r="R2642" s="8">
        <f t="shared" si="750"/>
        <v>10.670162666435862</v>
      </c>
      <c r="S2642" s="9">
        <f t="shared" si="751"/>
        <v>-1009</v>
      </c>
      <c r="T2642">
        <f t="shared" si="752"/>
        <v>0</v>
      </c>
      <c r="U2642">
        <f t="shared" si="753"/>
        <v>0</v>
      </c>
      <c r="V2642" s="8">
        <v>2633</v>
      </c>
    </row>
    <row r="2643" spans="1:22" x14ac:dyDescent="0.25">
      <c r="A2643" s="6">
        <f>'Specific flow'!A11390</f>
        <v>41655</v>
      </c>
      <c r="B2643" s="19">
        <f>'Specific flow'!B11390</f>
        <v>6.5569129746835442</v>
      </c>
      <c r="C2643" s="9">
        <f t="shared" si="754"/>
        <v>-1009</v>
      </c>
      <c r="D2643">
        <f t="shared" si="755"/>
        <v>35521772.727463</v>
      </c>
      <c r="E2643" s="7">
        <f t="shared" si="741"/>
        <v>6.5569129746835442</v>
      </c>
      <c r="F2643" s="8">
        <f t="shared" si="742"/>
        <v>566517.28101265826</v>
      </c>
      <c r="G2643" s="8">
        <f t="shared" si="743"/>
        <v>6</v>
      </c>
      <c r="H2643" s="8">
        <f t="shared" si="744"/>
        <v>518400</v>
      </c>
      <c r="I2643" s="8">
        <f t="shared" si="745"/>
        <v>48117.281012658263</v>
      </c>
      <c r="J2643" s="8">
        <f t="shared" si="746"/>
        <v>35569890.008475661</v>
      </c>
      <c r="K2643" s="8">
        <f>VLOOKUP('400'!J2643,Lookup!$A$3:$C$5200,2,TRUE)</f>
        <v>-1004</v>
      </c>
      <c r="L2643" s="8">
        <f t="shared" si="747"/>
        <v>-5</v>
      </c>
      <c r="M2643" s="8">
        <f t="shared" si="738"/>
        <v>0</v>
      </c>
      <c r="N2643" s="8">
        <f t="shared" si="739"/>
        <v>-1066.1428571428571</v>
      </c>
      <c r="O2643" s="8">
        <f t="shared" si="748"/>
        <v>34990711.136597693</v>
      </c>
      <c r="P2643" s="8">
        <f t="shared" si="740"/>
        <v>531061.59086530656</v>
      </c>
      <c r="Q2643" s="8">
        <f t="shared" si="749"/>
        <v>1097578.8718779648</v>
      </c>
      <c r="R2643" s="8">
        <f t="shared" si="750"/>
        <v>12.195320798644053</v>
      </c>
      <c r="S2643" s="9">
        <f t="shared" si="751"/>
        <v>-1004</v>
      </c>
      <c r="T2643">
        <f t="shared" si="752"/>
        <v>0</v>
      </c>
      <c r="U2643">
        <f t="shared" si="753"/>
        <v>0</v>
      </c>
      <c r="V2643" s="8">
        <v>2634</v>
      </c>
    </row>
    <row r="2644" spans="1:22" x14ac:dyDescent="0.25">
      <c r="A2644" s="6">
        <f>'Specific flow'!A11391</f>
        <v>41656</v>
      </c>
      <c r="B2644" s="19">
        <f>'Specific flow'!B11391</f>
        <v>8.2961553797468355</v>
      </c>
      <c r="C2644" s="9">
        <f t="shared" si="754"/>
        <v>-1004</v>
      </c>
      <c r="D2644">
        <f t="shared" si="755"/>
        <v>35568547.711127996</v>
      </c>
      <c r="E2644" s="7">
        <f t="shared" si="741"/>
        <v>8.2961553797468355</v>
      </c>
      <c r="F2644" s="8">
        <f t="shared" si="742"/>
        <v>716787.82481012656</v>
      </c>
      <c r="G2644" s="8">
        <f t="shared" si="743"/>
        <v>6</v>
      </c>
      <c r="H2644" s="8">
        <f t="shared" si="744"/>
        <v>518400</v>
      </c>
      <c r="I2644" s="8">
        <f t="shared" si="745"/>
        <v>198387.82481012656</v>
      </c>
      <c r="J2644" s="8">
        <f t="shared" si="746"/>
        <v>35766935.535938121</v>
      </c>
      <c r="K2644" s="8">
        <f>VLOOKUP('400'!J2644,Lookup!$A$3:$C$5200,2,TRUE)</f>
        <v>-983</v>
      </c>
      <c r="L2644" s="8">
        <f t="shared" si="747"/>
        <v>-21</v>
      </c>
      <c r="M2644" s="8">
        <f t="shared" si="738"/>
        <v>0</v>
      </c>
      <c r="N2644" s="8">
        <f t="shared" si="739"/>
        <v>-1061.1428571428571</v>
      </c>
      <c r="O2644" s="8">
        <f t="shared" si="748"/>
        <v>35036921.870262697</v>
      </c>
      <c r="P2644" s="8">
        <f t="shared" si="740"/>
        <v>531625.84086529911</v>
      </c>
      <c r="Q2644" s="8">
        <f t="shared" si="749"/>
        <v>1248413.6656754257</v>
      </c>
      <c r="R2644" s="8">
        <f t="shared" si="750"/>
        <v>13.871262951949173</v>
      </c>
      <c r="S2644" s="9">
        <f t="shared" si="751"/>
        <v>-983</v>
      </c>
      <c r="T2644">
        <f t="shared" si="752"/>
        <v>0</v>
      </c>
      <c r="U2644">
        <f t="shared" si="753"/>
        <v>0</v>
      </c>
      <c r="V2644" s="8">
        <v>2635</v>
      </c>
    </row>
    <row r="2645" spans="1:22" x14ac:dyDescent="0.25">
      <c r="A2645" s="6">
        <f>'Specific flow'!A11392</f>
        <v>41657</v>
      </c>
      <c r="B2645" s="19">
        <f>'Specific flow'!B11392</f>
        <v>10.273269303797468</v>
      </c>
      <c r="C2645" s="9">
        <f t="shared" si="754"/>
        <v>-983</v>
      </c>
      <c r="D2645">
        <f t="shared" si="755"/>
        <v>35765543.870480999</v>
      </c>
      <c r="E2645" s="7">
        <f t="shared" si="741"/>
        <v>10.273269303797468</v>
      </c>
      <c r="F2645" s="8">
        <f t="shared" si="742"/>
        <v>887610.46784810128</v>
      </c>
      <c r="G2645" s="8">
        <f t="shared" si="743"/>
        <v>6</v>
      </c>
      <c r="H2645" s="8">
        <f t="shared" si="744"/>
        <v>518400</v>
      </c>
      <c r="I2645" s="8">
        <f t="shared" si="745"/>
        <v>369210.46784810128</v>
      </c>
      <c r="J2645" s="8">
        <f t="shared" si="746"/>
        <v>36134754.338329099</v>
      </c>
      <c r="K2645" s="8">
        <f>VLOOKUP('400'!J2645,Lookup!$A$3:$C$5200,2,TRUE)</f>
        <v>-944</v>
      </c>
      <c r="L2645" s="8">
        <f t="shared" si="747"/>
        <v>-39</v>
      </c>
      <c r="M2645" s="8">
        <f t="shared" si="738"/>
        <v>0</v>
      </c>
      <c r="N2645" s="8">
        <f t="shared" si="739"/>
        <v>-1040.1428571428571</v>
      </c>
      <c r="O2645" s="8">
        <f t="shared" si="748"/>
        <v>35231544.903615698</v>
      </c>
      <c r="P2645" s="8">
        <f t="shared" si="740"/>
        <v>533998.96686530113</v>
      </c>
      <c r="Q2645" s="8">
        <f t="shared" si="749"/>
        <v>1421609.4347134023</v>
      </c>
      <c r="R2645" s="8">
        <f t="shared" si="750"/>
        <v>15.795660385704471</v>
      </c>
      <c r="S2645" s="9">
        <f t="shared" si="751"/>
        <v>-944</v>
      </c>
      <c r="T2645">
        <f t="shared" si="752"/>
        <v>0</v>
      </c>
      <c r="U2645">
        <f t="shared" si="753"/>
        <v>0</v>
      </c>
      <c r="V2645" s="8">
        <v>2636</v>
      </c>
    </row>
    <row r="2646" spans="1:22" x14ac:dyDescent="0.25">
      <c r="A2646" s="6">
        <f>'Specific flow'!A11393</f>
        <v>41658</v>
      </c>
      <c r="B2646" s="19">
        <f>'Specific flow'!B11393</f>
        <v>6.8426677215189864</v>
      </c>
      <c r="C2646" s="9">
        <f t="shared" si="754"/>
        <v>-944</v>
      </c>
      <c r="D2646">
        <f t="shared" si="755"/>
        <v>36133718.752608001</v>
      </c>
      <c r="E2646" s="7">
        <f t="shared" si="741"/>
        <v>6.8426677215189864</v>
      </c>
      <c r="F2646" s="8">
        <f t="shared" si="742"/>
        <v>591206.49113924045</v>
      </c>
      <c r="G2646" s="8">
        <f t="shared" si="743"/>
        <v>6</v>
      </c>
      <c r="H2646" s="8">
        <f t="shared" si="744"/>
        <v>518400</v>
      </c>
      <c r="I2646" s="8">
        <f t="shared" si="745"/>
        <v>72806.491139240447</v>
      </c>
      <c r="J2646" s="8">
        <f t="shared" si="746"/>
        <v>36206525.243747242</v>
      </c>
      <c r="K2646" s="8">
        <f>VLOOKUP('400'!J2646,Lookup!$A$3:$C$5200,2,TRUE)</f>
        <v>-937</v>
      </c>
      <c r="L2646" s="8">
        <f t="shared" si="747"/>
        <v>-7</v>
      </c>
      <c r="M2646" s="8">
        <f t="shared" si="738"/>
        <v>0</v>
      </c>
      <c r="N2646" s="8">
        <f t="shared" si="739"/>
        <v>-1001.1428571428571</v>
      </c>
      <c r="O2646" s="8">
        <f t="shared" si="748"/>
        <v>35595298.511742696</v>
      </c>
      <c r="P2646" s="8">
        <f t="shared" si="740"/>
        <v>538420.24086530507</v>
      </c>
      <c r="Q2646" s="8">
        <f t="shared" si="749"/>
        <v>1129626.7320045456</v>
      </c>
      <c r="R2646" s="8">
        <f t="shared" si="750"/>
        <v>12.551408133383841</v>
      </c>
      <c r="S2646" s="9">
        <f t="shared" si="751"/>
        <v>-937</v>
      </c>
      <c r="T2646">
        <f t="shared" si="752"/>
        <v>0</v>
      </c>
      <c r="U2646">
        <f t="shared" si="753"/>
        <v>0</v>
      </c>
      <c r="V2646" s="8">
        <v>2637</v>
      </c>
    </row>
    <row r="2647" spans="1:22" x14ac:dyDescent="0.25">
      <c r="A2647" s="6">
        <f>'Specific flow'!A11394</f>
        <v>41659</v>
      </c>
      <c r="B2647" s="19">
        <f>'Specific flow'!B11394</f>
        <v>5.3243060126582282</v>
      </c>
      <c r="C2647" s="9">
        <f t="shared" si="754"/>
        <v>-937</v>
      </c>
      <c r="D2647">
        <f t="shared" si="755"/>
        <v>36200122.097119004</v>
      </c>
      <c r="E2647" s="7">
        <f t="shared" si="741"/>
        <v>5.3243060126582282</v>
      </c>
      <c r="F2647" s="8">
        <f t="shared" si="742"/>
        <v>460020.03949367092</v>
      </c>
      <c r="G2647" s="8">
        <f t="shared" si="743"/>
        <v>6</v>
      </c>
      <c r="H2647" s="8">
        <f t="shared" si="744"/>
        <v>518400</v>
      </c>
      <c r="I2647" s="8">
        <f t="shared" si="745"/>
        <v>-58379.96050632908</v>
      </c>
      <c r="J2647" s="8">
        <f t="shared" si="746"/>
        <v>36141742.136612676</v>
      </c>
      <c r="K2647" s="8">
        <f>VLOOKUP('400'!J2647,Lookup!$A$3:$C$5200,2,TRUE)</f>
        <v>-944</v>
      </c>
      <c r="L2647" s="8">
        <f t="shared" si="747"/>
        <v>7</v>
      </c>
      <c r="M2647" s="8">
        <f t="shared" si="738"/>
        <v>0</v>
      </c>
      <c r="N2647" s="8">
        <f t="shared" si="739"/>
        <v>-994.14285714285711</v>
      </c>
      <c r="O2647" s="8">
        <f t="shared" si="748"/>
        <v>35660906.362253696</v>
      </c>
      <c r="P2647" s="8">
        <f t="shared" si="740"/>
        <v>539215.73486530781</v>
      </c>
      <c r="Q2647" s="8">
        <f t="shared" si="749"/>
        <v>999235.77435897873</v>
      </c>
      <c r="R2647" s="8">
        <f t="shared" si="750"/>
        <v>11.102619715099763</v>
      </c>
      <c r="S2647" s="9">
        <f t="shared" si="751"/>
        <v>-944</v>
      </c>
      <c r="T2647">
        <f t="shared" si="752"/>
        <v>0</v>
      </c>
      <c r="U2647">
        <f t="shared" si="753"/>
        <v>0</v>
      </c>
      <c r="V2647" s="8">
        <v>2638</v>
      </c>
    </row>
    <row r="2648" spans="1:22" x14ac:dyDescent="0.25">
      <c r="A2648" s="6">
        <f>'Specific flow'!A11395</f>
        <v>41660</v>
      </c>
      <c r="B2648" s="19">
        <f>'Specific flow'!B11395</f>
        <v>4.6245930379746838</v>
      </c>
      <c r="C2648" s="9">
        <f t="shared" si="754"/>
        <v>-944</v>
      </c>
      <c r="D2648">
        <f t="shared" si="755"/>
        <v>36133718.752608001</v>
      </c>
      <c r="E2648" s="7">
        <f t="shared" si="741"/>
        <v>4.6245930379746838</v>
      </c>
      <c r="F2648" s="8">
        <f t="shared" si="742"/>
        <v>399564.83848101267</v>
      </c>
      <c r="G2648" s="8">
        <f t="shared" si="743"/>
        <v>6</v>
      </c>
      <c r="H2648" s="8">
        <f t="shared" si="744"/>
        <v>518400</v>
      </c>
      <c r="I2648" s="8">
        <f t="shared" si="745"/>
        <v>-118835.16151898733</v>
      </c>
      <c r="J2648" s="8">
        <f t="shared" si="746"/>
        <v>36014883.59108901</v>
      </c>
      <c r="K2648" s="8">
        <f>VLOOKUP('400'!J2648,Lookup!$A$3:$C$5200,2,TRUE)</f>
        <v>-957</v>
      </c>
      <c r="L2648" s="8">
        <f t="shared" si="747"/>
        <v>13</v>
      </c>
      <c r="M2648" s="8">
        <f t="shared" si="738"/>
        <v>0</v>
      </c>
      <c r="N2648" s="8">
        <f t="shared" si="739"/>
        <v>-1001.1428571428571</v>
      </c>
      <c r="O2648" s="8">
        <f t="shared" si="748"/>
        <v>35595298.511742696</v>
      </c>
      <c r="P2648" s="8">
        <f t="shared" si="740"/>
        <v>538420.24086530507</v>
      </c>
      <c r="Q2648" s="8">
        <f t="shared" si="749"/>
        <v>937985.0793463178</v>
      </c>
      <c r="R2648" s="8">
        <f t="shared" si="750"/>
        <v>10.422056437181309</v>
      </c>
      <c r="S2648" s="9">
        <f t="shared" si="751"/>
        <v>-957</v>
      </c>
      <c r="T2648">
        <f t="shared" si="752"/>
        <v>0</v>
      </c>
      <c r="U2648">
        <f t="shared" si="753"/>
        <v>0</v>
      </c>
      <c r="V2648" s="8">
        <v>2639</v>
      </c>
    </row>
    <row r="2649" spans="1:22" x14ac:dyDescent="0.25">
      <c r="A2649" s="6">
        <f>'Specific flow'!A11396</f>
        <v>41661</v>
      </c>
      <c r="B2649" s="19">
        <f>'Specific flow'!B11396</f>
        <v>4.2461610759493666</v>
      </c>
      <c r="C2649" s="9">
        <f t="shared" si="754"/>
        <v>-957</v>
      </c>
      <c r="D2649">
        <f t="shared" si="755"/>
        <v>36010657.421058998</v>
      </c>
      <c r="E2649" s="7">
        <f t="shared" si="741"/>
        <v>4.2461610759493666</v>
      </c>
      <c r="F2649" s="8">
        <f t="shared" si="742"/>
        <v>366868.3169620253</v>
      </c>
      <c r="G2649" s="8">
        <f t="shared" si="743"/>
        <v>6</v>
      </c>
      <c r="H2649" s="8">
        <f t="shared" si="744"/>
        <v>518400</v>
      </c>
      <c r="I2649" s="8">
        <f t="shared" si="745"/>
        <v>-151531.6830379747</v>
      </c>
      <c r="J2649" s="8">
        <f t="shared" si="746"/>
        <v>35859125.738021024</v>
      </c>
      <c r="K2649" s="8">
        <f>VLOOKUP('400'!J2649,Lookup!$A$3:$C$5200,2,TRUE)</f>
        <v>-974</v>
      </c>
      <c r="L2649" s="8">
        <f t="shared" si="747"/>
        <v>17</v>
      </c>
      <c r="M2649" s="8">
        <f t="shared" si="738"/>
        <v>0</v>
      </c>
      <c r="N2649" s="8">
        <f t="shared" si="739"/>
        <v>-1014.1428571428571</v>
      </c>
      <c r="O2649" s="8">
        <f t="shared" si="748"/>
        <v>35473712.966193691</v>
      </c>
      <c r="P2649" s="8">
        <f t="shared" si="740"/>
        <v>536944.45486530662</v>
      </c>
      <c r="Q2649" s="8">
        <f t="shared" si="749"/>
        <v>903812.77182733198</v>
      </c>
      <c r="R2649" s="8">
        <f t="shared" si="750"/>
        <v>10.0423641314148</v>
      </c>
      <c r="S2649" s="9">
        <f t="shared" si="751"/>
        <v>-974</v>
      </c>
      <c r="T2649">
        <f t="shared" si="752"/>
        <v>0</v>
      </c>
      <c r="U2649">
        <f t="shared" si="753"/>
        <v>0</v>
      </c>
      <c r="V2649" s="8">
        <v>2640</v>
      </c>
    </row>
    <row r="2650" spans="1:22" x14ac:dyDescent="0.25">
      <c r="A2650" s="6">
        <f>'Specific flow'!A11397</f>
        <v>41662</v>
      </c>
      <c r="B2650" s="19">
        <f>'Specific flow'!B11397</f>
        <v>7.7246458860759493</v>
      </c>
      <c r="C2650" s="9">
        <f t="shared" si="754"/>
        <v>-974</v>
      </c>
      <c r="D2650">
        <f t="shared" si="755"/>
        <v>35850238.766868003</v>
      </c>
      <c r="E2650" s="7">
        <f t="shared" si="741"/>
        <v>7.7246458860759493</v>
      </c>
      <c r="F2650" s="8">
        <f t="shared" si="742"/>
        <v>667409.40455696196</v>
      </c>
      <c r="G2650" s="8">
        <f t="shared" si="743"/>
        <v>6</v>
      </c>
      <c r="H2650" s="8">
        <f t="shared" si="744"/>
        <v>518400</v>
      </c>
      <c r="I2650" s="8">
        <f t="shared" si="745"/>
        <v>149009.40455696196</v>
      </c>
      <c r="J2650" s="8">
        <f t="shared" si="746"/>
        <v>35999248.171424963</v>
      </c>
      <c r="K2650" s="8">
        <f>VLOOKUP('400'!J2650,Lookup!$A$3:$C$5200,2,TRUE)</f>
        <v>-959</v>
      </c>
      <c r="L2650" s="8">
        <f t="shared" si="747"/>
        <v>-15</v>
      </c>
      <c r="M2650" s="8">
        <f t="shared" si="738"/>
        <v>0</v>
      </c>
      <c r="N2650" s="8">
        <f t="shared" si="739"/>
        <v>-1031.1428571428571</v>
      </c>
      <c r="O2650" s="8">
        <f t="shared" si="748"/>
        <v>35315221.126002699</v>
      </c>
      <c r="P2650" s="8">
        <f t="shared" si="740"/>
        <v>535017.64086530358</v>
      </c>
      <c r="Q2650" s="8">
        <f t="shared" si="749"/>
        <v>1202427.0454222655</v>
      </c>
      <c r="R2650" s="8">
        <f t="shared" si="750"/>
        <v>13.360300504691839</v>
      </c>
      <c r="S2650" s="9">
        <f t="shared" si="751"/>
        <v>-959</v>
      </c>
      <c r="T2650">
        <f t="shared" si="752"/>
        <v>0</v>
      </c>
      <c r="U2650">
        <f t="shared" si="753"/>
        <v>0</v>
      </c>
      <c r="V2650" s="8">
        <v>2641</v>
      </c>
    </row>
    <row r="2651" spans="1:22" x14ac:dyDescent="0.25">
      <c r="A2651" s="6">
        <f>'Specific flow'!A11398</f>
        <v>41663</v>
      </c>
      <c r="B2651" s="19">
        <f>'Specific flow'!B11398</f>
        <v>4.5705313291139245</v>
      </c>
      <c r="C2651" s="9">
        <f t="shared" si="754"/>
        <v>-959</v>
      </c>
      <c r="D2651">
        <f t="shared" si="755"/>
        <v>35991754.789113</v>
      </c>
      <c r="E2651" s="7">
        <f t="shared" si="741"/>
        <v>4.5705313291139245</v>
      </c>
      <c r="F2651" s="8">
        <f t="shared" si="742"/>
        <v>394893.90683544305</v>
      </c>
      <c r="G2651" s="8">
        <f t="shared" si="743"/>
        <v>6</v>
      </c>
      <c r="H2651" s="8">
        <f t="shared" si="744"/>
        <v>518400</v>
      </c>
      <c r="I2651" s="8">
        <f t="shared" si="745"/>
        <v>-123506.09316455695</v>
      </c>
      <c r="J2651" s="8">
        <f t="shared" si="746"/>
        <v>35868248.695948444</v>
      </c>
      <c r="K2651" s="8">
        <f>VLOOKUP('400'!J2651,Lookup!$A$3:$C$5200,2,TRUE)</f>
        <v>-973</v>
      </c>
      <c r="L2651" s="8">
        <f t="shared" si="747"/>
        <v>14</v>
      </c>
      <c r="M2651" s="8">
        <f t="shared" si="738"/>
        <v>0</v>
      </c>
      <c r="N2651" s="8">
        <f t="shared" si="739"/>
        <v>-1016.1428571428571</v>
      </c>
      <c r="O2651" s="8">
        <f t="shared" si="748"/>
        <v>35455037.198247693</v>
      </c>
      <c r="P2651" s="8">
        <f t="shared" si="740"/>
        <v>536717.59086530656</v>
      </c>
      <c r="Q2651" s="8">
        <f t="shared" si="749"/>
        <v>931611.49770074966</v>
      </c>
      <c r="R2651" s="8">
        <f t="shared" si="750"/>
        <v>10.351238863341663</v>
      </c>
      <c r="S2651" s="9">
        <f t="shared" si="751"/>
        <v>-973</v>
      </c>
      <c r="T2651">
        <f t="shared" si="752"/>
        <v>0</v>
      </c>
      <c r="U2651">
        <f t="shared" si="753"/>
        <v>0</v>
      </c>
      <c r="V2651" s="8">
        <v>2642</v>
      </c>
    </row>
    <row r="2652" spans="1:22" x14ac:dyDescent="0.25">
      <c r="A2652" s="6">
        <f>'Specific flow'!A11399</f>
        <v>41664</v>
      </c>
      <c r="B2652" s="19">
        <f>'Specific flow'!B11399</f>
        <v>3.7148117088607586</v>
      </c>
      <c r="C2652" s="9">
        <f t="shared" si="754"/>
        <v>-973</v>
      </c>
      <c r="D2652">
        <f t="shared" si="755"/>
        <v>35859659.246610999</v>
      </c>
      <c r="E2652" s="7">
        <f t="shared" si="741"/>
        <v>3.7148117088607586</v>
      </c>
      <c r="F2652" s="8">
        <f t="shared" si="742"/>
        <v>320959.73164556955</v>
      </c>
      <c r="G2652" s="8">
        <f t="shared" si="743"/>
        <v>6</v>
      </c>
      <c r="H2652" s="8">
        <f t="shared" si="744"/>
        <v>518400</v>
      </c>
      <c r="I2652" s="8">
        <f t="shared" si="745"/>
        <v>-197440.26835443045</v>
      </c>
      <c r="J2652" s="8">
        <f t="shared" si="746"/>
        <v>35662218.978256568</v>
      </c>
      <c r="K2652" s="8">
        <f>VLOOKUP('400'!J2652,Lookup!$A$3:$C$5200,2,TRUE)</f>
        <v>-995</v>
      </c>
      <c r="L2652" s="8">
        <f t="shared" si="747"/>
        <v>22</v>
      </c>
      <c r="M2652" s="8">
        <f t="shared" si="738"/>
        <v>0</v>
      </c>
      <c r="N2652" s="8">
        <f t="shared" si="739"/>
        <v>-1030.1428571428571</v>
      </c>
      <c r="O2652" s="8">
        <f t="shared" si="748"/>
        <v>35324528.359745696</v>
      </c>
      <c r="P2652" s="8">
        <f t="shared" si="740"/>
        <v>535130.88686530292</v>
      </c>
      <c r="Q2652" s="8">
        <f t="shared" si="749"/>
        <v>856090.61851087247</v>
      </c>
      <c r="R2652" s="8">
        <f t="shared" si="750"/>
        <v>9.5121179834541394</v>
      </c>
      <c r="S2652" s="9">
        <f t="shared" si="751"/>
        <v>-995</v>
      </c>
      <c r="T2652">
        <f t="shared" si="752"/>
        <v>0</v>
      </c>
      <c r="U2652">
        <f t="shared" si="753"/>
        <v>0</v>
      </c>
      <c r="V2652" s="8">
        <v>2643</v>
      </c>
    </row>
    <row r="2653" spans="1:22" x14ac:dyDescent="0.25">
      <c r="A2653" s="6">
        <f>'Specific flow'!A11400</f>
        <v>41665</v>
      </c>
      <c r="B2653" s="19">
        <f>'Specific flow'!B11400</f>
        <v>4.1920993670886073</v>
      </c>
      <c r="C2653" s="9">
        <f t="shared" si="754"/>
        <v>-995</v>
      </c>
      <c r="D2653">
        <f t="shared" si="755"/>
        <v>35652867.527565002</v>
      </c>
      <c r="E2653" s="7">
        <f t="shared" si="741"/>
        <v>4.1920993670886073</v>
      </c>
      <c r="F2653" s="8">
        <f t="shared" si="742"/>
        <v>362197.38531645568</v>
      </c>
      <c r="G2653" s="8">
        <f t="shared" si="743"/>
        <v>6</v>
      </c>
      <c r="H2653" s="8">
        <f t="shared" si="744"/>
        <v>518400</v>
      </c>
      <c r="I2653" s="8">
        <f t="shared" si="745"/>
        <v>-156202.61468354432</v>
      </c>
      <c r="J2653" s="8">
        <f t="shared" si="746"/>
        <v>35496664.912881456</v>
      </c>
      <c r="K2653" s="8">
        <f>VLOOKUP('400'!J2653,Lookup!$A$3:$C$5200,2,TRUE)</f>
        <v>-1012</v>
      </c>
      <c r="L2653" s="8">
        <f t="shared" si="747"/>
        <v>17</v>
      </c>
      <c r="M2653" s="8">
        <f t="shared" si="738"/>
        <v>0</v>
      </c>
      <c r="N2653" s="8">
        <f t="shared" si="739"/>
        <v>-1052.1428571428571</v>
      </c>
      <c r="O2653" s="8">
        <f t="shared" si="748"/>
        <v>35120225.280699693</v>
      </c>
      <c r="P2653" s="8">
        <f t="shared" si="740"/>
        <v>532642.24686530977</v>
      </c>
      <c r="Q2653" s="8">
        <f t="shared" si="749"/>
        <v>894839.63218176551</v>
      </c>
      <c r="R2653" s="8">
        <f t="shared" si="750"/>
        <v>9.9426625797973944</v>
      </c>
      <c r="S2653" s="9">
        <f t="shared" si="751"/>
        <v>-1012</v>
      </c>
      <c r="T2653">
        <f t="shared" si="752"/>
        <v>0</v>
      </c>
      <c r="U2653">
        <f t="shared" si="753"/>
        <v>0</v>
      </c>
      <c r="V2653" s="8">
        <v>2644</v>
      </c>
    </row>
    <row r="2654" spans="1:22" x14ac:dyDescent="0.25">
      <c r="A2654" s="6">
        <f>'Specific flow'!A11401</f>
        <v>41666</v>
      </c>
      <c r="B2654" s="19">
        <f>'Specific flow'!B11401</f>
        <v>4.6523962025316452</v>
      </c>
      <c r="C2654" s="9">
        <f t="shared" si="754"/>
        <v>-1012</v>
      </c>
      <c r="D2654">
        <f t="shared" si="755"/>
        <v>35493731.503143996</v>
      </c>
      <c r="E2654" s="7">
        <f t="shared" si="741"/>
        <v>4.6523962025316452</v>
      </c>
      <c r="F2654" s="8">
        <f t="shared" si="742"/>
        <v>401967.03189873416</v>
      </c>
      <c r="G2654" s="8">
        <f t="shared" si="743"/>
        <v>6</v>
      </c>
      <c r="H2654" s="8">
        <f t="shared" si="744"/>
        <v>518400</v>
      </c>
      <c r="I2654" s="8">
        <f t="shared" si="745"/>
        <v>-116432.96810126584</v>
      </c>
      <c r="J2654" s="8">
        <f t="shared" si="746"/>
        <v>35377298.535042733</v>
      </c>
      <c r="K2654" s="8">
        <f>VLOOKUP('400'!J2654,Lookup!$A$3:$C$5200,2,TRUE)</f>
        <v>-1025</v>
      </c>
      <c r="L2654" s="8">
        <f t="shared" si="747"/>
        <v>13</v>
      </c>
      <c r="M2654" s="8">
        <f t="shared" si="738"/>
        <v>0</v>
      </c>
      <c r="N2654" s="8">
        <f t="shared" si="739"/>
        <v>-1069.1428571428571</v>
      </c>
      <c r="O2654" s="8">
        <f t="shared" si="748"/>
        <v>34963008.318278693</v>
      </c>
      <c r="P2654" s="8">
        <f t="shared" si="740"/>
        <v>530723.18486530334</v>
      </c>
      <c r="Q2654" s="8">
        <f t="shared" si="749"/>
        <v>932690.2167640375</v>
      </c>
      <c r="R2654" s="8">
        <f t="shared" si="750"/>
        <v>10.363224630711528</v>
      </c>
      <c r="S2654" s="9">
        <f t="shared" si="751"/>
        <v>-1025</v>
      </c>
      <c r="T2654">
        <f t="shared" si="752"/>
        <v>0</v>
      </c>
      <c r="U2654">
        <f t="shared" si="753"/>
        <v>0</v>
      </c>
      <c r="V2654" s="8">
        <v>2645</v>
      </c>
    </row>
    <row r="2655" spans="1:22" x14ac:dyDescent="0.25">
      <c r="A2655" s="6">
        <f>'Specific flow'!A11402</f>
        <v>41667</v>
      </c>
      <c r="B2655" s="19">
        <f>'Specific flow'!B11402</f>
        <v>3.5325465189873415</v>
      </c>
      <c r="C2655" s="9">
        <f t="shared" si="754"/>
        <v>-1025</v>
      </c>
      <c r="D2655">
        <f t="shared" si="755"/>
        <v>35372425.349174999</v>
      </c>
      <c r="E2655" s="7">
        <f t="shared" si="741"/>
        <v>3.5325465189873415</v>
      </c>
      <c r="F2655" s="8">
        <f t="shared" si="742"/>
        <v>305212.01924050628</v>
      </c>
      <c r="G2655" s="8">
        <f t="shared" si="743"/>
        <v>6</v>
      </c>
      <c r="H2655" s="8">
        <f t="shared" si="744"/>
        <v>518400</v>
      </c>
      <c r="I2655" s="8">
        <f t="shared" si="745"/>
        <v>-213187.98075949372</v>
      </c>
      <c r="J2655" s="8">
        <f t="shared" si="746"/>
        <v>35159237.368415505</v>
      </c>
      <c r="K2655" s="8">
        <f>VLOOKUP('400'!J2655,Lookup!$A$3:$C$5200,2,TRUE)</f>
        <v>-1048</v>
      </c>
      <c r="L2655" s="8">
        <f t="shared" si="747"/>
        <v>23</v>
      </c>
      <c r="M2655" s="8">
        <f t="shared" si="738"/>
        <v>0</v>
      </c>
      <c r="N2655" s="8">
        <f t="shared" si="739"/>
        <v>-1082.1428571428571</v>
      </c>
      <c r="O2655" s="8">
        <f t="shared" si="748"/>
        <v>34843167.342309698</v>
      </c>
      <c r="P2655" s="8">
        <f t="shared" si="740"/>
        <v>529258.00686530024</v>
      </c>
      <c r="Q2655" s="8">
        <f t="shared" si="749"/>
        <v>834470.02610580646</v>
      </c>
      <c r="R2655" s="8">
        <f t="shared" si="750"/>
        <v>9.2718891789534048</v>
      </c>
      <c r="S2655" s="9">
        <f t="shared" si="751"/>
        <v>-1048</v>
      </c>
      <c r="T2655">
        <f t="shared" si="752"/>
        <v>0</v>
      </c>
      <c r="U2655">
        <f t="shared" si="753"/>
        <v>0</v>
      </c>
      <c r="V2655" s="8">
        <v>2646</v>
      </c>
    </row>
    <row r="2656" spans="1:22" x14ac:dyDescent="0.25">
      <c r="A2656" s="6">
        <f>'Specific flow'!A11403</f>
        <v>41668</v>
      </c>
      <c r="B2656" s="19">
        <f>'Specific flow'!B11403</f>
        <v>3.0737943037974684</v>
      </c>
      <c r="C2656" s="9">
        <f t="shared" si="754"/>
        <v>-1048</v>
      </c>
      <c r="D2656">
        <f t="shared" si="755"/>
        <v>35158624.953135997</v>
      </c>
      <c r="E2656" s="7">
        <f t="shared" si="741"/>
        <v>3.0737943037974684</v>
      </c>
      <c r="F2656" s="8">
        <f t="shared" si="742"/>
        <v>265575.82784810127</v>
      </c>
      <c r="G2656" s="8">
        <f t="shared" si="743"/>
        <v>6</v>
      </c>
      <c r="H2656" s="8">
        <f t="shared" si="744"/>
        <v>518400</v>
      </c>
      <c r="I2656" s="8">
        <f t="shared" si="745"/>
        <v>-252824.17215189873</v>
      </c>
      <c r="J2656" s="8">
        <f t="shared" si="746"/>
        <v>34905800.780984096</v>
      </c>
      <c r="K2656" s="8">
        <f>VLOOKUP('400'!J2656,Lookup!$A$3:$C$5200,2,TRUE)</f>
        <v>-1076</v>
      </c>
      <c r="L2656" s="8">
        <f t="shared" si="747"/>
        <v>28</v>
      </c>
      <c r="M2656" s="8">
        <f t="shared" si="738"/>
        <v>0</v>
      </c>
      <c r="N2656" s="8">
        <f t="shared" si="739"/>
        <v>-1105.1428571428571</v>
      </c>
      <c r="O2656" s="8">
        <f t="shared" si="748"/>
        <v>34631954.216270693</v>
      </c>
      <c r="P2656" s="8">
        <f t="shared" si="740"/>
        <v>526670.73686530441</v>
      </c>
      <c r="Q2656" s="8">
        <f t="shared" si="749"/>
        <v>792246.56471340568</v>
      </c>
      <c r="R2656" s="8">
        <f t="shared" si="750"/>
        <v>8.8027396079267302</v>
      </c>
      <c r="S2656" s="9">
        <f t="shared" si="751"/>
        <v>-1076</v>
      </c>
      <c r="T2656">
        <f t="shared" si="752"/>
        <v>0</v>
      </c>
      <c r="U2656">
        <f t="shared" si="753"/>
        <v>0</v>
      </c>
      <c r="V2656" s="8">
        <v>2647</v>
      </c>
    </row>
    <row r="2657" spans="1:22" x14ac:dyDescent="0.25">
      <c r="A2657" s="6">
        <f>'Specific flow'!A11404</f>
        <v>41669</v>
      </c>
      <c r="B2657" s="19">
        <f>'Specific flow'!B11404</f>
        <v>2.849824367088607</v>
      </c>
      <c r="C2657" s="9">
        <f t="shared" si="754"/>
        <v>-1076</v>
      </c>
      <c r="D2657">
        <f t="shared" si="755"/>
        <v>34899754.082471997</v>
      </c>
      <c r="E2657" s="7">
        <f t="shared" si="741"/>
        <v>2.849824367088607</v>
      </c>
      <c r="F2657" s="8">
        <f t="shared" si="742"/>
        <v>246224.82531645565</v>
      </c>
      <c r="G2657" s="8">
        <f t="shared" si="743"/>
        <v>6</v>
      </c>
      <c r="H2657" s="8">
        <f t="shared" si="744"/>
        <v>518400</v>
      </c>
      <c r="I2657" s="8">
        <f t="shared" si="745"/>
        <v>-272175.17468354432</v>
      </c>
      <c r="J2657" s="8">
        <f t="shared" si="746"/>
        <v>34627578.907788455</v>
      </c>
      <c r="K2657" s="8">
        <f>VLOOKUP('400'!J2657,Lookup!$A$3:$C$5200,2,TRUE)</f>
        <v>-1106</v>
      </c>
      <c r="L2657" s="8">
        <f t="shared" si="747"/>
        <v>30</v>
      </c>
      <c r="M2657" s="8">
        <f t="shared" si="738"/>
        <v>0</v>
      </c>
      <c r="N2657" s="8">
        <f t="shared" si="739"/>
        <v>-1133.1428571428571</v>
      </c>
      <c r="O2657" s="8">
        <f t="shared" si="748"/>
        <v>34376224.497606695</v>
      </c>
      <c r="P2657" s="8">
        <f t="shared" si="740"/>
        <v>523529.58486530185</v>
      </c>
      <c r="Q2657" s="8">
        <f t="shared" si="749"/>
        <v>769754.41018175753</v>
      </c>
      <c r="R2657" s="8">
        <f t="shared" si="750"/>
        <v>8.5528267797973054</v>
      </c>
      <c r="S2657" s="9">
        <f t="shared" si="751"/>
        <v>-1106</v>
      </c>
      <c r="T2657">
        <f t="shared" si="752"/>
        <v>0</v>
      </c>
      <c r="U2657">
        <f t="shared" si="753"/>
        <v>0</v>
      </c>
      <c r="V2657" s="8">
        <v>2648</v>
      </c>
    </row>
    <row r="2658" spans="1:22" x14ac:dyDescent="0.25">
      <c r="A2658" s="6">
        <f>'Specific flow'!A11405</f>
        <v>41670</v>
      </c>
      <c r="B2658" s="19">
        <f>'Specific flow'!B11405</f>
        <v>2.7030854430379745</v>
      </c>
      <c r="C2658" s="9">
        <f t="shared" si="754"/>
        <v>-1106</v>
      </c>
      <c r="D2658">
        <f t="shared" si="755"/>
        <v>34624102.977132</v>
      </c>
      <c r="E2658" s="7">
        <f t="shared" si="741"/>
        <v>2.7030854430379745</v>
      </c>
      <c r="F2658" s="8">
        <f t="shared" si="742"/>
        <v>233546.58227848099</v>
      </c>
      <c r="G2658" s="8">
        <f t="shared" si="743"/>
        <v>6</v>
      </c>
      <c r="H2658" s="8">
        <f t="shared" si="744"/>
        <v>518400</v>
      </c>
      <c r="I2658" s="8">
        <f t="shared" si="745"/>
        <v>-284853.41772151901</v>
      </c>
      <c r="J2658" s="8">
        <f t="shared" si="746"/>
        <v>34339249.559410483</v>
      </c>
      <c r="K2658" s="8">
        <f>VLOOKUP('400'!J2658,Lookup!$A$3:$C$5200,2,TRUE)</f>
        <v>-1138</v>
      </c>
      <c r="L2658" s="8">
        <f t="shared" si="747"/>
        <v>32</v>
      </c>
      <c r="M2658" s="8">
        <f t="shared" si="738"/>
        <v>0</v>
      </c>
      <c r="N2658" s="8">
        <f t="shared" si="739"/>
        <v>-1163.1428571428571</v>
      </c>
      <c r="O2658" s="8">
        <f t="shared" si="748"/>
        <v>34103928.472266696</v>
      </c>
      <c r="P2658" s="8">
        <f t="shared" si="740"/>
        <v>520174.50486530364</v>
      </c>
      <c r="Q2658" s="8">
        <f t="shared" si="749"/>
        <v>753721.08714378462</v>
      </c>
      <c r="R2658" s="8">
        <f t="shared" si="750"/>
        <v>8.3746787460420506</v>
      </c>
      <c r="S2658" s="9">
        <f t="shared" si="751"/>
        <v>-1138</v>
      </c>
      <c r="T2658">
        <f t="shared" si="752"/>
        <v>0</v>
      </c>
      <c r="U2658">
        <f t="shared" si="753"/>
        <v>0</v>
      </c>
      <c r="V2658" s="8">
        <v>2649</v>
      </c>
    </row>
    <row r="2659" spans="1:22" x14ac:dyDescent="0.25">
      <c r="A2659" s="6">
        <f>'Specific flow'!A11406</f>
        <v>41671</v>
      </c>
      <c r="B2659" s="19">
        <f>'Specific flow'!B11406</f>
        <v>2.5810604430379747</v>
      </c>
      <c r="C2659" s="9">
        <f t="shared" si="754"/>
        <v>-1138</v>
      </c>
      <c r="D2659">
        <f t="shared" si="755"/>
        <v>34332019.292716004</v>
      </c>
      <c r="E2659" s="7">
        <f t="shared" si="741"/>
        <v>2.5810604430379747</v>
      </c>
      <c r="F2659" s="8">
        <f t="shared" si="742"/>
        <v>223003.62227848102</v>
      </c>
      <c r="G2659" s="8">
        <f t="shared" si="743"/>
        <v>6</v>
      </c>
      <c r="H2659" s="8">
        <f t="shared" si="744"/>
        <v>518400</v>
      </c>
      <c r="I2659" s="8">
        <f t="shared" si="745"/>
        <v>-295396.37772151898</v>
      </c>
      <c r="J2659" s="8">
        <f t="shared" si="746"/>
        <v>34036622.914994486</v>
      </c>
      <c r="K2659" s="8">
        <f>VLOOKUP('400'!J2659,Lookup!$A$3:$C$5200,2,TRUE)</f>
        <v>-1171</v>
      </c>
      <c r="L2659" s="8">
        <f t="shared" si="747"/>
        <v>33</v>
      </c>
      <c r="M2659" s="8">
        <f t="shared" si="738"/>
        <v>0</v>
      </c>
      <c r="N2659" s="8">
        <f t="shared" si="739"/>
        <v>-1195.1428571428571</v>
      </c>
      <c r="O2659" s="8">
        <f t="shared" si="748"/>
        <v>33815411.635850698</v>
      </c>
      <c r="P2659" s="8">
        <f t="shared" si="740"/>
        <v>516607.6568653062</v>
      </c>
      <c r="Q2659" s="8">
        <f t="shared" si="749"/>
        <v>739611.27914378722</v>
      </c>
      <c r="R2659" s="8">
        <f t="shared" si="750"/>
        <v>8.2179031015976349</v>
      </c>
      <c r="S2659" s="9">
        <f t="shared" si="751"/>
        <v>-1171</v>
      </c>
      <c r="T2659">
        <f t="shared" si="752"/>
        <v>0</v>
      </c>
      <c r="U2659">
        <f t="shared" si="753"/>
        <v>0</v>
      </c>
      <c r="V2659" s="8">
        <v>2650</v>
      </c>
    </row>
    <row r="2660" spans="1:22" x14ac:dyDescent="0.25">
      <c r="A2660" s="6">
        <f>'Specific flow'!A11407</f>
        <v>41672</v>
      </c>
      <c r="B2660" s="19">
        <f>'Specific flow'!B11407</f>
        <v>2.4389553797468353</v>
      </c>
      <c r="C2660" s="9">
        <f t="shared" si="754"/>
        <v>-1171</v>
      </c>
      <c r="D2660">
        <f t="shared" si="755"/>
        <v>34032902.789436996</v>
      </c>
      <c r="E2660" s="7">
        <f t="shared" si="741"/>
        <v>2.4389553797468353</v>
      </c>
      <c r="F2660" s="8">
        <f t="shared" si="742"/>
        <v>210725.74481012658</v>
      </c>
      <c r="G2660" s="8">
        <f t="shared" si="743"/>
        <v>6</v>
      </c>
      <c r="H2660" s="8">
        <f t="shared" si="744"/>
        <v>518400</v>
      </c>
      <c r="I2660" s="8">
        <f t="shared" si="745"/>
        <v>-307674.25518987339</v>
      </c>
      <c r="J2660" s="8">
        <f t="shared" si="746"/>
        <v>33725228.534247123</v>
      </c>
      <c r="K2660" s="8">
        <f>VLOOKUP('400'!J2660,Lookup!$A$3:$C$5200,2,TRUE)</f>
        <v>-1206</v>
      </c>
      <c r="L2660" s="8">
        <f t="shared" si="747"/>
        <v>35</v>
      </c>
      <c r="M2660" s="8">
        <f t="shared" si="738"/>
        <v>0</v>
      </c>
      <c r="N2660" s="8">
        <f t="shared" si="739"/>
        <v>-1228.1428571428571</v>
      </c>
      <c r="O2660" s="8">
        <f t="shared" si="748"/>
        <v>33519960.574571695</v>
      </c>
      <c r="P2660" s="8">
        <f t="shared" si="740"/>
        <v>512942.2148653008</v>
      </c>
      <c r="Q2660" s="8">
        <f t="shared" si="749"/>
        <v>723667.95967542741</v>
      </c>
      <c r="R2660" s="8">
        <f t="shared" si="750"/>
        <v>8.040755107504749</v>
      </c>
      <c r="S2660" s="9">
        <f t="shared" si="751"/>
        <v>-1206</v>
      </c>
      <c r="T2660">
        <f t="shared" si="752"/>
        <v>0</v>
      </c>
      <c r="U2660">
        <f t="shared" si="753"/>
        <v>0</v>
      </c>
      <c r="V2660" s="8">
        <v>2651</v>
      </c>
    </row>
    <row r="2661" spans="1:22" x14ac:dyDescent="0.25">
      <c r="A2661" s="6">
        <f>'Specific flow'!A11408</f>
        <v>41673</v>
      </c>
      <c r="B2661" s="19">
        <f>'Specific flow'!B11408</f>
        <v>2.2505117088607594</v>
      </c>
      <c r="C2661" s="9">
        <f t="shared" si="754"/>
        <v>-1206</v>
      </c>
      <c r="D2661">
        <f t="shared" si="755"/>
        <v>33717973.979332</v>
      </c>
      <c r="E2661" s="7">
        <f t="shared" si="741"/>
        <v>2.2505117088607594</v>
      </c>
      <c r="F2661" s="8">
        <f t="shared" si="742"/>
        <v>194444.21164556959</v>
      </c>
      <c r="G2661" s="8">
        <f t="shared" si="743"/>
        <v>6</v>
      </c>
      <c r="H2661" s="8">
        <f t="shared" si="744"/>
        <v>518400</v>
      </c>
      <c r="I2661" s="8">
        <f t="shared" si="745"/>
        <v>-323955.78835443041</v>
      </c>
      <c r="J2661" s="8">
        <f t="shared" si="746"/>
        <v>33394018.19097757</v>
      </c>
      <c r="K2661" s="8">
        <f>VLOOKUP('400'!J2661,Lookup!$A$3:$C$5200,2,TRUE)</f>
        <v>-1243</v>
      </c>
      <c r="L2661" s="8">
        <f t="shared" si="747"/>
        <v>37</v>
      </c>
      <c r="M2661" s="8">
        <f t="shared" si="738"/>
        <v>0</v>
      </c>
      <c r="N2661" s="8">
        <f t="shared" si="739"/>
        <v>-1263.1428571428571</v>
      </c>
      <c r="O2661" s="8">
        <f t="shared" si="748"/>
        <v>33208905.074466694</v>
      </c>
      <c r="P2661" s="8">
        <f t="shared" si="740"/>
        <v>509068.90486530587</v>
      </c>
      <c r="Q2661" s="8">
        <f t="shared" si="749"/>
        <v>703513.11651087552</v>
      </c>
      <c r="R2661" s="8">
        <f t="shared" si="750"/>
        <v>7.8168124056763943</v>
      </c>
      <c r="S2661" s="9">
        <f t="shared" si="751"/>
        <v>-1243</v>
      </c>
      <c r="T2661">
        <f t="shared" si="752"/>
        <v>0</v>
      </c>
      <c r="U2661">
        <f t="shared" si="753"/>
        <v>0</v>
      </c>
      <c r="V2661" s="8">
        <v>2652</v>
      </c>
    </row>
    <row r="2662" spans="1:22" x14ac:dyDescent="0.25">
      <c r="A2662" s="6">
        <f>'Specific flow'!A11409</f>
        <v>41674</v>
      </c>
      <c r="B2662" s="19">
        <f>'Specific flow'!B11409</f>
        <v>2.113040506329114</v>
      </c>
      <c r="C2662" s="9">
        <f t="shared" si="754"/>
        <v>-1243</v>
      </c>
      <c r="D2662">
        <f t="shared" si="755"/>
        <v>33387631.772101</v>
      </c>
      <c r="E2662" s="7">
        <f t="shared" si="741"/>
        <v>2.113040506329114</v>
      </c>
      <c r="F2662" s="8">
        <f t="shared" si="742"/>
        <v>182566.69974683545</v>
      </c>
      <c r="G2662" s="8">
        <f t="shared" si="743"/>
        <v>6</v>
      </c>
      <c r="H2662" s="8">
        <f t="shared" si="744"/>
        <v>518400</v>
      </c>
      <c r="I2662" s="8">
        <f t="shared" si="745"/>
        <v>-335833.30025316455</v>
      </c>
      <c r="J2662" s="8">
        <f t="shared" si="746"/>
        <v>33051798.471847836</v>
      </c>
      <c r="K2662" s="8">
        <f>VLOOKUP('400'!J2662,Lookup!$A$3:$C$5200,2,TRUE)</f>
        <v>-1281</v>
      </c>
      <c r="L2662" s="8">
        <f t="shared" si="747"/>
        <v>38</v>
      </c>
      <c r="M2662" s="8">
        <f t="shared" si="738"/>
        <v>0</v>
      </c>
      <c r="N2662" s="8">
        <f t="shared" si="739"/>
        <v>-1300.1428571428571</v>
      </c>
      <c r="O2662" s="8">
        <f t="shared" si="748"/>
        <v>32882641.525235694</v>
      </c>
      <c r="P2662" s="8">
        <f t="shared" si="740"/>
        <v>504990.24686530605</v>
      </c>
      <c r="Q2662" s="8">
        <f t="shared" si="749"/>
        <v>687556.94661214156</v>
      </c>
      <c r="R2662" s="8">
        <f t="shared" si="750"/>
        <v>7.6395216290237951</v>
      </c>
      <c r="S2662" s="9">
        <f t="shared" si="751"/>
        <v>-1281</v>
      </c>
      <c r="T2662">
        <f t="shared" si="752"/>
        <v>0</v>
      </c>
      <c r="U2662">
        <f t="shared" si="753"/>
        <v>0</v>
      </c>
      <c r="V2662" s="8">
        <v>2653</v>
      </c>
    </row>
    <row r="2663" spans="1:22" x14ac:dyDescent="0.25">
      <c r="A2663" s="6">
        <f>'Specific flow'!A11410</f>
        <v>41675</v>
      </c>
      <c r="B2663" s="19">
        <f>'Specific flow'!B11410</f>
        <v>2.0234525316455696</v>
      </c>
      <c r="C2663" s="9">
        <f t="shared" si="754"/>
        <v>-1281</v>
      </c>
      <c r="D2663">
        <f t="shared" si="755"/>
        <v>33051113.271607</v>
      </c>
      <c r="E2663" s="7">
        <f t="shared" si="741"/>
        <v>2.0234525316455696</v>
      </c>
      <c r="F2663" s="8">
        <f t="shared" si="742"/>
        <v>174826.29873417722</v>
      </c>
      <c r="G2663" s="8">
        <f t="shared" si="743"/>
        <v>6</v>
      </c>
      <c r="H2663" s="8">
        <f t="shared" si="744"/>
        <v>518400</v>
      </c>
      <c r="I2663" s="8">
        <f t="shared" si="745"/>
        <v>-343573.70126582275</v>
      </c>
      <c r="J2663" s="8">
        <f t="shared" si="746"/>
        <v>32707539.570341177</v>
      </c>
      <c r="K2663" s="8">
        <f>VLOOKUP('400'!J2663,Lookup!$A$3:$C$5200,2,TRUE)</f>
        <v>-1321</v>
      </c>
      <c r="L2663" s="8">
        <f t="shared" si="747"/>
        <v>40</v>
      </c>
      <c r="M2663" s="8">
        <f t="shared" si="738"/>
        <v>0</v>
      </c>
      <c r="N2663" s="8">
        <f t="shared" si="739"/>
        <v>-1338.1428571428571</v>
      </c>
      <c r="O2663" s="8">
        <f t="shared" si="748"/>
        <v>32550294.816741694</v>
      </c>
      <c r="P2663" s="8">
        <f t="shared" si="740"/>
        <v>500818.45486530662</v>
      </c>
      <c r="Q2663" s="8">
        <f t="shared" si="749"/>
        <v>675644.75359948387</v>
      </c>
      <c r="R2663" s="8">
        <f t="shared" si="750"/>
        <v>7.5071639288831538</v>
      </c>
      <c r="S2663" s="9">
        <f t="shared" si="751"/>
        <v>-1321</v>
      </c>
      <c r="T2663">
        <f t="shared" si="752"/>
        <v>0</v>
      </c>
      <c r="U2663">
        <f t="shared" si="753"/>
        <v>0</v>
      </c>
      <c r="V2663" s="8">
        <v>2654</v>
      </c>
    </row>
    <row r="2664" spans="1:22" x14ac:dyDescent="0.25">
      <c r="A2664" s="6">
        <f>'Specific flow'!A11411</f>
        <v>41676</v>
      </c>
      <c r="B2664" s="19">
        <f>'Specific flow'!B11411</f>
        <v>2.0450772151898731</v>
      </c>
      <c r="C2664" s="9">
        <f t="shared" si="754"/>
        <v>-1321</v>
      </c>
      <c r="D2664">
        <f t="shared" si="755"/>
        <v>32699883.291487001</v>
      </c>
      <c r="E2664" s="7">
        <f t="shared" si="741"/>
        <v>2.0450772151898731</v>
      </c>
      <c r="F2664" s="8">
        <f t="shared" si="742"/>
        <v>176694.67139240503</v>
      </c>
      <c r="G2664" s="8">
        <f t="shared" si="743"/>
        <v>6</v>
      </c>
      <c r="H2664" s="8">
        <f t="shared" si="744"/>
        <v>518400</v>
      </c>
      <c r="I2664" s="8">
        <f t="shared" si="745"/>
        <v>-341705.32860759494</v>
      </c>
      <c r="J2664" s="8">
        <f t="shared" si="746"/>
        <v>32358177.962879404</v>
      </c>
      <c r="K2664" s="8">
        <f>VLOOKUP('400'!J2664,Lookup!$A$3:$C$5200,2,TRUE)</f>
        <v>-1361</v>
      </c>
      <c r="L2664" s="8">
        <f t="shared" si="747"/>
        <v>40</v>
      </c>
      <c r="M2664" s="8">
        <f t="shared" si="738"/>
        <v>0</v>
      </c>
      <c r="N2664" s="8">
        <f t="shared" si="739"/>
        <v>-1378.1428571428571</v>
      </c>
      <c r="O2664" s="8">
        <f t="shared" si="748"/>
        <v>32203437.476621695</v>
      </c>
      <c r="P2664" s="8">
        <f t="shared" si="740"/>
        <v>496445.81486530602</v>
      </c>
      <c r="Q2664" s="8">
        <f t="shared" si="749"/>
        <v>673140.48625771108</v>
      </c>
      <c r="R2664" s="8">
        <f t="shared" si="750"/>
        <v>7.47933873619679</v>
      </c>
      <c r="S2664" s="9">
        <f t="shared" si="751"/>
        <v>-1361</v>
      </c>
      <c r="T2664">
        <f t="shared" si="752"/>
        <v>0</v>
      </c>
      <c r="U2664">
        <f t="shared" si="753"/>
        <v>0</v>
      </c>
      <c r="V2664" s="8">
        <v>2655</v>
      </c>
    </row>
    <row r="2665" spans="1:22" x14ac:dyDescent="0.25">
      <c r="A2665" s="6">
        <f>'Specific flow'!A11412</f>
        <v>41677</v>
      </c>
      <c r="B2665" s="19">
        <f>'Specific flow'!B11412</f>
        <v>1.8674458860759495</v>
      </c>
      <c r="C2665" s="9">
        <f t="shared" si="754"/>
        <v>-1361</v>
      </c>
      <c r="D2665">
        <f t="shared" si="755"/>
        <v>32351717.039367002</v>
      </c>
      <c r="E2665" s="7">
        <f t="shared" si="741"/>
        <v>1.8674458860759495</v>
      </c>
      <c r="F2665" s="8">
        <f t="shared" si="742"/>
        <v>161347.32455696203</v>
      </c>
      <c r="G2665" s="8">
        <f t="shared" si="743"/>
        <v>6</v>
      </c>
      <c r="H2665" s="8">
        <f t="shared" si="744"/>
        <v>518400</v>
      </c>
      <c r="I2665" s="8">
        <f t="shared" si="745"/>
        <v>-357052.675443038</v>
      </c>
      <c r="J2665" s="8">
        <f t="shared" si="746"/>
        <v>31994664.363923963</v>
      </c>
      <c r="K2665" s="8">
        <f>VLOOKUP('400'!J2665,Lookup!$A$3:$C$5200,2,TRUE)</f>
        <v>-1403</v>
      </c>
      <c r="L2665" s="8">
        <f t="shared" si="747"/>
        <v>42</v>
      </c>
      <c r="M2665" s="8">
        <f t="shared" si="738"/>
        <v>0</v>
      </c>
      <c r="N2665" s="8">
        <f t="shared" si="739"/>
        <v>-1418.1428571428571</v>
      </c>
      <c r="O2665" s="8">
        <f t="shared" si="748"/>
        <v>31859624.664501697</v>
      </c>
      <c r="P2665" s="8">
        <f t="shared" si="740"/>
        <v>492092.37486530468</v>
      </c>
      <c r="Q2665" s="8">
        <f t="shared" si="749"/>
        <v>653439.69942226668</v>
      </c>
      <c r="R2665" s="8">
        <f t="shared" si="750"/>
        <v>7.2604411046918518</v>
      </c>
      <c r="S2665" s="9">
        <f t="shared" si="751"/>
        <v>-1403</v>
      </c>
      <c r="T2665">
        <f t="shared" si="752"/>
        <v>0</v>
      </c>
      <c r="U2665">
        <f t="shared" si="753"/>
        <v>0</v>
      </c>
      <c r="V2665" s="8">
        <v>2656</v>
      </c>
    </row>
    <row r="2666" spans="1:22" x14ac:dyDescent="0.25">
      <c r="A2666" s="6">
        <f>'Specific flow'!A11413</f>
        <v>41678</v>
      </c>
      <c r="B2666" s="19">
        <f>'Specific flow'!B11413</f>
        <v>1.7361531645569621</v>
      </c>
      <c r="C2666" s="9">
        <f t="shared" si="754"/>
        <v>-1403</v>
      </c>
      <c r="D2666">
        <f t="shared" si="755"/>
        <v>31989425.106021002</v>
      </c>
      <c r="E2666" s="7">
        <f t="shared" si="741"/>
        <v>1.7361531645569621</v>
      </c>
      <c r="F2666" s="8">
        <f t="shared" si="742"/>
        <v>150003.63341772152</v>
      </c>
      <c r="G2666" s="8">
        <f t="shared" si="743"/>
        <v>6</v>
      </c>
      <c r="H2666" s="8">
        <f t="shared" si="744"/>
        <v>518400</v>
      </c>
      <c r="I2666" s="8">
        <f t="shared" si="745"/>
        <v>-368396.36658227851</v>
      </c>
      <c r="J2666" s="8">
        <f t="shared" si="746"/>
        <v>31621028.739438724</v>
      </c>
      <c r="K2666" s="8">
        <f>VLOOKUP('400'!J2666,Lookup!$A$3:$C$5200,2,TRUE)</f>
        <v>-1447</v>
      </c>
      <c r="L2666" s="8">
        <f t="shared" si="747"/>
        <v>44</v>
      </c>
      <c r="M2666" s="8">
        <f t="shared" si="738"/>
        <v>0</v>
      </c>
      <c r="N2666" s="8">
        <f t="shared" si="739"/>
        <v>-1460.1428571428571</v>
      </c>
      <c r="O2666" s="8">
        <f t="shared" si="748"/>
        <v>31501883.179155696</v>
      </c>
      <c r="P2666" s="8">
        <f t="shared" si="740"/>
        <v>487541.92686530575</v>
      </c>
      <c r="Q2666" s="8">
        <f t="shared" si="749"/>
        <v>637545.56028302724</v>
      </c>
      <c r="R2666" s="8">
        <f t="shared" si="750"/>
        <v>7.0838395587003022</v>
      </c>
      <c r="S2666" s="9">
        <f t="shared" si="751"/>
        <v>-1447</v>
      </c>
      <c r="T2666">
        <f t="shared" si="752"/>
        <v>0</v>
      </c>
      <c r="U2666">
        <f t="shared" si="753"/>
        <v>0</v>
      </c>
      <c r="V2666" s="8">
        <v>2657</v>
      </c>
    </row>
    <row r="2667" spans="1:22" x14ac:dyDescent="0.25">
      <c r="A2667" s="6">
        <f>'Specific flow'!A11414</f>
        <v>41679</v>
      </c>
      <c r="B2667" s="19">
        <f>'Specific flow'!B11414</f>
        <v>1.6929037974683545</v>
      </c>
      <c r="C2667" s="9">
        <f t="shared" si="754"/>
        <v>-1447</v>
      </c>
      <c r="D2667">
        <f t="shared" si="755"/>
        <v>31613471.189089</v>
      </c>
      <c r="E2667" s="7">
        <f t="shared" si="741"/>
        <v>1.6929037974683545</v>
      </c>
      <c r="F2667" s="8">
        <f t="shared" si="742"/>
        <v>146266.88810126582</v>
      </c>
      <c r="G2667" s="8">
        <f t="shared" si="743"/>
        <v>6</v>
      </c>
      <c r="H2667" s="8">
        <f t="shared" si="744"/>
        <v>518400</v>
      </c>
      <c r="I2667" s="8">
        <f t="shared" si="745"/>
        <v>-372133.11189873418</v>
      </c>
      <c r="J2667" s="8">
        <f t="shared" si="746"/>
        <v>31241338.077190265</v>
      </c>
      <c r="K2667" s="8">
        <f>VLOOKUP('400'!J2667,Lookup!$A$3:$C$5200,2,TRUE)</f>
        <v>-1491</v>
      </c>
      <c r="L2667" s="8">
        <f t="shared" si="747"/>
        <v>44</v>
      </c>
      <c r="M2667" s="8">
        <f t="shared" si="738"/>
        <v>0</v>
      </c>
      <c r="N2667" s="8">
        <f t="shared" si="739"/>
        <v>-1504.1428571428571</v>
      </c>
      <c r="O2667" s="8">
        <f t="shared" si="748"/>
        <v>31130673.694223695</v>
      </c>
      <c r="P2667" s="8">
        <f t="shared" si="740"/>
        <v>482797.49486530572</v>
      </c>
      <c r="Q2667" s="8">
        <f t="shared" si="749"/>
        <v>629064.38296657149</v>
      </c>
      <c r="R2667" s="8">
        <f t="shared" si="750"/>
        <v>6.989604255184128</v>
      </c>
      <c r="S2667" s="9">
        <f t="shared" si="751"/>
        <v>-1491</v>
      </c>
      <c r="T2667">
        <f t="shared" si="752"/>
        <v>0</v>
      </c>
      <c r="U2667">
        <f t="shared" si="753"/>
        <v>0</v>
      </c>
      <c r="V2667" s="8">
        <v>2658</v>
      </c>
    </row>
    <row r="2668" spans="1:22" x14ac:dyDescent="0.25">
      <c r="A2668" s="6">
        <f>'Specific flow'!A11415</f>
        <v>41680</v>
      </c>
      <c r="B2668" s="19">
        <f>'Specific flow'!B11415</f>
        <v>1.6249405063291138</v>
      </c>
      <c r="C2668" s="9">
        <f t="shared" si="754"/>
        <v>-1491</v>
      </c>
      <c r="D2668">
        <f t="shared" si="755"/>
        <v>31241173.156477001</v>
      </c>
      <c r="E2668" s="7">
        <f t="shared" si="741"/>
        <v>1.6249405063291138</v>
      </c>
      <c r="F2668" s="8">
        <f t="shared" si="742"/>
        <v>140394.85974683543</v>
      </c>
      <c r="G2668" s="8">
        <f t="shared" si="743"/>
        <v>6</v>
      </c>
      <c r="H2668" s="8">
        <f t="shared" si="744"/>
        <v>518400</v>
      </c>
      <c r="I2668" s="8">
        <f t="shared" si="745"/>
        <v>-378005.14025316457</v>
      </c>
      <c r="J2668" s="8">
        <f t="shared" si="746"/>
        <v>30863168.016223837</v>
      </c>
      <c r="K2668" s="8">
        <f>VLOOKUP('400'!J2668,Lookup!$A$3:$C$5200,2,TRUE)</f>
        <v>-1537</v>
      </c>
      <c r="L2668" s="8">
        <f t="shared" si="747"/>
        <v>46</v>
      </c>
      <c r="M2668" s="8">
        <f t="shared" si="738"/>
        <v>0</v>
      </c>
      <c r="N2668" s="8">
        <f t="shared" si="739"/>
        <v>-1548.1428571428571</v>
      </c>
      <c r="O2668" s="8">
        <f t="shared" si="748"/>
        <v>30763096.861611694</v>
      </c>
      <c r="P2668" s="8">
        <f t="shared" si="740"/>
        <v>478076.29486530647</v>
      </c>
      <c r="Q2668" s="8">
        <f t="shared" si="749"/>
        <v>618471.15461214189</v>
      </c>
      <c r="R2668" s="8">
        <f t="shared" si="750"/>
        <v>6.8719017179126878</v>
      </c>
      <c r="S2668" s="9">
        <f t="shared" si="751"/>
        <v>-1537</v>
      </c>
      <c r="T2668">
        <f t="shared" si="752"/>
        <v>0</v>
      </c>
      <c r="U2668">
        <f t="shared" si="753"/>
        <v>0</v>
      </c>
      <c r="V2668" s="8">
        <v>2659</v>
      </c>
    </row>
    <row r="2669" spans="1:22" x14ac:dyDescent="0.25">
      <c r="A2669" s="6">
        <f>'Specific flow'!A11416</f>
        <v>41681</v>
      </c>
      <c r="B2669" s="19">
        <f>'Specific flow'!B11416</f>
        <v>1.5816911392405062</v>
      </c>
      <c r="C2669" s="9">
        <f t="shared" si="754"/>
        <v>-1537</v>
      </c>
      <c r="D2669">
        <f t="shared" si="755"/>
        <v>30855841.995319001</v>
      </c>
      <c r="E2669" s="7">
        <f t="shared" si="741"/>
        <v>1.5816911392405062</v>
      </c>
      <c r="F2669" s="8">
        <f t="shared" si="742"/>
        <v>136658.11443037973</v>
      </c>
      <c r="G2669" s="8">
        <f t="shared" si="743"/>
        <v>6</v>
      </c>
      <c r="H2669" s="8">
        <f t="shared" si="744"/>
        <v>518400</v>
      </c>
      <c r="I2669" s="8">
        <f t="shared" si="745"/>
        <v>-381741.8855696203</v>
      </c>
      <c r="J2669" s="8">
        <f t="shared" si="746"/>
        <v>30474100.10974938</v>
      </c>
      <c r="K2669" s="8">
        <f>VLOOKUP('400'!J2669,Lookup!$A$3:$C$5200,2,TRUE)</f>
        <v>-1584</v>
      </c>
      <c r="L2669" s="8">
        <f t="shared" si="747"/>
        <v>47</v>
      </c>
      <c r="M2669" s="8">
        <f t="shared" si="738"/>
        <v>0</v>
      </c>
      <c r="N2669" s="8">
        <f t="shared" si="739"/>
        <v>-1594.1428571428571</v>
      </c>
      <c r="O2669" s="8">
        <f t="shared" si="748"/>
        <v>30382676.660453696</v>
      </c>
      <c r="P2669" s="8">
        <f t="shared" si="740"/>
        <v>473165.33486530557</v>
      </c>
      <c r="Q2669" s="8">
        <f t="shared" si="749"/>
        <v>609823.44929568528</v>
      </c>
      <c r="R2669" s="8">
        <f t="shared" si="750"/>
        <v>6.7758161032853916</v>
      </c>
      <c r="S2669" s="9">
        <f t="shared" si="751"/>
        <v>-1584</v>
      </c>
      <c r="T2669">
        <f t="shared" si="752"/>
        <v>0</v>
      </c>
      <c r="U2669">
        <f t="shared" si="753"/>
        <v>0</v>
      </c>
      <c r="V2669" s="8">
        <v>2660</v>
      </c>
    </row>
    <row r="2670" spans="1:22" x14ac:dyDescent="0.25">
      <c r="A2670" s="6">
        <f>'Specific flow'!A11417</f>
        <v>41682</v>
      </c>
      <c r="B2670" s="19">
        <f>'Specific flow'!B11417</f>
        <v>2.948680063291139</v>
      </c>
      <c r="C2670" s="9">
        <f t="shared" si="754"/>
        <v>-1584</v>
      </c>
      <c r="D2670">
        <f t="shared" si="755"/>
        <v>30466219.643488005</v>
      </c>
      <c r="E2670" s="7">
        <f t="shared" si="741"/>
        <v>2.948680063291139</v>
      </c>
      <c r="F2670" s="8">
        <f t="shared" si="742"/>
        <v>254765.95746835441</v>
      </c>
      <c r="G2670" s="8">
        <f t="shared" si="743"/>
        <v>6</v>
      </c>
      <c r="H2670" s="8">
        <f t="shared" si="744"/>
        <v>518400</v>
      </c>
      <c r="I2670" s="8">
        <f t="shared" si="745"/>
        <v>-263634.04253164562</v>
      </c>
      <c r="J2670" s="8">
        <f t="shared" si="746"/>
        <v>30202585.600956358</v>
      </c>
      <c r="K2670" s="8">
        <f>VLOOKUP('400'!J2670,Lookup!$A$3:$C$5200,2,TRUE)</f>
        <v>-1617</v>
      </c>
      <c r="L2670" s="8">
        <f t="shared" si="747"/>
        <v>33</v>
      </c>
      <c r="M2670" s="8">
        <f t="shared" si="738"/>
        <v>0</v>
      </c>
      <c r="N2670" s="8">
        <f t="shared" si="739"/>
        <v>-1641.1428571428571</v>
      </c>
      <c r="O2670" s="8">
        <f t="shared" si="748"/>
        <v>29998045.802622695</v>
      </c>
      <c r="P2670" s="8">
        <f t="shared" si="740"/>
        <v>468173.84086531028</v>
      </c>
      <c r="Q2670" s="8">
        <f t="shared" si="749"/>
        <v>722939.79833366466</v>
      </c>
      <c r="R2670" s="8">
        <f t="shared" si="750"/>
        <v>8.0326644259296067</v>
      </c>
      <c r="S2670" s="9">
        <f t="shared" si="751"/>
        <v>-1617</v>
      </c>
      <c r="T2670">
        <f t="shared" si="752"/>
        <v>0</v>
      </c>
      <c r="U2670">
        <f t="shared" si="753"/>
        <v>0</v>
      </c>
      <c r="V2670" s="8">
        <v>2661</v>
      </c>
    </row>
    <row r="2671" spans="1:22" x14ac:dyDescent="0.25">
      <c r="A2671" s="6">
        <f>'Specific flow'!A11418</f>
        <v>41683</v>
      </c>
      <c r="B2671" s="19">
        <f>'Specific flow'!B11418</f>
        <v>51.136198101265819</v>
      </c>
      <c r="C2671" s="9">
        <f t="shared" si="754"/>
        <v>-1617</v>
      </c>
      <c r="D2671">
        <f t="shared" si="755"/>
        <v>30195110.979079001</v>
      </c>
      <c r="E2671" s="7">
        <f t="shared" si="741"/>
        <v>51.136198101265819</v>
      </c>
      <c r="F2671" s="8">
        <f t="shared" si="742"/>
        <v>4418167.5159493666</v>
      </c>
      <c r="G2671" s="8">
        <f t="shared" si="743"/>
        <v>6</v>
      </c>
      <c r="H2671" s="8">
        <f t="shared" si="744"/>
        <v>518400</v>
      </c>
      <c r="I2671" s="8">
        <f t="shared" si="745"/>
        <v>3899767.5159493666</v>
      </c>
      <c r="J2671" s="8">
        <f t="shared" si="746"/>
        <v>34094878.495028369</v>
      </c>
      <c r="K2671" s="8">
        <f>VLOOKUP('400'!J2671,Lookup!$A$3:$C$5200,2,TRUE)</f>
        <v>-1165</v>
      </c>
      <c r="L2671" s="8">
        <f t="shared" si="747"/>
        <v>-452</v>
      </c>
      <c r="M2671" s="8">
        <f t="shared" si="738"/>
        <v>0</v>
      </c>
      <c r="N2671" s="8">
        <f t="shared" si="739"/>
        <v>-1674.1428571428571</v>
      </c>
      <c r="O2671" s="8">
        <f t="shared" si="748"/>
        <v>29730425.964213692</v>
      </c>
      <c r="P2671" s="8">
        <f t="shared" si="740"/>
        <v>464685.014865309</v>
      </c>
      <c r="Q2671" s="8">
        <f t="shared" si="749"/>
        <v>4882852.5308146756</v>
      </c>
      <c r="R2671" s="8">
        <f t="shared" si="750"/>
        <v>54.253917009051953</v>
      </c>
      <c r="S2671" s="9">
        <f t="shared" si="751"/>
        <v>-1165</v>
      </c>
      <c r="T2671">
        <f t="shared" si="752"/>
        <v>0</v>
      </c>
      <c r="U2671">
        <f t="shared" si="753"/>
        <v>0</v>
      </c>
      <c r="V2671" s="8">
        <v>2662</v>
      </c>
    </row>
    <row r="2672" spans="1:22" x14ac:dyDescent="0.25">
      <c r="A2672" s="6">
        <f>'Specific flow'!A11419</f>
        <v>41684</v>
      </c>
      <c r="B2672" s="19">
        <f>'Specific flow'!B11419</f>
        <v>22.384636708860761</v>
      </c>
      <c r="C2672" s="9">
        <f t="shared" si="754"/>
        <v>-1165</v>
      </c>
      <c r="D2672">
        <f t="shared" si="755"/>
        <v>34087129.734355003</v>
      </c>
      <c r="E2672" s="7">
        <f t="shared" si="741"/>
        <v>22.384636708860761</v>
      </c>
      <c r="F2672" s="8">
        <f t="shared" si="742"/>
        <v>1934032.6116455698</v>
      </c>
      <c r="G2672" s="8">
        <f t="shared" si="743"/>
        <v>6</v>
      </c>
      <c r="H2672" s="8">
        <f t="shared" si="744"/>
        <v>518400</v>
      </c>
      <c r="I2672" s="8">
        <f t="shared" si="745"/>
        <v>1415632.6116455698</v>
      </c>
      <c r="J2672" s="8">
        <f t="shared" si="746"/>
        <v>35502762.346000575</v>
      </c>
      <c r="K2672" s="8">
        <f>VLOOKUP('400'!J2672,Lookup!$A$3:$C$5200,2,TRUE)</f>
        <v>-1012</v>
      </c>
      <c r="L2672" s="8">
        <f t="shared" si="747"/>
        <v>-153</v>
      </c>
      <c r="M2672" s="8">
        <f t="shared" si="738"/>
        <v>0</v>
      </c>
      <c r="N2672" s="8">
        <f t="shared" si="739"/>
        <v>-1222.1428571428571</v>
      </c>
      <c r="O2672" s="8">
        <f t="shared" si="748"/>
        <v>33573522.047489695</v>
      </c>
      <c r="P2672" s="8">
        <f t="shared" si="740"/>
        <v>513607.68686530739</v>
      </c>
      <c r="Q2672" s="8">
        <f t="shared" si="749"/>
        <v>2447640.2985108774</v>
      </c>
      <c r="R2672" s="8">
        <f t="shared" si="750"/>
        <v>27.196003316787525</v>
      </c>
      <c r="S2672" s="9">
        <f t="shared" si="751"/>
        <v>-1012</v>
      </c>
      <c r="T2672">
        <f t="shared" si="752"/>
        <v>0</v>
      </c>
      <c r="U2672">
        <f t="shared" si="753"/>
        <v>0</v>
      </c>
      <c r="V2672" s="8">
        <v>2663</v>
      </c>
    </row>
    <row r="2673" spans="1:22" x14ac:dyDescent="0.25">
      <c r="A2673" s="6">
        <f>'Specific flow'!A11420</f>
        <v>41685</v>
      </c>
      <c r="B2673" s="19">
        <f>'Specific flow'!B11420</f>
        <v>5.9313417721518986</v>
      </c>
      <c r="C2673" s="9">
        <f t="shared" si="754"/>
        <v>-1012</v>
      </c>
      <c r="D2673">
        <f t="shared" si="755"/>
        <v>35493731.503143996</v>
      </c>
      <c r="E2673" s="7">
        <f t="shared" si="741"/>
        <v>5.9313417721518986</v>
      </c>
      <c r="F2673" s="8">
        <f t="shared" si="742"/>
        <v>512467.92911392404</v>
      </c>
      <c r="G2673" s="8">
        <f t="shared" si="743"/>
        <v>6</v>
      </c>
      <c r="H2673" s="8">
        <f t="shared" si="744"/>
        <v>518400</v>
      </c>
      <c r="I2673" s="8">
        <f t="shared" si="745"/>
        <v>-5932.0708860759623</v>
      </c>
      <c r="J2673" s="8">
        <f t="shared" si="746"/>
        <v>35487799.432257921</v>
      </c>
      <c r="K2673" s="8">
        <f>VLOOKUP('400'!J2673,Lookup!$A$3:$C$5200,2,TRUE)</f>
        <v>-1013</v>
      </c>
      <c r="L2673" s="8">
        <f t="shared" si="747"/>
        <v>1</v>
      </c>
      <c r="M2673" s="8">
        <f t="shared" si="738"/>
        <v>0</v>
      </c>
      <c r="N2673" s="8">
        <f t="shared" si="739"/>
        <v>-1069.1428571428571</v>
      </c>
      <c r="O2673" s="8">
        <f t="shared" si="748"/>
        <v>34963008.318278693</v>
      </c>
      <c r="P2673" s="8">
        <f t="shared" si="740"/>
        <v>530723.18486530334</v>
      </c>
      <c r="Q2673" s="8">
        <f t="shared" si="749"/>
        <v>1043191.1139792274</v>
      </c>
      <c r="R2673" s="8">
        <f t="shared" si="750"/>
        <v>11.591012377546971</v>
      </c>
      <c r="S2673" s="9">
        <f t="shared" si="751"/>
        <v>-1013</v>
      </c>
      <c r="T2673">
        <f t="shared" si="752"/>
        <v>0</v>
      </c>
      <c r="U2673">
        <f t="shared" si="753"/>
        <v>0</v>
      </c>
      <c r="V2673" s="8">
        <v>2664</v>
      </c>
    </row>
    <row r="2674" spans="1:22" x14ac:dyDescent="0.25">
      <c r="A2674" s="6">
        <f>'Specific flow'!A11421</f>
        <v>41686</v>
      </c>
      <c r="B2674" s="19">
        <f>'Specific flow'!B11421</f>
        <v>4.2986781645569616</v>
      </c>
      <c r="C2674" s="9">
        <f t="shared" si="754"/>
        <v>-1013</v>
      </c>
      <c r="D2674">
        <f t="shared" si="755"/>
        <v>35484388.388090998</v>
      </c>
      <c r="E2674" s="7">
        <f t="shared" si="741"/>
        <v>4.2986781645569616</v>
      </c>
      <c r="F2674" s="8">
        <f t="shared" si="742"/>
        <v>371405.79341772146</v>
      </c>
      <c r="G2674" s="8">
        <f t="shared" si="743"/>
        <v>6</v>
      </c>
      <c r="H2674" s="8">
        <f t="shared" si="744"/>
        <v>518400</v>
      </c>
      <c r="I2674" s="8">
        <f t="shared" si="745"/>
        <v>-146994.20658227854</v>
      </c>
      <c r="J2674" s="8">
        <f t="shared" si="746"/>
        <v>35337394.18150872</v>
      </c>
      <c r="K2674" s="8">
        <f>VLOOKUP('400'!J2674,Lookup!$A$3:$C$5200,2,TRUE)</f>
        <v>-1029</v>
      </c>
      <c r="L2674" s="8">
        <f t="shared" si="747"/>
        <v>16</v>
      </c>
      <c r="M2674" s="8">
        <f t="shared" si="738"/>
        <v>0</v>
      </c>
      <c r="N2674" s="8">
        <f t="shared" si="739"/>
        <v>-1070.1428571428571</v>
      </c>
      <c r="O2674" s="8">
        <f t="shared" si="748"/>
        <v>34953777.981225699</v>
      </c>
      <c r="P2674" s="8">
        <f t="shared" si="740"/>
        <v>530610.40686529875</v>
      </c>
      <c r="Q2674" s="8">
        <f t="shared" si="749"/>
        <v>902016.20028302027</v>
      </c>
      <c r="R2674" s="8">
        <f t="shared" si="750"/>
        <v>10.022402225366893</v>
      </c>
      <c r="S2674" s="9">
        <f t="shared" si="751"/>
        <v>-1029</v>
      </c>
      <c r="T2674">
        <f t="shared" si="752"/>
        <v>0</v>
      </c>
      <c r="U2674">
        <f t="shared" si="753"/>
        <v>0</v>
      </c>
      <c r="V2674" s="8">
        <v>2665</v>
      </c>
    </row>
    <row r="2675" spans="1:22" x14ac:dyDescent="0.25">
      <c r="A2675" s="6">
        <f>'Specific flow'!A11422</f>
        <v>41687</v>
      </c>
      <c r="B2675" s="19">
        <f>'Specific flow'!B11422</f>
        <v>3.3780844936708858</v>
      </c>
      <c r="C2675" s="9">
        <f t="shared" si="754"/>
        <v>-1029</v>
      </c>
      <c r="D2675">
        <f t="shared" si="755"/>
        <v>35335167.617803</v>
      </c>
      <c r="E2675" s="7">
        <f t="shared" si="741"/>
        <v>3.3780844936708858</v>
      </c>
      <c r="F2675" s="8">
        <f t="shared" si="742"/>
        <v>291866.50025316456</v>
      </c>
      <c r="G2675" s="8">
        <f t="shared" si="743"/>
        <v>6</v>
      </c>
      <c r="H2675" s="8">
        <f t="shared" si="744"/>
        <v>518400</v>
      </c>
      <c r="I2675" s="8">
        <f t="shared" si="745"/>
        <v>-226533.49974683544</v>
      </c>
      <c r="J2675" s="8">
        <f t="shared" si="746"/>
        <v>35108634.118056163</v>
      </c>
      <c r="K2675" s="8">
        <f>VLOOKUP('400'!J2675,Lookup!$A$3:$C$5200,2,TRUE)</f>
        <v>-1054</v>
      </c>
      <c r="L2675" s="8">
        <f t="shared" si="747"/>
        <v>25</v>
      </c>
      <c r="M2675" s="8">
        <f t="shared" si="738"/>
        <v>0</v>
      </c>
      <c r="N2675" s="8">
        <f t="shared" si="739"/>
        <v>-1086.1428571428571</v>
      </c>
      <c r="O2675" s="8">
        <f t="shared" si="748"/>
        <v>34806360.026937693</v>
      </c>
      <c r="P2675" s="8">
        <f t="shared" si="740"/>
        <v>528807.59086530656</v>
      </c>
      <c r="Q2675" s="8">
        <f t="shared" si="749"/>
        <v>820674.09111847111</v>
      </c>
      <c r="R2675" s="8">
        <f t="shared" si="750"/>
        <v>9.1186010124274564</v>
      </c>
      <c r="S2675" s="9">
        <f t="shared" si="751"/>
        <v>-1054</v>
      </c>
      <c r="T2675">
        <f t="shared" si="752"/>
        <v>0</v>
      </c>
      <c r="U2675">
        <f t="shared" si="753"/>
        <v>0</v>
      </c>
      <c r="V2675" s="8">
        <v>2666</v>
      </c>
    </row>
    <row r="2676" spans="1:22" x14ac:dyDescent="0.25">
      <c r="A2676" s="6">
        <f>'Specific flow'!A11423</f>
        <v>41688</v>
      </c>
      <c r="B2676" s="19">
        <f>'Specific flow'!B11423</f>
        <v>3.2004531645569623</v>
      </c>
      <c r="C2676" s="9">
        <f t="shared" si="754"/>
        <v>-1054</v>
      </c>
      <c r="D2676">
        <f t="shared" si="755"/>
        <v>35103022.618228003</v>
      </c>
      <c r="E2676" s="7">
        <f t="shared" si="741"/>
        <v>3.2004531645569623</v>
      </c>
      <c r="F2676" s="8">
        <f t="shared" si="742"/>
        <v>276519.15341772157</v>
      </c>
      <c r="G2676" s="8">
        <f t="shared" si="743"/>
        <v>6</v>
      </c>
      <c r="H2676" s="8">
        <f t="shared" si="744"/>
        <v>518400</v>
      </c>
      <c r="I2676" s="8">
        <f t="shared" si="745"/>
        <v>-241880.84658227843</v>
      </c>
      <c r="J2676" s="8">
        <f t="shared" si="746"/>
        <v>34861141.771645725</v>
      </c>
      <c r="K2676" s="8">
        <f>VLOOKUP('400'!J2676,Lookup!$A$3:$C$5200,2,TRUE)</f>
        <v>-1081</v>
      </c>
      <c r="L2676" s="8">
        <f t="shared" si="747"/>
        <v>27</v>
      </c>
      <c r="M2676" s="8">
        <f t="shared" si="738"/>
        <v>0</v>
      </c>
      <c r="N2676" s="8">
        <f t="shared" si="739"/>
        <v>-1111.1428571428571</v>
      </c>
      <c r="O2676" s="8">
        <f t="shared" si="748"/>
        <v>34577025.777362697</v>
      </c>
      <c r="P2676" s="8">
        <f t="shared" si="740"/>
        <v>525996.84086530656</v>
      </c>
      <c r="Q2676" s="8">
        <f t="shared" si="749"/>
        <v>802515.99428302818</v>
      </c>
      <c r="R2676" s="8">
        <f t="shared" si="750"/>
        <v>8.9168443809225355</v>
      </c>
      <c r="S2676" s="9">
        <f t="shared" si="751"/>
        <v>-1081</v>
      </c>
      <c r="T2676">
        <f t="shared" si="752"/>
        <v>0</v>
      </c>
      <c r="U2676">
        <f t="shared" si="753"/>
        <v>0</v>
      </c>
      <c r="V2676" s="8">
        <v>2667</v>
      </c>
    </row>
    <row r="2677" spans="1:22" x14ac:dyDescent="0.25">
      <c r="A2677" s="6">
        <f>'Specific flow'!A11424</f>
        <v>41689</v>
      </c>
      <c r="B2677" s="19">
        <f>'Specific flow'!B11424</f>
        <v>2.8003965189873417</v>
      </c>
      <c r="C2677" s="9">
        <f t="shared" si="754"/>
        <v>-1081</v>
      </c>
      <c r="D2677">
        <f t="shared" si="755"/>
        <v>34853689.492206998</v>
      </c>
      <c r="E2677" s="7">
        <f t="shared" si="741"/>
        <v>2.8003965189873417</v>
      </c>
      <c r="F2677" s="8">
        <f t="shared" si="742"/>
        <v>241954.25924050633</v>
      </c>
      <c r="G2677" s="8">
        <f t="shared" si="743"/>
        <v>6</v>
      </c>
      <c r="H2677" s="8">
        <f t="shared" si="744"/>
        <v>518400</v>
      </c>
      <c r="I2677" s="8">
        <f t="shared" si="745"/>
        <v>-276445.74075949367</v>
      </c>
      <c r="J2677" s="8">
        <f t="shared" si="746"/>
        <v>34577243.751447506</v>
      </c>
      <c r="K2677" s="8">
        <f>VLOOKUP('400'!J2677,Lookup!$A$3:$C$5200,2,TRUE)</f>
        <v>-1112</v>
      </c>
      <c r="L2677" s="8">
        <f t="shared" si="747"/>
        <v>31</v>
      </c>
      <c r="M2677" s="8">
        <f t="shared" si="738"/>
        <v>0</v>
      </c>
      <c r="N2677" s="8">
        <f t="shared" si="739"/>
        <v>-1138.1428571428571</v>
      </c>
      <c r="O2677" s="8">
        <f t="shared" si="748"/>
        <v>34330719.837341696</v>
      </c>
      <c r="P2677" s="8">
        <f t="shared" si="740"/>
        <v>522969.65486530215</v>
      </c>
      <c r="Q2677" s="8">
        <f t="shared" si="749"/>
        <v>764923.91410580848</v>
      </c>
      <c r="R2677" s="8">
        <f t="shared" si="750"/>
        <v>8.4991546011756505</v>
      </c>
      <c r="S2677" s="9">
        <f t="shared" si="751"/>
        <v>-1112</v>
      </c>
      <c r="T2677">
        <f t="shared" si="752"/>
        <v>0</v>
      </c>
      <c r="U2677">
        <f t="shared" si="753"/>
        <v>0</v>
      </c>
      <c r="V2677" s="8">
        <v>2668</v>
      </c>
    </row>
    <row r="2678" spans="1:22" x14ac:dyDescent="0.25">
      <c r="A2678" s="6">
        <f>'Specific flow'!A11425</f>
        <v>41690</v>
      </c>
      <c r="B2678" s="19">
        <f>'Specific flow'!B11425</f>
        <v>2.510007911392405</v>
      </c>
      <c r="C2678" s="9">
        <f t="shared" si="754"/>
        <v>-1112</v>
      </c>
      <c r="D2678">
        <f t="shared" si="755"/>
        <v>34569184.615344003</v>
      </c>
      <c r="E2678" s="7">
        <f t="shared" si="741"/>
        <v>2.510007911392405</v>
      </c>
      <c r="F2678" s="8">
        <f t="shared" si="742"/>
        <v>216864.68354430379</v>
      </c>
      <c r="G2678" s="8">
        <f t="shared" si="743"/>
        <v>6</v>
      </c>
      <c r="H2678" s="8">
        <f t="shared" si="744"/>
        <v>518400</v>
      </c>
      <c r="I2678" s="8">
        <f t="shared" si="745"/>
        <v>-301535.31645569624</v>
      </c>
      <c r="J2678" s="8">
        <f t="shared" si="746"/>
        <v>34267649.298888303</v>
      </c>
      <c r="K2678" s="8">
        <f>VLOOKUP('400'!J2678,Lookup!$A$3:$C$5200,2,TRUE)</f>
        <v>-1146</v>
      </c>
      <c r="L2678" s="8">
        <f t="shared" si="747"/>
        <v>34</v>
      </c>
      <c r="M2678" s="8">
        <f t="shared" si="738"/>
        <v>0</v>
      </c>
      <c r="N2678" s="8">
        <f t="shared" si="739"/>
        <v>-1169.1428571428571</v>
      </c>
      <c r="O2678" s="8">
        <f t="shared" si="748"/>
        <v>34049679.830478698</v>
      </c>
      <c r="P2678" s="8">
        <f t="shared" si="740"/>
        <v>519504.78486530483</v>
      </c>
      <c r="Q2678" s="8">
        <f t="shared" si="749"/>
        <v>736369.46840960858</v>
      </c>
      <c r="R2678" s="8">
        <f t="shared" si="750"/>
        <v>8.1818829823289843</v>
      </c>
      <c r="S2678" s="9">
        <f t="shared" si="751"/>
        <v>-1146</v>
      </c>
      <c r="T2678">
        <f t="shared" si="752"/>
        <v>0</v>
      </c>
      <c r="U2678">
        <f t="shared" si="753"/>
        <v>0</v>
      </c>
      <c r="V2678" s="8">
        <v>2669</v>
      </c>
    </row>
    <row r="2679" spans="1:22" x14ac:dyDescent="0.25">
      <c r="A2679" s="6">
        <f>'Specific flow'!A11426</f>
        <v>41691</v>
      </c>
      <c r="B2679" s="19">
        <f>'Specific flow'!B11426</f>
        <v>2.3200196202531642</v>
      </c>
      <c r="C2679" s="9">
        <f t="shared" si="754"/>
        <v>-1146</v>
      </c>
      <c r="D2679">
        <f t="shared" si="755"/>
        <v>34259311.162011996</v>
      </c>
      <c r="E2679" s="7">
        <f t="shared" si="741"/>
        <v>2.3200196202531642</v>
      </c>
      <c r="F2679" s="8">
        <f t="shared" si="742"/>
        <v>200449.6951898734</v>
      </c>
      <c r="G2679" s="8">
        <f t="shared" si="743"/>
        <v>6</v>
      </c>
      <c r="H2679" s="8">
        <f t="shared" si="744"/>
        <v>518400</v>
      </c>
      <c r="I2679" s="8">
        <f t="shared" si="745"/>
        <v>-317950.3048101266</v>
      </c>
      <c r="J2679" s="8">
        <f t="shared" si="746"/>
        <v>33941360.857201867</v>
      </c>
      <c r="K2679" s="8">
        <f>VLOOKUP('400'!J2679,Lookup!$A$3:$C$5200,2,TRUE)</f>
        <v>-1182</v>
      </c>
      <c r="L2679" s="8">
        <f t="shared" si="747"/>
        <v>36</v>
      </c>
      <c r="M2679" s="8">
        <f t="shared" si="738"/>
        <v>0</v>
      </c>
      <c r="N2679" s="8">
        <f t="shared" si="739"/>
        <v>-1203.1428571428571</v>
      </c>
      <c r="O2679" s="8">
        <f t="shared" si="748"/>
        <v>33743593.297146693</v>
      </c>
      <c r="P2679" s="8">
        <f t="shared" si="740"/>
        <v>515717.86486530304</v>
      </c>
      <c r="Q2679" s="8">
        <f t="shared" si="749"/>
        <v>716167.56005517649</v>
      </c>
      <c r="R2679" s="8">
        <f t="shared" si="750"/>
        <v>7.9574173339464052</v>
      </c>
      <c r="S2679" s="9">
        <f t="shared" si="751"/>
        <v>-1182</v>
      </c>
      <c r="T2679">
        <f t="shared" si="752"/>
        <v>0</v>
      </c>
      <c r="U2679">
        <f t="shared" si="753"/>
        <v>0</v>
      </c>
      <c r="V2679" s="8">
        <v>2670</v>
      </c>
    </row>
    <row r="2680" spans="1:22" x14ac:dyDescent="0.25">
      <c r="A2680" s="6">
        <f>'Specific flow'!A11427</f>
        <v>41692</v>
      </c>
      <c r="B2680" s="19">
        <f>'Specific flow'!B11427</f>
        <v>2.3200196202531642</v>
      </c>
      <c r="C2680" s="9">
        <f t="shared" si="754"/>
        <v>-1182</v>
      </c>
      <c r="D2680">
        <f t="shared" si="755"/>
        <v>33933668.672884002</v>
      </c>
      <c r="E2680" s="7">
        <f t="shared" si="741"/>
        <v>2.3200196202531642</v>
      </c>
      <c r="F2680" s="8">
        <f t="shared" si="742"/>
        <v>200449.6951898734</v>
      </c>
      <c r="G2680" s="8">
        <f t="shared" si="743"/>
        <v>6</v>
      </c>
      <c r="H2680" s="8">
        <f t="shared" si="744"/>
        <v>518400</v>
      </c>
      <c r="I2680" s="8">
        <f t="shared" si="745"/>
        <v>-317950.3048101266</v>
      </c>
      <c r="J2680" s="8">
        <f t="shared" si="746"/>
        <v>33615718.368073873</v>
      </c>
      <c r="K2680" s="8">
        <f>VLOOKUP('400'!J2680,Lookup!$A$3:$C$5200,2,TRUE)</f>
        <v>-1218</v>
      </c>
      <c r="L2680" s="8">
        <f t="shared" si="747"/>
        <v>36</v>
      </c>
      <c r="M2680" s="8">
        <f t="shared" si="738"/>
        <v>0</v>
      </c>
      <c r="N2680" s="8">
        <f t="shared" si="739"/>
        <v>-1239.1428571428571</v>
      </c>
      <c r="O2680" s="8">
        <f t="shared" si="748"/>
        <v>33421945.368018694</v>
      </c>
      <c r="P2680" s="8">
        <f t="shared" si="740"/>
        <v>511723.30486530811</v>
      </c>
      <c r="Q2680" s="8">
        <f t="shared" si="749"/>
        <v>712173.00005518156</v>
      </c>
      <c r="R2680" s="8">
        <f t="shared" si="750"/>
        <v>7.913033333946462</v>
      </c>
      <c r="S2680" s="9">
        <f t="shared" si="751"/>
        <v>-1218</v>
      </c>
      <c r="T2680">
        <f t="shared" si="752"/>
        <v>0</v>
      </c>
      <c r="U2680">
        <f t="shared" si="753"/>
        <v>0</v>
      </c>
      <c r="V2680" s="8">
        <v>2671</v>
      </c>
    </row>
    <row r="2681" spans="1:22" x14ac:dyDescent="0.25">
      <c r="A2681" s="6">
        <f>'Specific flow'!A11428</f>
        <v>41693</v>
      </c>
      <c r="B2681" s="19">
        <f>'Specific flow'!B11428</f>
        <v>4.0314588607594937</v>
      </c>
      <c r="C2681" s="9">
        <f t="shared" si="754"/>
        <v>-1218</v>
      </c>
      <c r="D2681">
        <f t="shared" si="755"/>
        <v>33610545.633676</v>
      </c>
      <c r="E2681" s="7">
        <f t="shared" si="741"/>
        <v>4.0314588607594937</v>
      </c>
      <c r="F2681" s="8">
        <f t="shared" si="742"/>
        <v>348318.04556962027</v>
      </c>
      <c r="G2681" s="8">
        <f t="shared" si="743"/>
        <v>6</v>
      </c>
      <c r="H2681" s="8">
        <f t="shared" si="744"/>
        <v>518400</v>
      </c>
      <c r="I2681" s="8">
        <f t="shared" si="745"/>
        <v>-170081.95443037973</v>
      </c>
      <c r="J2681" s="8">
        <f t="shared" si="746"/>
        <v>33440463.679245621</v>
      </c>
      <c r="K2681" s="8">
        <f>VLOOKUP('400'!J2681,Lookup!$A$3:$C$5200,2,TRUE)</f>
        <v>-1238</v>
      </c>
      <c r="L2681" s="8">
        <f t="shared" si="747"/>
        <v>20</v>
      </c>
      <c r="M2681" s="8">
        <f t="shared" si="738"/>
        <v>0</v>
      </c>
      <c r="N2681" s="8">
        <f t="shared" si="739"/>
        <v>-1275.1428571428571</v>
      </c>
      <c r="O2681" s="8">
        <f t="shared" si="748"/>
        <v>33102801.336810693</v>
      </c>
      <c r="P2681" s="8">
        <f t="shared" si="740"/>
        <v>507744.29686530679</v>
      </c>
      <c r="Q2681" s="8">
        <f t="shared" si="749"/>
        <v>856062.34243492712</v>
      </c>
      <c r="R2681" s="8">
        <f t="shared" si="750"/>
        <v>9.5118038048325229</v>
      </c>
      <c r="S2681" s="9">
        <f t="shared" si="751"/>
        <v>-1238</v>
      </c>
      <c r="T2681">
        <f t="shared" si="752"/>
        <v>0</v>
      </c>
      <c r="U2681">
        <f t="shared" si="753"/>
        <v>0</v>
      </c>
      <c r="V2681" s="8">
        <v>2672</v>
      </c>
    </row>
    <row r="2682" spans="1:22" x14ac:dyDescent="0.25">
      <c r="A2682" s="6">
        <f>'Specific flow'!A11429</f>
        <v>41694</v>
      </c>
      <c r="B2682" s="19">
        <f>'Specific flow'!B11429</f>
        <v>2.849824367088607</v>
      </c>
      <c r="C2682" s="9">
        <f t="shared" si="754"/>
        <v>-1238</v>
      </c>
      <c r="D2682">
        <f t="shared" si="755"/>
        <v>33432117.878916003</v>
      </c>
      <c r="E2682" s="7">
        <f t="shared" si="741"/>
        <v>2.849824367088607</v>
      </c>
      <c r="F2682" s="8">
        <f t="shared" si="742"/>
        <v>246224.82531645565</v>
      </c>
      <c r="G2682" s="8">
        <f t="shared" si="743"/>
        <v>6</v>
      </c>
      <c r="H2682" s="8">
        <f t="shared" si="744"/>
        <v>518400</v>
      </c>
      <c r="I2682" s="8">
        <f t="shared" si="745"/>
        <v>-272175.17468354432</v>
      </c>
      <c r="J2682" s="8">
        <f t="shared" si="746"/>
        <v>33159942.704232458</v>
      </c>
      <c r="K2682" s="8">
        <f>VLOOKUP('400'!J2682,Lookup!$A$3:$C$5200,2,TRUE)</f>
        <v>-1269</v>
      </c>
      <c r="L2682" s="8">
        <f t="shared" si="747"/>
        <v>31</v>
      </c>
      <c r="M2682" s="8">
        <f t="shared" si="738"/>
        <v>0</v>
      </c>
      <c r="N2682" s="8">
        <f t="shared" si="739"/>
        <v>-1295.1428571428571</v>
      </c>
      <c r="O2682" s="8">
        <f t="shared" si="748"/>
        <v>32926577.422050692</v>
      </c>
      <c r="P2682" s="8">
        <f t="shared" si="740"/>
        <v>505540.45686531067</v>
      </c>
      <c r="Q2682" s="8">
        <f t="shared" si="749"/>
        <v>751765.28218176635</v>
      </c>
      <c r="R2682" s="8">
        <f t="shared" si="750"/>
        <v>8.3529475797974033</v>
      </c>
      <c r="S2682" s="9">
        <f t="shared" si="751"/>
        <v>-1269</v>
      </c>
      <c r="T2682">
        <f t="shared" si="752"/>
        <v>0</v>
      </c>
      <c r="U2682">
        <f t="shared" si="753"/>
        <v>0</v>
      </c>
      <c r="V2682" s="8">
        <v>2673</v>
      </c>
    </row>
    <row r="2683" spans="1:22" x14ac:dyDescent="0.25">
      <c r="A2683" s="6">
        <f>'Specific flow'!A11430</f>
        <v>41695</v>
      </c>
      <c r="B2683" s="19">
        <f>'Specific flow'!B11430</f>
        <v>2.3679028481012656</v>
      </c>
      <c r="C2683" s="9">
        <f t="shared" si="754"/>
        <v>-1269</v>
      </c>
      <c r="D2683">
        <f t="shared" si="755"/>
        <v>33157081.701883003</v>
      </c>
      <c r="E2683" s="7">
        <f t="shared" si="741"/>
        <v>2.3679028481012656</v>
      </c>
      <c r="F2683" s="8">
        <f t="shared" si="742"/>
        <v>204586.80607594934</v>
      </c>
      <c r="G2683" s="8">
        <f t="shared" si="743"/>
        <v>6</v>
      </c>
      <c r="H2683" s="8">
        <f t="shared" si="744"/>
        <v>518400</v>
      </c>
      <c r="I2683" s="8">
        <f t="shared" si="745"/>
        <v>-313813.19392405066</v>
      </c>
      <c r="J2683" s="8">
        <f t="shared" si="746"/>
        <v>32843268.507958952</v>
      </c>
      <c r="K2683" s="8">
        <f>VLOOKUP('400'!J2683,Lookup!$A$3:$C$5200,2,TRUE)</f>
        <v>-1305</v>
      </c>
      <c r="L2683" s="8">
        <f t="shared" si="747"/>
        <v>36</v>
      </c>
      <c r="M2683" s="8">
        <f t="shared" si="738"/>
        <v>0</v>
      </c>
      <c r="N2683" s="8">
        <f t="shared" si="739"/>
        <v>-1326.1428571428571</v>
      </c>
      <c r="O2683" s="8">
        <f t="shared" si="748"/>
        <v>32654947.711017698</v>
      </c>
      <c r="P2683" s="8">
        <f t="shared" si="740"/>
        <v>502133.99086530507</v>
      </c>
      <c r="Q2683" s="8">
        <f t="shared" si="749"/>
        <v>706720.7969412544</v>
      </c>
      <c r="R2683" s="8">
        <f t="shared" si="750"/>
        <v>7.8524532993472711</v>
      </c>
      <c r="S2683" s="9">
        <f t="shared" si="751"/>
        <v>-1305</v>
      </c>
      <c r="T2683">
        <f t="shared" si="752"/>
        <v>0</v>
      </c>
      <c r="U2683">
        <f t="shared" si="753"/>
        <v>0</v>
      </c>
      <c r="V2683" s="8">
        <v>2674</v>
      </c>
    </row>
    <row r="2684" spans="1:22" x14ac:dyDescent="0.25">
      <c r="A2684" s="6">
        <f>'Specific flow'!A11431</f>
        <v>41696</v>
      </c>
      <c r="B2684" s="19">
        <f>'Specific flow'!B11431</f>
        <v>2.1362098101265823</v>
      </c>
      <c r="C2684" s="9">
        <f t="shared" si="754"/>
        <v>-1305</v>
      </c>
      <c r="D2684">
        <f t="shared" si="755"/>
        <v>32840006.883535001</v>
      </c>
      <c r="E2684" s="7">
        <f t="shared" si="741"/>
        <v>2.1362098101265823</v>
      </c>
      <c r="F2684" s="8">
        <f t="shared" si="742"/>
        <v>184568.52759493672</v>
      </c>
      <c r="G2684" s="8">
        <f t="shared" si="743"/>
        <v>6</v>
      </c>
      <c r="H2684" s="8">
        <f t="shared" si="744"/>
        <v>518400</v>
      </c>
      <c r="I2684" s="8">
        <f t="shared" si="745"/>
        <v>-333831.47240506328</v>
      </c>
      <c r="J2684" s="8">
        <f t="shared" si="746"/>
        <v>32506175.411129937</v>
      </c>
      <c r="K2684" s="8">
        <f>VLOOKUP('400'!J2684,Lookup!$A$3:$C$5200,2,TRUE)</f>
        <v>-1344</v>
      </c>
      <c r="L2684" s="8">
        <f t="shared" si="747"/>
        <v>39</v>
      </c>
      <c r="M2684" s="8">
        <f t="shared" si="738"/>
        <v>0</v>
      </c>
      <c r="N2684" s="8">
        <f t="shared" si="739"/>
        <v>-1362.1428571428571</v>
      </c>
      <c r="O2684" s="8">
        <f t="shared" si="748"/>
        <v>32341814.316669695</v>
      </c>
      <c r="P2684" s="8">
        <f t="shared" si="740"/>
        <v>498192.56686530635</v>
      </c>
      <c r="Q2684" s="8">
        <f t="shared" si="749"/>
        <v>682761.09446024313</v>
      </c>
      <c r="R2684" s="8">
        <f t="shared" si="750"/>
        <v>7.5862343828915906</v>
      </c>
      <c r="S2684" s="9">
        <f t="shared" si="751"/>
        <v>-1344</v>
      </c>
      <c r="T2684">
        <f t="shared" si="752"/>
        <v>0</v>
      </c>
      <c r="U2684">
        <f t="shared" si="753"/>
        <v>0</v>
      </c>
      <c r="V2684" s="8">
        <v>2675</v>
      </c>
    </row>
    <row r="2685" spans="1:22" x14ac:dyDescent="0.25">
      <c r="A2685" s="6">
        <f>'Specific flow'!A11432</f>
        <v>41697</v>
      </c>
      <c r="B2685" s="19">
        <f>'Specific flow'!B11432</f>
        <v>1.9554892405063291</v>
      </c>
      <c r="C2685" s="9">
        <f t="shared" si="754"/>
        <v>-1344</v>
      </c>
      <c r="D2685">
        <f t="shared" si="755"/>
        <v>32499314.209408</v>
      </c>
      <c r="E2685" s="7">
        <f t="shared" si="741"/>
        <v>1.9554892405063291</v>
      </c>
      <c r="F2685" s="8">
        <f t="shared" si="742"/>
        <v>168954.27037974683</v>
      </c>
      <c r="G2685" s="8">
        <f t="shared" si="743"/>
        <v>6</v>
      </c>
      <c r="H2685" s="8">
        <f t="shared" si="744"/>
        <v>518400</v>
      </c>
      <c r="I2685" s="8">
        <f t="shared" si="745"/>
        <v>-349445.7296202532</v>
      </c>
      <c r="J2685" s="8">
        <f t="shared" si="746"/>
        <v>32149868.479787748</v>
      </c>
      <c r="K2685" s="8">
        <f>VLOOKUP('400'!J2685,Lookup!$A$3:$C$5200,2,TRUE)</f>
        <v>-1385</v>
      </c>
      <c r="L2685" s="8">
        <f t="shared" si="747"/>
        <v>41</v>
      </c>
      <c r="M2685" s="8">
        <f t="shared" si="738"/>
        <v>0</v>
      </c>
      <c r="N2685" s="8">
        <f t="shared" si="739"/>
        <v>-1401.1428571428571</v>
      </c>
      <c r="O2685" s="8">
        <f t="shared" si="748"/>
        <v>32005373.968542695</v>
      </c>
      <c r="P2685" s="8">
        <f t="shared" si="740"/>
        <v>493940.24086530507</v>
      </c>
      <c r="Q2685" s="8">
        <f t="shared" si="749"/>
        <v>662894.51124505186</v>
      </c>
      <c r="R2685" s="8">
        <f t="shared" si="750"/>
        <v>7.3654945693894653</v>
      </c>
      <c r="S2685" s="9">
        <f t="shared" si="751"/>
        <v>-1385</v>
      </c>
      <c r="T2685">
        <f t="shared" si="752"/>
        <v>0</v>
      </c>
      <c r="U2685">
        <f t="shared" si="753"/>
        <v>0</v>
      </c>
      <c r="V2685" s="8">
        <v>2676</v>
      </c>
    </row>
    <row r="2686" spans="1:22" x14ac:dyDescent="0.25">
      <c r="A2686" s="6">
        <f>'Specific flow'!A11433</f>
        <v>41698</v>
      </c>
      <c r="B2686" s="19">
        <f>'Specific flow'!B11433</f>
        <v>2.5331772151898733</v>
      </c>
      <c r="C2686" s="9">
        <f t="shared" si="754"/>
        <v>-1385</v>
      </c>
      <c r="D2686">
        <f t="shared" si="755"/>
        <v>32144282.286495</v>
      </c>
      <c r="E2686" s="7">
        <f t="shared" si="741"/>
        <v>2.5331772151898733</v>
      </c>
      <c r="F2686" s="8">
        <f t="shared" si="742"/>
        <v>218866.51139240505</v>
      </c>
      <c r="G2686" s="8">
        <f t="shared" si="743"/>
        <v>6</v>
      </c>
      <c r="H2686" s="8">
        <f t="shared" si="744"/>
        <v>518400</v>
      </c>
      <c r="I2686" s="8">
        <f t="shared" si="745"/>
        <v>-299533.48860759498</v>
      </c>
      <c r="J2686" s="8">
        <f t="shared" si="746"/>
        <v>31844748.797887404</v>
      </c>
      <c r="K2686" s="8">
        <f>VLOOKUP('400'!J2686,Lookup!$A$3:$C$5200,2,TRUE)</f>
        <v>-1420</v>
      </c>
      <c r="L2686" s="8">
        <f t="shared" si="747"/>
        <v>35</v>
      </c>
      <c r="M2686" s="8">
        <f t="shared" si="738"/>
        <v>0</v>
      </c>
      <c r="N2686" s="8">
        <f t="shared" si="739"/>
        <v>-1442.1428571428571</v>
      </c>
      <c r="O2686" s="8">
        <f t="shared" si="748"/>
        <v>31654792.759629693</v>
      </c>
      <c r="P2686" s="8">
        <f t="shared" si="740"/>
        <v>489489.52686530724</v>
      </c>
      <c r="Q2686" s="8">
        <f t="shared" si="749"/>
        <v>708356.03825771227</v>
      </c>
      <c r="R2686" s="8">
        <f t="shared" si="750"/>
        <v>7.8706226473079139</v>
      </c>
      <c r="S2686" s="9">
        <f t="shared" si="751"/>
        <v>-1420</v>
      </c>
      <c r="T2686">
        <f t="shared" si="752"/>
        <v>0</v>
      </c>
      <c r="U2686">
        <f t="shared" si="753"/>
        <v>0</v>
      </c>
      <c r="V2686" s="8">
        <v>2677</v>
      </c>
    </row>
    <row r="2687" spans="1:22" x14ac:dyDescent="0.25">
      <c r="A2687" s="6">
        <f>'Specific flow'!A11434</f>
        <v>41699</v>
      </c>
      <c r="B2687" s="19">
        <f>'Specific flow'!B11434</f>
        <v>5.3243060126582282</v>
      </c>
      <c r="C2687" s="9">
        <f t="shared" si="754"/>
        <v>-1420</v>
      </c>
      <c r="D2687">
        <f t="shared" si="755"/>
        <v>31843735.662039999</v>
      </c>
      <c r="E2687" s="7">
        <f t="shared" si="741"/>
        <v>5.3243060126582282</v>
      </c>
      <c r="F2687" s="8">
        <f t="shared" si="742"/>
        <v>460020.03949367092</v>
      </c>
      <c r="G2687" s="8">
        <f t="shared" si="743"/>
        <v>6</v>
      </c>
      <c r="H2687" s="8">
        <f t="shared" si="744"/>
        <v>518400</v>
      </c>
      <c r="I2687" s="8">
        <f t="shared" si="745"/>
        <v>-58379.96050632908</v>
      </c>
      <c r="J2687" s="8">
        <f t="shared" si="746"/>
        <v>31785355.701533671</v>
      </c>
      <c r="K2687" s="8">
        <f>VLOOKUP('400'!J2687,Lookup!$A$3:$C$5200,2,TRUE)</f>
        <v>-1427</v>
      </c>
      <c r="L2687" s="8">
        <f t="shared" si="747"/>
        <v>7</v>
      </c>
      <c r="M2687" s="8">
        <f t="shared" si="738"/>
        <v>0</v>
      </c>
      <c r="N2687" s="8">
        <f t="shared" si="739"/>
        <v>-1477.1428571428571</v>
      </c>
      <c r="O2687" s="8">
        <f t="shared" si="748"/>
        <v>31358029.565174699</v>
      </c>
      <c r="P2687" s="8">
        <f t="shared" si="740"/>
        <v>485706.09686530009</v>
      </c>
      <c r="Q2687" s="8">
        <f t="shared" si="749"/>
        <v>945726.13635897101</v>
      </c>
      <c r="R2687" s="8">
        <f t="shared" si="750"/>
        <v>10.508068181766344</v>
      </c>
      <c r="S2687" s="9">
        <f t="shared" si="751"/>
        <v>-1427</v>
      </c>
      <c r="T2687">
        <f t="shared" si="752"/>
        <v>0</v>
      </c>
      <c r="U2687">
        <f t="shared" si="753"/>
        <v>0</v>
      </c>
      <c r="V2687" s="8">
        <v>2678</v>
      </c>
    </row>
    <row r="2688" spans="1:22" x14ac:dyDescent="0.25">
      <c r="A2688" s="6">
        <f>'Specific flow'!A11435</f>
        <v>41700</v>
      </c>
      <c r="B2688" s="19">
        <f>'Specific flow'!B11435</f>
        <v>4.5705313291139245</v>
      </c>
      <c r="C2688" s="9">
        <f t="shared" si="754"/>
        <v>-1427</v>
      </c>
      <c r="D2688">
        <f t="shared" si="755"/>
        <v>31783905.049148999</v>
      </c>
      <c r="E2688" s="7">
        <f t="shared" si="741"/>
        <v>4.5705313291139245</v>
      </c>
      <c r="F2688" s="8">
        <f t="shared" si="742"/>
        <v>394893.90683544305</v>
      </c>
      <c r="G2688" s="8">
        <f t="shared" si="743"/>
        <v>6</v>
      </c>
      <c r="H2688" s="8">
        <f t="shared" si="744"/>
        <v>518400</v>
      </c>
      <c r="I2688" s="8">
        <f t="shared" si="745"/>
        <v>-123506.09316455695</v>
      </c>
      <c r="J2688" s="8">
        <f t="shared" si="746"/>
        <v>31660398.955984443</v>
      </c>
      <c r="K2688" s="8">
        <f>VLOOKUP('400'!J2688,Lookup!$A$3:$C$5200,2,TRUE)</f>
        <v>-1442</v>
      </c>
      <c r="L2688" s="8">
        <f t="shared" si="747"/>
        <v>15</v>
      </c>
      <c r="M2688" s="8">
        <f t="shared" si="738"/>
        <v>0</v>
      </c>
      <c r="N2688" s="8">
        <f t="shared" si="739"/>
        <v>-1484.1428571428571</v>
      </c>
      <c r="O2688" s="8">
        <f t="shared" si="748"/>
        <v>31298953.874283697</v>
      </c>
      <c r="P2688" s="8">
        <f t="shared" si="740"/>
        <v>484951.1748653017</v>
      </c>
      <c r="Q2688" s="8">
        <f t="shared" si="749"/>
        <v>879845.08170074481</v>
      </c>
      <c r="R2688" s="8">
        <f t="shared" si="750"/>
        <v>9.7760564633416092</v>
      </c>
      <c r="S2688" s="9">
        <f t="shared" si="751"/>
        <v>-1442</v>
      </c>
      <c r="T2688">
        <f t="shared" si="752"/>
        <v>0</v>
      </c>
      <c r="U2688">
        <f t="shared" si="753"/>
        <v>0</v>
      </c>
      <c r="V2688" s="8">
        <v>2679</v>
      </c>
    </row>
    <row r="2689" spans="1:22" x14ac:dyDescent="0.25">
      <c r="A2689" s="6">
        <f>'Specific flow'!A11436</f>
        <v>41701</v>
      </c>
      <c r="B2689" s="19">
        <f>'Specific flow'!B11436</f>
        <v>7.9578835443037965</v>
      </c>
      <c r="C2689" s="9">
        <f t="shared" si="754"/>
        <v>-1442</v>
      </c>
      <c r="D2689">
        <f t="shared" si="755"/>
        <v>31656008.774604</v>
      </c>
      <c r="E2689" s="7">
        <f t="shared" si="741"/>
        <v>7.9578835443037965</v>
      </c>
      <c r="F2689" s="8">
        <f t="shared" si="742"/>
        <v>687561.13822784799</v>
      </c>
      <c r="G2689" s="8">
        <f t="shared" si="743"/>
        <v>6</v>
      </c>
      <c r="H2689" s="8">
        <f t="shared" si="744"/>
        <v>518400</v>
      </c>
      <c r="I2689" s="8">
        <f t="shared" si="745"/>
        <v>169161.13822784799</v>
      </c>
      <c r="J2689" s="8">
        <f t="shared" si="746"/>
        <v>31825169.912831847</v>
      </c>
      <c r="K2689" s="8">
        <f>VLOOKUP('400'!J2689,Lookup!$A$3:$C$5200,2,TRUE)</f>
        <v>-1423</v>
      </c>
      <c r="L2689" s="8">
        <f t="shared" si="747"/>
        <v>-19</v>
      </c>
      <c r="M2689" s="8">
        <f t="shared" si="738"/>
        <v>0</v>
      </c>
      <c r="N2689" s="8">
        <f t="shared" si="739"/>
        <v>-1499.1428571428571</v>
      </c>
      <c r="O2689" s="8">
        <f t="shared" si="748"/>
        <v>31172673.309738696</v>
      </c>
      <c r="P2689" s="8">
        <f t="shared" si="740"/>
        <v>483335.46486530453</v>
      </c>
      <c r="Q2689" s="8">
        <f t="shared" si="749"/>
        <v>1170896.6030931524</v>
      </c>
      <c r="R2689" s="8">
        <f t="shared" si="750"/>
        <v>13.009962256590581</v>
      </c>
      <c r="S2689" s="9">
        <f t="shared" si="751"/>
        <v>-1423</v>
      </c>
      <c r="T2689">
        <f t="shared" si="752"/>
        <v>0</v>
      </c>
      <c r="U2689">
        <f t="shared" si="753"/>
        <v>0</v>
      </c>
      <c r="V2689" s="8">
        <v>2680</v>
      </c>
    </row>
    <row r="2690" spans="1:22" x14ac:dyDescent="0.25">
      <c r="A2690" s="6">
        <f>'Specific flow'!A11437</f>
        <v>41702</v>
      </c>
      <c r="B2690" s="19">
        <f>'Specific flow'!B11437</f>
        <v>30.527874683544297</v>
      </c>
      <c r="C2690" s="9">
        <f t="shared" si="754"/>
        <v>-1423</v>
      </c>
      <c r="D2690">
        <f t="shared" si="755"/>
        <v>31818082.610761002</v>
      </c>
      <c r="E2690" s="7">
        <f t="shared" si="741"/>
        <v>30.527874683544297</v>
      </c>
      <c r="F2690" s="8">
        <f t="shared" si="742"/>
        <v>2637608.3726582271</v>
      </c>
      <c r="G2690" s="8">
        <f t="shared" si="743"/>
        <v>6</v>
      </c>
      <c r="H2690" s="8">
        <f t="shared" si="744"/>
        <v>518400</v>
      </c>
      <c r="I2690" s="8">
        <f t="shared" si="745"/>
        <v>2119208.3726582271</v>
      </c>
      <c r="J2690" s="8">
        <f t="shared" si="746"/>
        <v>33937290.983419232</v>
      </c>
      <c r="K2690" s="8">
        <f>VLOOKUP('400'!J2690,Lookup!$A$3:$C$5200,2,TRUE)</f>
        <v>-1182</v>
      </c>
      <c r="L2690" s="8">
        <f t="shared" si="747"/>
        <v>-241</v>
      </c>
      <c r="M2690" s="8">
        <f t="shared" si="738"/>
        <v>0</v>
      </c>
      <c r="N2690" s="8">
        <f t="shared" si="739"/>
        <v>-1480.1428571428571</v>
      </c>
      <c r="O2690" s="8">
        <f t="shared" si="748"/>
        <v>31332700.123895694</v>
      </c>
      <c r="P2690" s="8">
        <f t="shared" si="740"/>
        <v>485382.48686530814</v>
      </c>
      <c r="Q2690" s="8">
        <f t="shared" si="749"/>
        <v>3122990.8595235352</v>
      </c>
      <c r="R2690" s="8">
        <f t="shared" si="750"/>
        <v>34.699898439150388</v>
      </c>
      <c r="S2690" s="9">
        <f t="shared" si="751"/>
        <v>-1182</v>
      </c>
      <c r="T2690">
        <f t="shared" si="752"/>
        <v>0</v>
      </c>
      <c r="U2690">
        <f t="shared" si="753"/>
        <v>0</v>
      </c>
      <c r="V2690" s="8">
        <v>2681</v>
      </c>
    </row>
    <row r="2691" spans="1:22" x14ac:dyDescent="0.25">
      <c r="A2691" s="6">
        <f>'Specific flow'!A11438</f>
        <v>41703</v>
      </c>
      <c r="B2691" s="19">
        <f>'Specific flow'!B11438</f>
        <v>8.2621737341772157</v>
      </c>
      <c r="C2691" s="9">
        <f t="shared" si="754"/>
        <v>-1182</v>
      </c>
      <c r="D2691">
        <f t="shared" si="755"/>
        <v>33933668.672884002</v>
      </c>
      <c r="E2691" s="7">
        <f t="shared" si="741"/>
        <v>8.2621737341772157</v>
      </c>
      <c r="F2691" s="8">
        <f t="shared" si="742"/>
        <v>713851.81063291139</v>
      </c>
      <c r="G2691" s="8">
        <f t="shared" si="743"/>
        <v>6</v>
      </c>
      <c r="H2691" s="8">
        <f t="shared" si="744"/>
        <v>518400</v>
      </c>
      <c r="I2691" s="8">
        <f t="shared" si="745"/>
        <v>195451.81063291139</v>
      </c>
      <c r="J2691" s="8">
        <f t="shared" si="746"/>
        <v>34129120.483516917</v>
      </c>
      <c r="K2691" s="8">
        <f>VLOOKUP('400'!J2691,Lookup!$A$3:$C$5200,2,TRUE)</f>
        <v>-1161</v>
      </c>
      <c r="L2691" s="8">
        <f t="shared" si="747"/>
        <v>-21</v>
      </c>
      <c r="M2691" s="8">
        <f t="shared" si="738"/>
        <v>0</v>
      </c>
      <c r="N2691" s="8">
        <f t="shared" si="739"/>
        <v>-1239.1428571428571</v>
      </c>
      <c r="O2691" s="8">
        <f t="shared" si="748"/>
        <v>33421945.368018694</v>
      </c>
      <c r="P2691" s="8">
        <f t="shared" si="740"/>
        <v>511723.30486530811</v>
      </c>
      <c r="Q2691" s="8">
        <f t="shared" si="749"/>
        <v>1225575.1154982196</v>
      </c>
      <c r="R2691" s="8">
        <f t="shared" si="750"/>
        <v>13.617501283313551</v>
      </c>
      <c r="S2691" s="9">
        <f t="shared" si="751"/>
        <v>-1161</v>
      </c>
      <c r="T2691">
        <f t="shared" si="752"/>
        <v>0</v>
      </c>
      <c r="U2691">
        <f t="shared" si="753"/>
        <v>0</v>
      </c>
      <c r="V2691" s="8">
        <v>2682</v>
      </c>
    </row>
    <row r="2692" spans="1:22" x14ac:dyDescent="0.25">
      <c r="A2692" s="6">
        <f>'Specific flow'!A11439</f>
        <v>41704</v>
      </c>
      <c r="B2692" s="19">
        <f>'Specific flow'!B11439</f>
        <v>6.6202424050632898</v>
      </c>
      <c r="C2692" s="9">
        <f t="shared" si="754"/>
        <v>-1161</v>
      </c>
      <c r="D2692">
        <f t="shared" si="755"/>
        <v>34123319.979966998</v>
      </c>
      <c r="E2692" s="7">
        <f t="shared" si="741"/>
        <v>6.6202424050632898</v>
      </c>
      <c r="F2692" s="8">
        <f t="shared" si="742"/>
        <v>571988.94379746821</v>
      </c>
      <c r="G2692" s="8">
        <f t="shared" si="743"/>
        <v>6</v>
      </c>
      <c r="H2692" s="8">
        <f t="shared" si="744"/>
        <v>518400</v>
      </c>
      <c r="I2692" s="8">
        <f t="shared" si="745"/>
        <v>53588.943797468208</v>
      </c>
      <c r="J2692" s="8">
        <f t="shared" si="746"/>
        <v>34176908.923764467</v>
      </c>
      <c r="K2692" s="8">
        <f>VLOOKUP('400'!J2692,Lookup!$A$3:$C$5200,2,TRUE)</f>
        <v>-1156</v>
      </c>
      <c r="L2692" s="8">
        <f t="shared" si="747"/>
        <v>-5</v>
      </c>
      <c r="M2692" s="8">
        <f t="shared" si="738"/>
        <v>0</v>
      </c>
      <c r="N2692" s="8">
        <f t="shared" si="739"/>
        <v>-1218.1428571428571</v>
      </c>
      <c r="O2692" s="8">
        <f t="shared" si="748"/>
        <v>33609268.405101694</v>
      </c>
      <c r="P2692" s="8">
        <f t="shared" si="740"/>
        <v>514051.57486530393</v>
      </c>
      <c r="Q2692" s="8">
        <f t="shared" si="749"/>
        <v>1086040.5186627721</v>
      </c>
      <c r="R2692" s="8">
        <f t="shared" si="750"/>
        <v>12.067116874030802</v>
      </c>
      <c r="S2692" s="9">
        <f t="shared" si="751"/>
        <v>-1156</v>
      </c>
      <c r="T2692">
        <f t="shared" si="752"/>
        <v>0</v>
      </c>
      <c r="U2692">
        <f t="shared" si="753"/>
        <v>0</v>
      </c>
      <c r="V2692" s="8">
        <v>2683</v>
      </c>
    </row>
    <row r="2693" spans="1:22" x14ac:dyDescent="0.25">
      <c r="A2693" s="6">
        <f>'Specific flow'!A11440</f>
        <v>41705</v>
      </c>
      <c r="B2693" s="19">
        <f>'Specific flow'!B11440</f>
        <v>4.8995354430379745</v>
      </c>
      <c r="C2693" s="9">
        <f t="shared" si="754"/>
        <v>-1156</v>
      </c>
      <c r="D2693">
        <f t="shared" si="755"/>
        <v>34168601.628232002</v>
      </c>
      <c r="E2693" s="7">
        <f t="shared" si="741"/>
        <v>4.8995354430379745</v>
      </c>
      <c r="F2693" s="8">
        <f t="shared" si="742"/>
        <v>423319.86227848101</v>
      </c>
      <c r="G2693" s="8">
        <f t="shared" si="743"/>
        <v>6</v>
      </c>
      <c r="H2693" s="8">
        <f t="shared" si="744"/>
        <v>518400</v>
      </c>
      <c r="I2693" s="8">
        <f t="shared" si="745"/>
        <v>-95080.137721518986</v>
      </c>
      <c r="J2693" s="8">
        <f t="shared" si="746"/>
        <v>34073521.490510486</v>
      </c>
      <c r="K2693" s="8">
        <f>VLOOKUP('400'!J2693,Lookup!$A$3:$C$5200,2,TRUE)</f>
        <v>-1167</v>
      </c>
      <c r="L2693" s="8">
        <f t="shared" si="747"/>
        <v>11</v>
      </c>
      <c r="M2693" s="8">
        <f t="shared" si="738"/>
        <v>0</v>
      </c>
      <c r="N2693" s="8">
        <f t="shared" si="739"/>
        <v>-1213.1428571428571</v>
      </c>
      <c r="O2693" s="8">
        <f t="shared" si="748"/>
        <v>33653994.923366696</v>
      </c>
      <c r="P2693" s="8">
        <f t="shared" si="740"/>
        <v>514606.70486530662</v>
      </c>
      <c r="Q2693" s="8">
        <f t="shared" si="749"/>
        <v>937926.56714378763</v>
      </c>
      <c r="R2693" s="8">
        <f t="shared" si="750"/>
        <v>10.42140630159764</v>
      </c>
      <c r="S2693" s="9">
        <f t="shared" si="751"/>
        <v>-1167</v>
      </c>
      <c r="T2693">
        <f t="shared" si="752"/>
        <v>0</v>
      </c>
      <c r="U2693">
        <f t="shared" si="753"/>
        <v>0</v>
      </c>
      <c r="V2693" s="8">
        <v>2684</v>
      </c>
    </row>
    <row r="2694" spans="1:22" x14ac:dyDescent="0.25">
      <c r="A2694" s="6">
        <f>'Specific flow'!A11441</f>
        <v>41706</v>
      </c>
      <c r="B2694" s="19">
        <f>'Specific flow'!B11441</f>
        <v>6.1800256329113923</v>
      </c>
      <c r="C2694" s="9">
        <f t="shared" si="754"/>
        <v>-1167</v>
      </c>
      <c r="D2694">
        <f t="shared" si="755"/>
        <v>34069046.297929004</v>
      </c>
      <c r="E2694" s="7">
        <f t="shared" si="741"/>
        <v>6.1800256329113923</v>
      </c>
      <c r="F2694" s="8">
        <f t="shared" si="742"/>
        <v>533954.21468354424</v>
      </c>
      <c r="G2694" s="8">
        <f t="shared" si="743"/>
        <v>6</v>
      </c>
      <c r="H2694" s="8">
        <f t="shared" si="744"/>
        <v>518400</v>
      </c>
      <c r="I2694" s="8">
        <f t="shared" si="745"/>
        <v>15554.21468354424</v>
      </c>
      <c r="J2694" s="8">
        <f t="shared" si="746"/>
        <v>34084600.512612551</v>
      </c>
      <c r="K2694" s="8">
        <f>VLOOKUP('400'!J2694,Lookup!$A$3:$C$5200,2,TRUE)</f>
        <v>-1166</v>
      </c>
      <c r="L2694" s="8">
        <f t="shared" si="747"/>
        <v>-1</v>
      </c>
      <c r="M2694" s="8">
        <f t="shared" si="738"/>
        <v>0</v>
      </c>
      <c r="N2694" s="8">
        <f t="shared" si="739"/>
        <v>-1224.1428571428571</v>
      </c>
      <c r="O2694" s="8">
        <f t="shared" si="748"/>
        <v>33555660.483063698</v>
      </c>
      <c r="P2694" s="8">
        <f t="shared" si="740"/>
        <v>513385.81486530602</v>
      </c>
      <c r="Q2694" s="8">
        <f t="shared" si="749"/>
        <v>1047340.0295488503</v>
      </c>
      <c r="R2694" s="8">
        <f t="shared" si="750"/>
        <v>11.637111439431669</v>
      </c>
      <c r="S2694" s="9">
        <f t="shared" si="751"/>
        <v>-1166</v>
      </c>
      <c r="T2694">
        <f t="shared" si="752"/>
        <v>0</v>
      </c>
      <c r="U2694">
        <f t="shared" si="753"/>
        <v>0</v>
      </c>
      <c r="V2694" s="8">
        <v>2685</v>
      </c>
    </row>
    <row r="2695" spans="1:22" x14ac:dyDescent="0.25">
      <c r="A2695" s="6">
        <f>'Specific flow'!A11442</f>
        <v>41707</v>
      </c>
      <c r="B2695" s="19">
        <f>'Specific flow'!B11442</f>
        <v>4.4608632911392405</v>
      </c>
      <c r="C2695" s="9">
        <f t="shared" si="754"/>
        <v>-1166</v>
      </c>
      <c r="D2695">
        <f t="shared" si="755"/>
        <v>34078087.042452</v>
      </c>
      <c r="E2695" s="7">
        <f t="shared" si="741"/>
        <v>4.4608632911392405</v>
      </c>
      <c r="F2695" s="8">
        <f t="shared" si="742"/>
        <v>385418.58835443039</v>
      </c>
      <c r="G2695" s="8">
        <f t="shared" si="743"/>
        <v>6</v>
      </c>
      <c r="H2695" s="8">
        <f t="shared" si="744"/>
        <v>518400</v>
      </c>
      <c r="I2695" s="8">
        <f t="shared" si="745"/>
        <v>-132981.41164556961</v>
      </c>
      <c r="J2695" s="8">
        <f t="shared" si="746"/>
        <v>33945105.630806431</v>
      </c>
      <c r="K2695" s="8">
        <f>VLOOKUP('400'!J2695,Lookup!$A$3:$C$5200,2,TRUE)</f>
        <v>-1181</v>
      </c>
      <c r="L2695" s="8">
        <f t="shared" si="747"/>
        <v>15</v>
      </c>
      <c r="M2695" s="8">
        <f t="shared" si="738"/>
        <v>0</v>
      </c>
      <c r="N2695" s="8">
        <f t="shared" si="739"/>
        <v>-1223.1428571428571</v>
      </c>
      <c r="O2695" s="8">
        <f t="shared" si="748"/>
        <v>33564590.297586694</v>
      </c>
      <c r="P2695" s="8">
        <f t="shared" si="740"/>
        <v>513496.74486530572</v>
      </c>
      <c r="Q2695" s="8">
        <f t="shared" si="749"/>
        <v>898915.33321973612</v>
      </c>
      <c r="R2695" s="8">
        <f t="shared" si="750"/>
        <v>9.987948146885957</v>
      </c>
      <c r="S2695" s="9">
        <f t="shared" si="751"/>
        <v>-1181</v>
      </c>
      <c r="T2695">
        <f t="shared" si="752"/>
        <v>0</v>
      </c>
      <c r="U2695">
        <f t="shared" si="753"/>
        <v>0</v>
      </c>
      <c r="V2695" s="8">
        <v>2686</v>
      </c>
    </row>
    <row r="2696" spans="1:22" x14ac:dyDescent="0.25">
      <c r="A2696" s="6">
        <f>'Specific flow'!A11443</f>
        <v>41708</v>
      </c>
      <c r="B2696" s="19">
        <f>'Specific flow'!B11443</f>
        <v>3.8198458860759485</v>
      </c>
      <c r="C2696" s="9">
        <f t="shared" si="754"/>
        <v>-1181</v>
      </c>
      <c r="D2696">
        <f t="shared" si="755"/>
        <v>33942680.231907003</v>
      </c>
      <c r="E2696" s="7">
        <f t="shared" si="741"/>
        <v>3.8198458860759485</v>
      </c>
      <c r="F2696" s="8">
        <f t="shared" si="742"/>
        <v>330034.68455696193</v>
      </c>
      <c r="G2696" s="8">
        <f t="shared" si="743"/>
        <v>6</v>
      </c>
      <c r="H2696" s="8">
        <f t="shared" si="744"/>
        <v>518400</v>
      </c>
      <c r="I2696" s="8">
        <f t="shared" si="745"/>
        <v>-188365.31544303807</v>
      </c>
      <c r="J2696" s="8">
        <f t="shared" si="746"/>
        <v>33754314.916463964</v>
      </c>
      <c r="K2696" s="8">
        <f>VLOOKUP('400'!J2696,Lookup!$A$3:$C$5200,2,TRUE)</f>
        <v>-1202</v>
      </c>
      <c r="L2696" s="8">
        <f t="shared" si="747"/>
        <v>21</v>
      </c>
      <c r="M2696" s="8">
        <f t="shared" si="738"/>
        <v>0</v>
      </c>
      <c r="N2696" s="8">
        <f t="shared" si="739"/>
        <v>-1238.1428571428571</v>
      </c>
      <c r="O2696" s="8">
        <f t="shared" si="748"/>
        <v>33430846.177041695</v>
      </c>
      <c r="P2696" s="8">
        <f t="shared" si="740"/>
        <v>511834.05486530811</v>
      </c>
      <c r="Q2696" s="8">
        <f t="shared" si="749"/>
        <v>841868.7394222701</v>
      </c>
      <c r="R2696" s="8">
        <f t="shared" si="750"/>
        <v>9.3540971046918902</v>
      </c>
      <c r="S2696" s="9">
        <f t="shared" si="751"/>
        <v>-1202</v>
      </c>
      <c r="T2696">
        <f t="shared" si="752"/>
        <v>0</v>
      </c>
      <c r="U2696">
        <f t="shared" si="753"/>
        <v>0</v>
      </c>
      <c r="V2696" s="8">
        <v>2687</v>
      </c>
    </row>
    <row r="2697" spans="1:22" x14ac:dyDescent="0.25">
      <c r="A2697" s="6">
        <f>'Specific flow'!A11444</f>
        <v>41709</v>
      </c>
      <c r="B2697" s="19">
        <f>'Specific flow'!B11444</f>
        <v>3.506287974683544</v>
      </c>
      <c r="C2697" s="9">
        <f t="shared" si="754"/>
        <v>-1202</v>
      </c>
      <c r="D2697">
        <f t="shared" si="755"/>
        <v>33753845.457323998</v>
      </c>
      <c r="E2697" s="7">
        <f t="shared" si="741"/>
        <v>3.506287974683544</v>
      </c>
      <c r="F2697" s="8">
        <f t="shared" si="742"/>
        <v>302943.2810126582</v>
      </c>
      <c r="G2697" s="8">
        <f t="shared" si="743"/>
        <v>6</v>
      </c>
      <c r="H2697" s="8">
        <f t="shared" si="744"/>
        <v>518400</v>
      </c>
      <c r="I2697" s="8">
        <f t="shared" si="745"/>
        <v>-215456.7189873418</v>
      </c>
      <c r="J2697" s="8">
        <f t="shared" si="746"/>
        <v>33538388.738336656</v>
      </c>
      <c r="K2697" s="8">
        <f>VLOOKUP('400'!J2697,Lookup!$A$3:$C$5200,2,TRUE)</f>
        <v>-1227</v>
      </c>
      <c r="L2697" s="8">
        <f t="shared" si="747"/>
        <v>25</v>
      </c>
      <c r="M2697" s="8">
        <f t="shared" si="738"/>
        <v>0</v>
      </c>
      <c r="N2697" s="8">
        <f t="shared" si="739"/>
        <v>-1259.1428571428571</v>
      </c>
      <c r="O2697" s="8">
        <f t="shared" si="748"/>
        <v>33244334.632458694</v>
      </c>
      <c r="P2697" s="8">
        <f t="shared" si="740"/>
        <v>509510.82486530393</v>
      </c>
      <c r="Q2697" s="8">
        <f t="shared" si="749"/>
        <v>812454.1058779622</v>
      </c>
      <c r="R2697" s="8">
        <f t="shared" si="750"/>
        <v>9.0272678430884685</v>
      </c>
      <c r="S2697" s="9">
        <f t="shared" si="751"/>
        <v>-1227</v>
      </c>
      <c r="T2697">
        <f t="shared" si="752"/>
        <v>0</v>
      </c>
      <c r="U2697">
        <f t="shared" si="753"/>
        <v>0</v>
      </c>
      <c r="V2697" s="8">
        <v>2688</v>
      </c>
    </row>
    <row r="2698" spans="1:22" x14ac:dyDescent="0.25">
      <c r="A2698" s="6">
        <f>'Specific flow'!A11445</f>
        <v>41710</v>
      </c>
      <c r="B2698" s="19">
        <f>'Specific flow'!B11445</f>
        <v>3.1741946202531648</v>
      </c>
      <c r="C2698" s="9">
        <f t="shared" si="754"/>
        <v>-1227</v>
      </c>
      <c r="D2698">
        <f t="shared" si="755"/>
        <v>33530157.389749002</v>
      </c>
      <c r="E2698" s="7">
        <f t="shared" si="741"/>
        <v>3.1741946202531648</v>
      </c>
      <c r="F2698" s="8">
        <f t="shared" si="742"/>
        <v>274250.41518987343</v>
      </c>
      <c r="G2698" s="8">
        <f t="shared" si="743"/>
        <v>6</v>
      </c>
      <c r="H2698" s="8">
        <f t="shared" si="744"/>
        <v>518400</v>
      </c>
      <c r="I2698" s="8">
        <f t="shared" si="745"/>
        <v>-244149.58481012657</v>
      </c>
      <c r="J2698" s="8">
        <f t="shared" si="746"/>
        <v>33286007.804938875</v>
      </c>
      <c r="K2698" s="8">
        <f>VLOOKUP('400'!J2698,Lookup!$A$3:$C$5200,2,TRUE)</f>
        <v>-1255</v>
      </c>
      <c r="L2698" s="8">
        <f t="shared" si="747"/>
        <v>28</v>
      </c>
      <c r="M2698" s="8">
        <f t="shared" ref="M2698:M2761" si="756">IF(L2698&gt;$E$4,1,0)</f>
        <v>0</v>
      </c>
      <c r="N2698" s="8">
        <f t="shared" ref="N2698:N2761" si="757">C2698-$E$4</f>
        <v>-1284.1428571428571</v>
      </c>
      <c r="O2698" s="8">
        <f t="shared" si="748"/>
        <v>33023405.414883696</v>
      </c>
      <c r="P2698" s="8">
        <f t="shared" ref="P2698:P2761" si="758">D2698-O2698</f>
        <v>506751.97486530617</v>
      </c>
      <c r="Q2698" s="8">
        <f t="shared" si="749"/>
        <v>781002.3900551796</v>
      </c>
      <c r="R2698" s="8">
        <f t="shared" si="750"/>
        <v>8.6778043339464404</v>
      </c>
      <c r="S2698" s="9">
        <f t="shared" si="751"/>
        <v>-1255</v>
      </c>
      <c r="T2698">
        <f t="shared" si="752"/>
        <v>0</v>
      </c>
      <c r="U2698">
        <f t="shared" si="753"/>
        <v>0</v>
      </c>
      <c r="V2698" s="8">
        <v>2689</v>
      </c>
    </row>
    <row r="2699" spans="1:22" x14ac:dyDescent="0.25">
      <c r="A2699" s="6">
        <f>'Specific flow'!A11446</f>
        <v>41711</v>
      </c>
      <c r="B2699" s="19">
        <f>'Specific flow'!B11446</f>
        <v>2.9239661392405063</v>
      </c>
      <c r="C2699" s="9">
        <f t="shared" si="754"/>
        <v>-1255</v>
      </c>
      <c r="D2699">
        <f t="shared" si="755"/>
        <v>33281062.049185</v>
      </c>
      <c r="E2699" s="7">
        <f t="shared" ref="E2699:E2762" si="759">B2699</f>
        <v>2.9239661392405063</v>
      </c>
      <c r="F2699" s="8">
        <f t="shared" ref="F2699:F2762" si="760">E2699*(24*60*60)</f>
        <v>252630.67443037973</v>
      </c>
      <c r="G2699" s="8">
        <f t="shared" ref="G2699:G2762" si="761">$E$5</f>
        <v>6</v>
      </c>
      <c r="H2699" s="8">
        <f t="shared" ref="H2699:H2762" si="762">6*(24*60*60)</f>
        <v>518400</v>
      </c>
      <c r="I2699" s="8">
        <f t="shared" ref="I2699:I2762" si="763">F2699-H2699</f>
        <v>-265769.32556962024</v>
      </c>
      <c r="J2699" s="8">
        <f t="shared" ref="J2699:J2762" si="764">D2699+I2699</f>
        <v>33015292.723615382</v>
      </c>
      <c r="K2699" s="8">
        <f>VLOOKUP('400'!J2699,Lookup!$A$3:$C$5200,2,TRUE)</f>
        <v>-1286</v>
      </c>
      <c r="L2699" s="8">
        <f t="shared" ref="L2699:L2762" si="765">C2699-K2699</f>
        <v>31</v>
      </c>
      <c r="M2699" s="8">
        <f t="shared" si="756"/>
        <v>0</v>
      </c>
      <c r="N2699" s="8">
        <f t="shared" si="757"/>
        <v>-1312.1428571428571</v>
      </c>
      <c r="O2699" s="8">
        <f t="shared" ref="O2699:O2762" si="766">0.000035*N2699^3+1.09612*N2699^2+11455.116638*N2699+46000000</f>
        <v>32777391.082319696</v>
      </c>
      <c r="P2699" s="8">
        <f t="shared" si="758"/>
        <v>503670.96686530486</v>
      </c>
      <c r="Q2699" s="8">
        <f t="shared" ref="Q2699:Q2762" si="767">P2699+F2699</f>
        <v>756301.64129568462</v>
      </c>
      <c r="R2699" s="8">
        <f t="shared" ref="R2699:R2762" si="768">Q2699/(25*60*60)</f>
        <v>8.4033515699520507</v>
      </c>
      <c r="S2699" s="9">
        <f t="shared" ref="S2699:S2762" si="769">MAX(K2699,N2699)</f>
        <v>-1286</v>
      </c>
      <c r="T2699">
        <f t="shared" ref="T2699:T2762" si="770">IF(S2699&lt;-2500,1,0)</f>
        <v>0</v>
      </c>
      <c r="U2699">
        <f t="shared" ref="U2699:U2762" si="771">IF(S2699&lt;-3000,1,0)</f>
        <v>0</v>
      </c>
      <c r="V2699" s="8">
        <v>2690</v>
      </c>
    </row>
    <row r="2700" spans="1:22" x14ac:dyDescent="0.25">
      <c r="A2700" s="6">
        <f>'Specific flow'!A11447</f>
        <v>41712</v>
      </c>
      <c r="B2700" s="19">
        <f>'Specific flow'!B11447</f>
        <v>3.1741946202531648</v>
      </c>
      <c r="C2700" s="9">
        <f t="shared" ref="C2700:C2763" si="772">S2699</f>
        <v>-1286</v>
      </c>
      <c r="D2700">
        <f t="shared" ref="D2700:D2763" si="773">0.000035*C2700^3+1.09612*C2700^2+11455.116638*C2700+46000000</f>
        <v>33007041.517092001</v>
      </c>
      <c r="E2700" s="7">
        <f t="shared" si="759"/>
        <v>3.1741946202531648</v>
      </c>
      <c r="F2700" s="8">
        <f t="shared" si="760"/>
        <v>274250.41518987343</v>
      </c>
      <c r="G2700" s="8">
        <f t="shared" si="761"/>
        <v>6</v>
      </c>
      <c r="H2700" s="8">
        <f t="shared" si="762"/>
        <v>518400</v>
      </c>
      <c r="I2700" s="8">
        <f t="shared" si="763"/>
        <v>-244149.58481012657</v>
      </c>
      <c r="J2700" s="8">
        <f t="shared" si="764"/>
        <v>32762891.932281874</v>
      </c>
      <c r="K2700" s="8">
        <f>VLOOKUP('400'!J2700,Lookup!$A$3:$C$5200,2,TRUE)</f>
        <v>-1314</v>
      </c>
      <c r="L2700" s="8">
        <f t="shared" si="765"/>
        <v>28</v>
      </c>
      <c r="M2700" s="8">
        <f t="shared" si="756"/>
        <v>0</v>
      </c>
      <c r="N2700" s="8">
        <f t="shared" si="757"/>
        <v>-1343.1428571428571</v>
      </c>
      <c r="O2700" s="8">
        <f t="shared" si="766"/>
        <v>32506770.692226693</v>
      </c>
      <c r="P2700" s="8">
        <f t="shared" si="758"/>
        <v>500270.82486530766</v>
      </c>
      <c r="Q2700" s="8">
        <f t="shared" si="767"/>
        <v>774521.24005518109</v>
      </c>
      <c r="R2700" s="8">
        <f t="shared" si="768"/>
        <v>8.6057915561686791</v>
      </c>
      <c r="S2700" s="9">
        <f t="shared" si="769"/>
        <v>-1314</v>
      </c>
      <c r="T2700">
        <f t="shared" si="770"/>
        <v>0</v>
      </c>
      <c r="U2700">
        <f t="shared" si="771"/>
        <v>0</v>
      </c>
      <c r="V2700" s="8">
        <v>2691</v>
      </c>
    </row>
    <row r="2701" spans="1:22" x14ac:dyDescent="0.25">
      <c r="A2701" s="6">
        <f>'Specific flow'!A11448</f>
        <v>41713</v>
      </c>
      <c r="B2701" s="19">
        <f>'Specific flow'!B11448</f>
        <v>2.8003965189873417</v>
      </c>
      <c r="C2701" s="9">
        <f t="shared" si="772"/>
        <v>-1314</v>
      </c>
      <c r="D2701">
        <f t="shared" si="773"/>
        <v>32761126.995147999</v>
      </c>
      <c r="E2701" s="7">
        <f t="shared" si="759"/>
        <v>2.8003965189873417</v>
      </c>
      <c r="F2701" s="8">
        <f t="shared" si="760"/>
        <v>241954.25924050633</v>
      </c>
      <c r="G2701" s="8">
        <f t="shared" si="761"/>
        <v>6</v>
      </c>
      <c r="H2701" s="8">
        <f t="shared" si="762"/>
        <v>518400</v>
      </c>
      <c r="I2701" s="8">
        <f t="shared" si="763"/>
        <v>-276445.74075949367</v>
      </c>
      <c r="J2701" s="8">
        <f t="shared" si="764"/>
        <v>32484681.254388507</v>
      </c>
      <c r="K2701" s="8">
        <f>VLOOKUP('400'!J2701,Lookup!$A$3:$C$5200,2,TRUE)</f>
        <v>-1346</v>
      </c>
      <c r="L2701" s="8">
        <f t="shared" si="765"/>
        <v>32</v>
      </c>
      <c r="M2701" s="8">
        <f t="shared" si="756"/>
        <v>0</v>
      </c>
      <c r="N2701" s="8">
        <f t="shared" si="757"/>
        <v>-1371.1428571428571</v>
      </c>
      <c r="O2701" s="8">
        <f t="shared" si="766"/>
        <v>32263917.354282692</v>
      </c>
      <c r="P2701" s="8">
        <f t="shared" si="758"/>
        <v>497209.6408653073</v>
      </c>
      <c r="Q2701" s="8">
        <f t="shared" si="767"/>
        <v>739163.90010581363</v>
      </c>
      <c r="R2701" s="8">
        <f t="shared" si="768"/>
        <v>8.2129322233979298</v>
      </c>
      <c r="S2701" s="9">
        <f t="shared" si="769"/>
        <v>-1346</v>
      </c>
      <c r="T2701">
        <f t="shared" si="770"/>
        <v>0</v>
      </c>
      <c r="U2701">
        <f t="shared" si="771"/>
        <v>0</v>
      </c>
      <c r="V2701" s="8">
        <v>2692</v>
      </c>
    </row>
    <row r="2702" spans="1:22" x14ac:dyDescent="0.25">
      <c r="A2702" s="6">
        <f>'Specific flow'!A11449</f>
        <v>41714</v>
      </c>
      <c r="B2702" s="19">
        <f>'Specific flow'!B11449</f>
        <v>2.6783715189873414</v>
      </c>
      <c r="C2702" s="9">
        <f t="shared" si="772"/>
        <v>-1346</v>
      </c>
      <c r="D2702">
        <f t="shared" si="773"/>
        <v>32481921.206412002</v>
      </c>
      <c r="E2702" s="7">
        <f t="shared" si="759"/>
        <v>2.6783715189873414</v>
      </c>
      <c r="F2702" s="8">
        <f t="shared" si="760"/>
        <v>231411.29924050628</v>
      </c>
      <c r="G2702" s="8">
        <f t="shared" si="761"/>
        <v>6</v>
      </c>
      <c r="H2702" s="8">
        <f t="shared" si="762"/>
        <v>518400</v>
      </c>
      <c r="I2702" s="8">
        <f t="shared" si="763"/>
        <v>-286988.70075949375</v>
      </c>
      <c r="J2702" s="8">
        <f t="shared" si="764"/>
        <v>32194932.50565251</v>
      </c>
      <c r="K2702" s="8">
        <f>VLOOKUP('400'!J2702,Lookup!$A$3:$C$5200,2,TRUE)</f>
        <v>-1380</v>
      </c>
      <c r="L2702" s="8">
        <f t="shared" si="765"/>
        <v>34</v>
      </c>
      <c r="M2702" s="8">
        <f t="shared" si="756"/>
        <v>0</v>
      </c>
      <c r="N2702" s="8">
        <f t="shared" si="757"/>
        <v>-1403.1428571428571</v>
      </c>
      <c r="O2702" s="8">
        <f t="shared" si="766"/>
        <v>31988198.541546695</v>
      </c>
      <c r="P2702" s="8">
        <f t="shared" si="758"/>
        <v>493722.66486530751</v>
      </c>
      <c r="Q2702" s="8">
        <f t="shared" si="767"/>
        <v>725133.96410581376</v>
      </c>
      <c r="R2702" s="8">
        <f t="shared" si="768"/>
        <v>8.0570440456201524</v>
      </c>
      <c r="S2702" s="9">
        <f t="shared" si="769"/>
        <v>-1380</v>
      </c>
      <c r="T2702">
        <f t="shared" si="770"/>
        <v>0</v>
      </c>
      <c r="U2702">
        <f t="shared" si="771"/>
        <v>0</v>
      </c>
      <c r="V2702" s="8">
        <v>2693</v>
      </c>
    </row>
    <row r="2703" spans="1:22" x14ac:dyDescent="0.25">
      <c r="A2703" s="6">
        <f>'Specific flow'!A11450</f>
        <v>41715</v>
      </c>
      <c r="B2703" s="19">
        <f>'Specific flow'!B11450</f>
        <v>2.6289436708860756</v>
      </c>
      <c r="C2703" s="9">
        <f t="shared" si="772"/>
        <v>-1380</v>
      </c>
      <c r="D2703">
        <f t="shared" si="773"/>
        <v>32187407.447560001</v>
      </c>
      <c r="E2703" s="7">
        <f t="shared" si="759"/>
        <v>2.6289436708860756</v>
      </c>
      <c r="F2703" s="8">
        <f t="shared" si="760"/>
        <v>227140.73316455694</v>
      </c>
      <c r="G2703" s="8">
        <f t="shared" si="761"/>
        <v>6</v>
      </c>
      <c r="H2703" s="8">
        <f t="shared" si="762"/>
        <v>518400</v>
      </c>
      <c r="I2703" s="8">
        <f t="shared" si="763"/>
        <v>-291259.26683544309</v>
      </c>
      <c r="J2703" s="8">
        <f t="shared" si="764"/>
        <v>31896148.180724557</v>
      </c>
      <c r="K2703" s="8">
        <f>VLOOKUP('400'!J2703,Lookup!$A$3:$C$5200,2,TRUE)</f>
        <v>-1414</v>
      </c>
      <c r="L2703" s="8">
        <f t="shared" si="765"/>
        <v>34</v>
      </c>
      <c r="M2703" s="8">
        <f t="shared" si="756"/>
        <v>0</v>
      </c>
      <c r="N2703" s="8">
        <f t="shared" si="757"/>
        <v>-1437.1428571428571</v>
      </c>
      <c r="O2703" s="8">
        <f t="shared" si="766"/>
        <v>31697376.230694696</v>
      </c>
      <c r="P2703" s="8">
        <f t="shared" si="758"/>
        <v>490031.21686530486</v>
      </c>
      <c r="Q2703" s="8">
        <f t="shared" si="767"/>
        <v>717171.95002986176</v>
      </c>
      <c r="R2703" s="8">
        <f t="shared" si="768"/>
        <v>7.9685772225540195</v>
      </c>
      <c r="S2703" s="9">
        <f t="shared" si="769"/>
        <v>-1414</v>
      </c>
      <c r="T2703">
        <f t="shared" si="770"/>
        <v>0</v>
      </c>
      <c r="U2703">
        <f t="shared" si="771"/>
        <v>0</v>
      </c>
      <c r="V2703" s="8">
        <v>2694</v>
      </c>
    </row>
    <row r="2704" spans="1:22" x14ac:dyDescent="0.25">
      <c r="A2704" s="6">
        <f>'Specific flow'!A11451</f>
        <v>41716</v>
      </c>
      <c r="B2704" s="19">
        <f>'Specific flow'!B11451</f>
        <v>6.2727028481012654</v>
      </c>
      <c r="C2704" s="9">
        <f t="shared" si="772"/>
        <v>-1414</v>
      </c>
      <c r="D2704">
        <f t="shared" si="773"/>
        <v>31895092.909348</v>
      </c>
      <c r="E2704" s="7">
        <f t="shared" si="759"/>
        <v>6.2727028481012654</v>
      </c>
      <c r="F2704" s="8">
        <f t="shared" si="760"/>
        <v>541961.52607594931</v>
      </c>
      <c r="G2704" s="8">
        <f t="shared" si="761"/>
        <v>6</v>
      </c>
      <c r="H2704" s="8">
        <f t="shared" si="762"/>
        <v>518400</v>
      </c>
      <c r="I2704" s="8">
        <f t="shared" si="763"/>
        <v>23561.52607594931</v>
      </c>
      <c r="J2704" s="8">
        <f t="shared" si="764"/>
        <v>31918654.435423948</v>
      </c>
      <c r="K2704" s="8">
        <f>VLOOKUP('400'!J2704,Lookup!$A$3:$C$5200,2,TRUE)</f>
        <v>-1412</v>
      </c>
      <c r="L2704" s="8">
        <f t="shared" si="765"/>
        <v>-2</v>
      </c>
      <c r="M2704" s="8">
        <f t="shared" si="756"/>
        <v>0</v>
      </c>
      <c r="N2704" s="8">
        <f t="shared" si="757"/>
        <v>-1471.1428571428571</v>
      </c>
      <c r="O2704" s="8">
        <f t="shared" si="766"/>
        <v>31408739.268482693</v>
      </c>
      <c r="P2704" s="8">
        <f t="shared" si="758"/>
        <v>486353.6408653073</v>
      </c>
      <c r="Q2704" s="8">
        <f t="shared" si="767"/>
        <v>1028315.1669412566</v>
      </c>
      <c r="R2704" s="8">
        <f t="shared" si="768"/>
        <v>11.425724077125073</v>
      </c>
      <c r="S2704" s="9">
        <f t="shared" si="769"/>
        <v>-1412</v>
      </c>
      <c r="T2704">
        <f t="shared" si="770"/>
        <v>0</v>
      </c>
      <c r="U2704">
        <f t="shared" si="771"/>
        <v>0</v>
      </c>
      <c r="V2704" s="8">
        <v>2695</v>
      </c>
    </row>
    <row r="2705" spans="1:22" x14ac:dyDescent="0.25">
      <c r="A2705" s="6">
        <f>'Specific flow'!A11452</f>
        <v>41717</v>
      </c>
      <c r="B2705" s="19">
        <f>'Specific flow'!B11452</f>
        <v>3.2004531645569623</v>
      </c>
      <c r="C2705" s="9">
        <f t="shared" si="772"/>
        <v>-1412</v>
      </c>
      <c r="D2705">
        <f t="shared" si="773"/>
        <v>31912227.151944</v>
      </c>
      <c r="E2705" s="7">
        <f t="shared" si="759"/>
        <v>3.2004531645569623</v>
      </c>
      <c r="F2705" s="8">
        <f t="shared" si="760"/>
        <v>276519.15341772157</v>
      </c>
      <c r="G2705" s="8">
        <f t="shared" si="761"/>
        <v>6</v>
      </c>
      <c r="H2705" s="8">
        <f t="shared" si="762"/>
        <v>518400</v>
      </c>
      <c r="I2705" s="8">
        <f t="shared" si="763"/>
        <v>-241880.84658227843</v>
      </c>
      <c r="J2705" s="8">
        <f t="shared" si="764"/>
        <v>31670346.305361722</v>
      </c>
      <c r="K2705" s="8">
        <f>VLOOKUP('400'!J2705,Lookup!$A$3:$C$5200,2,TRUE)</f>
        <v>-1441</v>
      </c>
      <c r="L2705" s="8">
        <f t="shared" si="765"/>
        <v>29</v>
      </c>
      <c r="M2705" s="8">
        <f t="shared" si="756"/>
        <v>0</v>
      </c>
      <c r="N2705" s="8">
        <f t="shared" si="757"/>
        <v>-1469.1428571428571</v>
      </c>
      <c r="O2705" s="8">
        <f t="shared" si="766"/>
        <v>31425657.567078695</v>
      </c>
      <c r="P2705" s="8">
        <f t="shared" si="758"/>
        <v>486569.58486530557</v>
      </c>
      <c r="Q2705" s="8">
        <f t="shared" si="767"/>
        <v>763088.7382830272</v>
      </c>
      <c r="R2705" s="8">
        <f t="shared" si="768"/>
        <v>8.4787637587003015</v>
      </c>
      <c r="S2705" s="9">
        <f t="shared" si="769"/>
        <v>-1441</v>
      </c>
      <c r="T2705">
        <f t="shared" si="770"/>
        <v>0</v>
      </c>
      <c r="U2705">
        <f t="shared" si="771"/>
        <v>0</v>
      </c>
      <c r="V2705" s="8">
        <v>2696</v>
      </c>
    </row>
    <row r="2706" spans="1:22" x14ac:dyDescent="0.25">
      <c r="A2706" s="6">
        <f>'Specific flow'!A11453</f>
        <v>41718</v>
      </c>
      <c r="B2706" s="19">
        <f>'Specific flow'!B11453</f>
        <v>2.8745382911392401</v>
      </c>
      <c r="C2706" s="9">
        <f t="shared" si="772"/>
        <v>-1441</v>
      </c>
      <c r="D2706">
        <f t="shared" si="773"/>
        <v>31664521.959127001</v>
      </c>
      <c r="E2706" s="7">
        <f t="shared" si="759"/>
        <v>2.8745382911392401</v>
      </c>
      <c r="F2706" s="8">
        <f t="shared" si="760"/>
        <v>248360.10835443035</v>
      </c>
      <c r="G2706" s="8">
        <f t="shared" si="761"/>
        <v>6</v>
      </c>
      <c r="H2706" s="8">
        <f t="shared" si="762"/>
        <v>518400</v>
      </c>
      <c r="I2706" s="8">
        <f t="shared" si="763"/>
        <v>-270039.89164556965</v>
      </c>
      <c r="J2706" s="8">
        <f t="shared" si="764"/>
        <v>31394482.067481432</v>
      </c>
      <c r="K2706" s="8">
        <f>VLOOKUP('400'!J2706,Lookup!$A$3:$C$5200,2,TRUE)</f>
        <v>-1473</v>
      </c>
      <c r="L2706" s="8">
        <f t="shared" si="765"/>
        <v>32</v>
      </c>
      <c r="M2706" s="8">
        <f t="shared" si="756"/>
        <v>0</v>
      </c>
      <c r="N2706" s="8">
        <f t="shared" si="757"/>
        <v>-1498.1428571428571</v>
      </c>
      <c r="O2706" s="8">
        <f t="shared" si="766"/>
        <v>31181078.864261698</v>
      </c>
      <c r="P2706" s="8">
        <f t="shared" si="758"/>
        <v>483443.09486530349</v>
      </c>
      <c r="Q2706" s="8">
        <f t="shared" si="767"/>
        <v>731803.2032197339</v>
      </c>
      <c r="R2706" s="8">
        <f t="shared" si="768"/>
        <v>8.1311467024414874</v>
      </c>
      <c r="S2706" s="9">
        <f t="shared" si="769"/>
        <v>-1473</v>
      </c>
      <c r="T2706">
        <f t="shared" si="770"/>
        <v>0</v>
      </c>
      <c r="U2706">
        <f t="shared" si="771"/>
        <v>0</v>
      </c>
      <c r="V2706" s="8">
        <v>2697</v>
      </c>
    </row>
    <row r="2707" spans="1:22" x14ac:dyDescent="0.25">
      <c r="A2707" s="6">
        <f>'Specific flow'!A11454</f>
        <v>41719</v>
      </c>
      <c r="B2707" s="19">
        <f>'Specific flow'!B11454</f>
        <v>2.5578911392405059</v>
      </c>
      <c r="C2707" s="9">
        <f t="shared" si="772"/>
        <v>-1473</v>
      </c>
      <c r="D2707">
        <f t="shared" si="773"/>
        <v>31393036.165110998</v>
      </c>
      <c r="E2707" s="7">
        <f t="shared" si="759"/>
        <v>2.5578911392405059</v>
      </c>
      <c r="F2707" s="8">
        <f t="shared" si="760"/>
        <v>221001.79443037973</v>
      </c>
      <c r="G2707" s="8">
        <f t="shared" si="761"/>
        <v>6</v>
      </c>
      <c r="H2707" s="8">
        <f t="shared" si="762"/>
        <v>518400</v>
      </c>
      <c r="I2707" s="8">
        <f t="shared" si="763"/>
        <v>-297398.20556962024</v>
      </c>
      <c r="J2707" s="8">
        <f t="shared" si="764"/>
        <v>31095637.959541377</v>
      </c>
      <c r="K2707" s="8">
        <f>VLOOKUP('400'!J2707,Lookup!$A$3:$C$5200,2,TRUE)</f>
        <v>-1509</v>
      </c>
      <c r="L2707" s="8">
        <f t="shared" si="765"/>
        <v>36</v>
      </c>
      <c r="M2707" s="8">
        <f t="shared" si="756"/>
        <v>0</v>
      </c>
      <c r="N2707" s="8">
        <f t="shared" si="757"/>
        <v>-1530.1428571428571</v>
      </c>
      <c r="O2707" s="8">
        <f t="shared" si="766"/>
        <v>30913031.278245695</v>
      </c>
      <c r="P2707" s="8">
        <f t="shared" si="758"/>
        <v>480004.88686530292</v>
      </c>
      <c r="Q2707" s="8">
        <f t="shared" si="767"/>
        <v>701006.68129568268</v>
      </c>
      <c r="R2707" s="8">
        <f t="shared" si="768"/>
        <v>7.7889631255075855</v>
      </c>
      <c r="S2707" s="9">
        <f t="shared" si="769"/>
        <v>-1509</v>
      </c>
      <c r="T2707">
        <f t="shared" si="770"/>
        <v>0</v>
      </c>
      <c r="U2707">
        <f t="shared" si="771"/>
        <v>0</v>
      </c>
      <c r="V2707" s="8">
        <v>2698</v>
      </c>
    </row>
    <row r="2708" spans="1:22" x14ac:dyDescent="0.25">
      <c r="A2708" s="6">
        <f>'Specific flow'!A11455</f>
        <v>41720</v>
      </c>
      <c r="B2708" s="19">
        <f>'Specific flow'!B11455</f>
        <v>2.3679028481012656</v>
      </c>
      <c r="C2708" s="9">
        <f t="shared" si="772"/>
        <v>-1509</v>
      </c>
      <c r="D2708">
        <f t="shared" si="773"/>
        <v>31089918.985962998</v>
      </c>
      <c r="E2708" s="7">
        <f t="shared" si="759"/>
        <v>2.3679028481012656</v>
      </c>
      <c r="F2708" s="8">
        <f t="shared" si="760"/>
        <v>204586.80607594934</v>
      </c>
      <c r="G2708" s="8">
        <f t="shared" si="761"/>
        <v>6</v>
      </c>
      <c r="H2708" s="8">
        <f t="shared" si="762"/>
        <v>518400</v>
      </c>
      <c r="I2708" s="8">
        <f t="shared" si="763"/>
        <v>-313813.19392405066</v>
      </c>
      <c r="J2708" s="8">
        <f t="shared" si="764"/>
        <v>30776105.792038947</v>
      </c>
      <c r="K2708" s="8">
        <f>VLOOKUP('400'!J2708,Lookup!$A$3:$C$5200,2,TRUE)</f>
        <v>-1547</v>
      </c>
      <c r="L2708" s="8">
        <f t="shared" si="765"/>
        <v>38</v>
      </c>
      <c r="M2708" s="8">
        <f t="shared" si="756"/>
        <v>0</v>
      </c>
      <c r="N2708" s="8">
        <f t="shared" si="757"/>
        <v>-1566.1428571428571</v>
      </c>
      <c r="O2708" s="8">
        <f t="shared" si="766"/>
        <v>30613767.395097695</v>
      </c>
      <c r="P2708" s="8">
        <f t="shared" si="758"/>
        <v>476151.59086530283</v>
      </c>
      <c r="Q2708" s="8">
        <f t="shared" si="767"/>
        <v>680738.39694125217</v>
      </c>
      <c r="R2708" s="8">
        <f t="shared" si="768"/>
        <v>7.5637599660139134</v>
      </c>
      <c r="S2708" s="9">
        <f t="shared" si="769"/>
        <v>-1547</v>
      </c>
      <c r="T2708">
        <f t="shared" si="770"/>
        <v>0</v>
      </c>
      <c r="U2708">
        <f t="shared" si="771"/>
        <v>0</v>
      </c>
      <c r="V2708" s="8">
        <v>2699</v>
      </c>
    </row>
    <row r="2709" spans="1:22" x14ac:dyDescent="0.25">
      <c r="A2709" s="6">
        <f>'Specific flow'!A11456</f>
        <v>41721</v>
      </c>
      <c r="B2709" s="19">
        <f>'Specific flow'!B11456</f>
        <v>2.2273424050632911</v>
      </c>
      <c r="C2709" s="9">
        <f t="shared" si="772"/>
        <v>-1547</v>
      </c>
      <c r="D2709">
        <f t="shared" si="773"/>
        <v>30772598.508788999</v>
      </c>
      <c r="E2709" s="7">
        <f t="shared" si="759"/>
        <v>2.2273424050632911</v>
      </c>
      <c r="F2709" s="8">
        <f t="shared" si="760"/>
        <v>192442.38379746836</v>
      </c>
      <c r="G2709" s="8">
        <f t="shared" si="761"/>
        <v>6</v>
      </c>
      <c r="H2709" s="8">
        <f t="shared" si="762"/>
        <v>518400</v>
      </c>
      <c r="I2709" s="8">
        <f t="shared" si="763"/>
        <v>-325957.61620253162</v>
      </c>
      <c r="J2709" s="8">
        <f t="shared" si="764"/>
        <v>30446640.892586466</v>
      </c>
      <c r="K2709" s="8">
        <f>VLOOKUP('400'!J2709,Lookup!$A$3:$C$5200,2,TRUE)</f>
        <v>-1587</v>
      </c>
      <c r="L2709" s="8">
        <f t="shared" si="765"/>
        <v>40</v>
      </c>
      <c r="M2709" s="8">
        <f t="shared" si="756"/>
        <v>0</v>
      </c>
      <c r="N2709" s="8">
        <f t="shared" si="757"/>
        <v>-1604.1428571428571</v>
      </c>
      <c r="O2709" s="8">
        <f t="shared" si="766"/>
        <v>30300497.413923696</v>
      </c>
      <c r="P2709" s="8">
        <f t="shared" si="758"/>
        <v>472101.09486530349</v>
      </c>
      <c r="Q2709" s="8">
        <f t="shared" si="767"/>
        <v>664543.47866277187</v>
      </c>
      <c r="R2709" s="8">
        <f t="shared" si="768"/>
        <v>7.3838164295863544</v>
      </c>
      <c r="S2709" s="9">
        <f t="shared" si="769"/>
        <v>-1587</v>
      </c>
      <c r="T2709">
        <f t="shared" si="770"/>
        <v>0</v>
      </c>
      <c r="U2709">
        <f t="shared" si="771"/>
        <v>0</v>
      </c>
      <c r="V2709" s="8">
        <v>2700</v>
      </c>
    </row>
    <row r="2710" spans="1:22" x14ac:dyDescent="0.25">
      <c r="A2710" s="6">
        <f>'Specific flow'!A11457</f>
        <v>41722</v>
      </c>
      <c r="B2710" s="19">
        <f>'Specific flow'!B11457</f>
        <v>2.1362098101265823</v>
      </c>
      <c r="C2710" s="9">
        <f t="shared" si="772"/>
        <v>-1587</v>
      </c>
      <c r="D2710">
        <f t="shared" si="773"/>
        <v>30441489.832668997</v>
      </c>
      <c r="E2710" s="7">
        <f t="shared" si="759"/>
        <v>2.1362098101265823</v>
      </c>
      <c r="F2710" s="8">
        <f t="shared" si="760"/>
        <v>184568.52759493672</v>
      </c>
      <c r="G2710" s="8">
        <f t="shared" si="761"/>
        <v>6</v>
      </c>
      <c r="H2710" s="8">
        <f t="shared" si="762"/>
        <v>518400</v>
      </c>
      <c r="I2710" s="8">
        <f t="shared" si="763"/>
        <v>-333831.47240506328</v>
      </c>
      <c r="J2710" s="8">
        <f t="shared" si="764"/>
        <v>30107658.360263932</v>
      </c>
      <c r="K2710" s="8">
        <f>VLOOKUP('400'!J2710,Lookup!$A$3:$C$5200,2,TRUE)</f>
        <v>-1628</v>
      </c>
      <c r="L2710" s="8">
        <f t="shared" si="765"/>
        <v>41</v>
      </c>
      <c r="M2710" s="8">
        <f t="shared" si="756"/>
        <v>0</v>
      </c>
      <c r="N2710" s="8">
        <f t="shared" si="757"/>
        <v>-1644.1428571428571</v>
      </c>
      <c r="O2710" s="8">
        <f t="shared" si="766"/>
        <v>29973633.697803695</v>
      </c>
      <c r="P2710" s="8">
        <f t="shared" si="758"/>
        <v>467856.13486530259</v>
      </c>
      <c r="Q2710" s="8">
        <f t="shared" si="767"/>
        <v>652424.66246023937</v>
      </c>
      <c r="R2710" s="8">
        <f t="shared" si="768"/>
        <v>7.2491629162248818</v>
      </c>
      <c r="S2710" s="9">
        <f t="shared" si="769"/>
        <v>-1628</v>
      </c>
      <c r="T2710">
        <f t="shared" si="770"/>
        <v>0</v>
      </c>
      <c r="U2710">
        <f t="shared" si="771"/>
        <v>0</v>
      </c>
      <c r="V2710" s="8">
        <v>2701</v>
      </c>
    </row>
    <row r="2711" spans="1:22" x14ac:dyDescent="0.25">
      <c r="A2711" s="6">
        <f>'Specific flow'!A11458</f>
        <v>41723</v>
      </c>
      <c r="B2711" s="19">
        <f>'Specific flow'!B11458</f>
        <v>2.6783715189873414</v>
      </c>
      <c r="C2711" s="9">
        <f t="shared" si="772"/>
        <v>-1628</v>
      </c>
      <c r="D2711">
        <f t="shared" si="773"/>
        <v>30105190.143096</v>
      </c>
      <c r="E2711" s="7">
        <f t="shared" si="759"/>
        <v>2.6783715189873414</v>
      </c>
      <c r="F2711" s="8">
        <f t="shared" si="760"/>
        <v>231411.29924050628</v>
      </c>
      <c r="G2711" s="8">
        <f t="shared" si="761"/>
        <v>6</v>
      </c>
      <c r="H2711" s="8">
        <f t="shared" si="762"/>
        <v>518400</v>
      </c>
      <c r="I2711" s="8">
        <f t="shared" si="763"/>
        <v>-286988.70075949375</v>
      </c>
      <c r="J2711" s="8">
        <f t="shared" si="764"/>
        <v>29818201.442336507</v>
      </c>
      <c r="K2711" s="8">
        <f>VLOOKUP('400'!J2711,Lookup!$A$3:$C$5200,2,TRUE)</f>
        <v>-1664</v>
      </c>
      <c r="L2711" s="8">
        <f t="shared" si="765"/>
        <v>36</v>
      </c>
      <c r="M2711" s="8">
        <f t="shared" si="756"/>
        <v>0</v>
      </c>
      <c r="N2711" s="8">
        <f t="shared" si="757"/>
        <v>-1685.1428571428571</v>
      </c>
      <c r="O2711" s="8">
        <f t="shared" si="766"/>
        <v>29641665.166230693</v>
      </c>
      <c r="P2711" s="8">
        <f t="shared" si="758"/>
        <v>463524.9768653065</v>
      </c>
      <c r="Q2711" s="8">
        <f t="shared" si="767"/>
        <v>694936.27610581275</v>
      </c>
      <c r="R2711" s="8">
        <f t="shared" si="768"/>
        <v>7.7215141789534751</v>
      </c>
      <c r="S2711" s="9">
        <f t="shared" si="769"/>
        <v>-1664</v>
      </c>
      <c r="T2711">
        <f t="shared" si="770"/>
        <v>0</v>
      </c>
      <c r="U2711">
        <f t="shared" si="771"/>
        <v>0</v>
      </c>
      <c r="V2711" s="8">
        <v>2702</v>
      </c>
    </row>
    <row r="2712" spans="1:22" x14ac:dyDescent="0.25">
      <c r="A2712" s="6">
        <f>'Specific flow'!A11459</f>
        <v>41724</v>
      </c>
      <c r="B2712" s="19">
        <f>'Specific flow'!B11459</f>
        <v>4.0577174050632898</v>
      </c>
      <c r="C2712" s="9">
        <f t="shared" si="772"/>
        <v>-1664</v>
      </c>
      <c r="D2712">
        <f t="shared" si="773"/>
        <v>29812467.694848001</v>
      </c>
      <c r="E2712" s="7">
        <f t="shared" si="759"/>
        <v>4.0577174050632898</v>
      </c>
      <c r="F2712" s="8">
        <f t="shared" si="760"/>
        <v>350586.78379746823</v>
      </c>
      <c r="G2712" s="8">
        <f t="shared" si="761"/>
        <v>6</v>
      </c>
      <c r="H2712" s="8">
        <f t="shared" si="762"/>
        <v>518400</v>
      </c>
      <c r="I2712" s="8">
        <f t="shared" si="763"/>
        <v>-167813.21620253177</v>
      </c>
      <c r="J2712" s="8">
        <f t="shared" si="764"/>
        <v>29644654.47864547</v>
      </c>
      <c r="K2712" s="8">
        <f>VLOOKUP('400'!J2712,Lookup!$A$3:$C$5200,2,TRUE)</f>
        <v>-1685</v>
      </c>
      <c r="L2712" s="8">
        <f t="shared" si="765"/>
        <v>21</v>
      </c>
      <c r="M2712" s="8">
        <f t="shared" si="756"/>
        <v>0</v>
      </c>
      <c r="N2712" s="8">
        <f t="shared" si="757"/>
        <v>-1721.1428571428571</v>
      </c>
      <c r="O2712" s="8">
        <f t="shared" si="766"/>
        <v>29352729.053982697</v>
      </c>
      <c r="P2712" s="8">
        <f t="shared" si="758"/>
        <v>459738.64086530358</v>
      </c>
      <c r="Q2712" s="8">
        <f t="shared" si="767"/>
        <v>810325.42466277187</v>
      </c>
      <c r="R2712" s="8">
        <f t="shared" si="768"/>
        <v>9.0036158295863533</v>
      </c>
      <c r="S2712" s="9">
        <f t="shared" si="769"/>
        <v>-1685</v>
      </c>
      <c r="T2712">
        <f t="shared" si="770"/>
        <v>0</v>
      </c>
      <c r="U2712">
        <f t="shared" si="771"/>
        <v>0</v>
      </c>
      <c r="V2712" s="8">
        <v>2703</v>
      </c>
    </row>
    <row r="2713" spans="1:22" x14ac:dyDescent="0.25">
      <c r="A2713" s="6">
        <f>'Specific flow'!A11460</f>
        <v>41725</v>
      </c>
      <c r="B2713" s="19">
        <f>'Specific flow'!B11460</f>
        <v>2.8745382911392401</v>
      </c>
      <c r="C2713" s="9">
        <f t="shared" si="772"/>
        <v>-1685</v>
      </c>
      <c r="D2713">
        <f t="shared" si="773"/>
        <v>29642816.477595001</v>
      </c>
      <c r="E2713" s="7">
        <f t="shared" si="759"/>
        <v>2.8745382911392401</v>
      </c>
      <c r="F2713" s="8">
        <f t="shared" si="760"/>
        <v>248360.10835443035</v>
      </c>
      <c r="G2713" s="8">
        <f t="shared" si="761"/>
        <v>6</v>
      </c>
      <c r="H2713" s="8">
        <f t="shared" si="762"/>
        <v>518400</v>
      </c>
      <c r="I2713" s="8">
        <f t="shared" si="763"/>
        <v>-270039.89164556965</v>
      </c>
      <c r="J2713" s="8">
        <f t="shared" si="764"/>
        <v>29372776.585949432</v>
      </c>
      <c r="K2713" s="8">
        <f>VLOOKUP('400'!J2713,Lookup!$A$3:$C$5200,2,TRUE)</f>
        <v>-1719</v>
      </c>
      <c r="L2713" s="8">
        <f t="shared" si="765"/>
        <v>34</v>
      </c>
      <c r="M2713" s="8">
        <f t="shared" si="756"/>
        <v>0</v>
      </c>
      <c r="N2713" s="8">
        <f t="shared" si="757"/>
        <v>-1742.1428571428571</v>
      </c>
      <c r="O2713" s="8">
        <f t="shared" si="766"/>
        <v>29185279.350729696</v>
      </c>
      <c r="P2713" s="8">
        <f t="shared" si="758"/>
        <v>457537.12686530501</v>
      </c>
      <c r="Q2713" s="8">
        <f t="shared" si="767"/>
        <v>705897.23521973542</v>
      </c>
      <c r="R2713" s="8">
        <f t="shared" si="768"/>
        <v>7.8433026135526154</v>
      </c>
      <c r="S2713" s="9">
        <f t="shared" si="769"/>
        <v>-1719</v>
      </c>
      <c r="T2713">
        <f t="shared" si="770"/>
        <v>0</v>
      </c>
      <c r="U2713">
        <f t="shared" si="771"/>
        <v>0</v>
      </c>
      <c r="V2713" s="8">
        <v>2704</v>
      </c>
    </row>
    <row r="2714" spans="1:22" x14ac:dyDescent="0.25">
      <c r="A2714" s="6">
        <f>'Specific flow'!A11461</f>
        <v>41726</v>
      </c>
      <c r="B2714" s="19">
        <f>'Specific flow'!B11461</f>
        <v>2.3679028481012656</v>
      </c>
      <c r="C2714" s="9">
        <f t="shared" si="772"/>
        <v>-1719</v>
      </c>
      <c r="D2714">
        <f t="shared" si="773"/>
        <v>29369861.122033</v>
      </c>
      <c r="E2714" s="7">
        <f t="shared" si="759"/>
        <v>2.3679028481012656</v>
      </c>
      <c r="F2714" s="8">
        <f t="shared" si="760"/>
        <v>204586.80607594934</v>
      </c>
      <c r="G2714" s="8">
        <f t="shared" si="761"/>
        <v>6</v>
      </c>
      <c r="H2714" s="8">
        <f t="shared" si="762"/>
        <v>518400</v>
      </c>
      <c r="I2714" s="8">
        <f t="shared" si="763"/>
        <v>-313813.19392405066</v>
      </c>
      <c r="J2714" s="8">
        <f t="shared" si="764"/>
        <v>29056047.928108949</v>
      </c>
      <c r="K2714" s="8">
        <f>VLOOKUP('400'!J2714,Lookup!$A$3:$C$5200,2,TRUE)</f>
        <v>-1759</v>
      </c>
      <c r="L2714" s="8">
        <f t="shared" si="765"/>
        <v>40</v>
      </c>
      <c r="M2714" s="8">
        <f t="shared" si="756"/>
        <v>0</v>
      </c>
      <c r="N2714" s="8">
        <f t="shared" si="757"/>
        <v>-1776.1428571428571</v>
      </c>
      <c r="O2714" s="8">
        <f t="shared" si="766"/>
        <v>28915877.131167695</v>
      </c>
      <c r="P2714" s="8">
        <f t="shared" si="758"/>
        <v>453983.99086530507</v>
      </c>
      <c r="Q2714" s="8">
        <f t="shared" si="767"/>
        <v>658570.7969412544</v>
      </c>
      <c r="R2714" s="8">
        <f t="shared" si="768"/>
        <v>7.317453299347271</v>
      </c>
      <c r="S2714" s="9">
        <f t="shared" si="769"/>
        <v>-1759</v>
      </c>
      <c r="T2714">
        <f t="shared" si="770"/>
        <v>0</v>
      </c>
      <c r="U2714">
        <f t="shared" si="771"/>
        <v>0</v>
      </c>
      <c r="V2714" s="8">
        <v>2705</v>
      </c>
    </row>
    <row r="2715" spans="1:22" x14ac:dyDescent="0.25">
      <c r="A2715" s="6">
        <f>'Specific flow'!A11462</f>
        <v>41727</v>
      </c>
      <c r="B2715" s="19">
        <f>'Specific flow'!B11462</f>
        <v>2.2041731012658228</v>
      </c>
      <c r="C2715" s="9">
        <f t="shared" si="772"/>
        <v>-1759</v>
      </c>
      <c r="D2715">
        <f t="shared" si="773"/>
        <v>29051446.802712999</v>
      </c>
      <c r="E2715" s="7">
        <f t="shared" si="759"/>
        <v>2.2041731012658228</v>
      </c>
      <c r="F2715" s="8">
        <f t="shared" si="760"/>
        <v>190440.55594936709</v>
      </c>
      <c r="G2715" s="8">
        <f t="shared" si="761"/>
        <v>6</v>
      </c>
      <c r="H2715" s="8">
        <f t="shared" si="762"/>
        <v>518400</v>
      </c>
      <c r="I2715" s="8">
        <f t="shared" si="763"/>
        <v>-327959.44405063288</v>
      </c>
      <c r="J2715" s="8">
        <f t="shared" si="764"/>
        <v>28723487.358662367</v>
      </c>
      <c r="K2715" s="8">
        <f>VLOOKUP('400'!J2715,Lookup!$A$3:$C$5200,2,TRUE)</f>
        <v>-1801</v>
      </c>
      <c r="L2715" s="8">
        <f t="shared" si="765"/>
        <v>42</v>
      </c>
      <c r="M2715" s="8">
        <f t="shared" si="756"/>
        <v>0</v>
      </c>
      <c r="N2715" s="8">
        <f t="shared" si="757"/>
        <v>-1816.1428571428571</v>
      </c>
      <c r="O2715" s="8">
        <f t="shared" si="766"/>
        <v>28601625.211847696</v>
      </c>
      <c r="P2715" s="8">
        <f t="shared" si="758"/>
        <v>449821.59086530283</v>
      </c>
      <c r="Q2715" s="8">
        <f t="shared" si="767"/>
        <v>640262.14681466995</v>
      </c>
      <c r="R2715" s="8">
        <f t="shared" si="768"/>
        <v>7.1140238534963327</v>
      </c>
      <c r="S2715" s="9">
        <f t="shared" si="769"/>
        <v>-1801</v>
      </c>
      <c r="T2715">
        <f t="shared" si="770"/>
        <v>0</v>
      </c>
      <c r="U2715">
        <f t="shared" si="771"/>
        <v>0</v>
      </c>
      <c r="V2715" s="8">
        <v>2706</v>
      </c>
    </row>
    <row r="2716" spans="1:22" x14ac:dyDescent="0.25">
      <c r="A2716" s="6">
        <f>'Specific flow'!A11463</f>
        <v>41728</v>
      </c>
      <c r="B2716" s="19">
        <f>'Specific flow'!B11463</f>
        <v>2.0682465189873414</v>
      </c>
      <c r="C2716" s="9">
        <f t="shared" si="772"/>
        <v>-1801</v>
      </c>
      <c r="D2716">
        <f t="shared" si="773"/>
        <v>28720250.474047001</v>
      </c>
      <c r="E2716" s="7">
        <f t="shared" si="759"/>
        <v>2.0682465189873414</v>
      </c>
      <c r="F2716" s="8">
        <f t="shared" si="760"/>
        <v>178696.49924050629</v>
      </c>
      <c r="G2716" s="8">
        <f t="shared" si="761"/>
        <v>6</v>
      </c>
      <c r="H2716" s="8">
        <f t="shared" si="762"/>
        <v>518400</v>
      </c>
      <c r="I2716" s="8">
        <f t="shared" si="763"/>
        <v>-339703.50075949368</v>
      </c>
      <c r="J2716" s="8">
        <f t="shared" si="764"/>
        <v>28380546.973287508</v>
      </c>
      <c r="K2716" s="8">
        <f>VLOOKUP('400'!J2716,Lookup!$A$3:$C$5200,2,TRUE)</f>
        <v>-1845</v>
      </c>
      <c r="L2716" s="8">
        <f t="shared" si="765"/>
        <v>44</v>
      </c>
      <c r="M2716" s="8">
        <f t="shared" si="756"/>
        <v>0</v>
      </c>
      <c r="N2716" s="8">
        <f t="shared" si="757"/>
        <v>-1858.1428571428571</v>
      </c>
      <c r="O2716" s="8">
        <f t="shared" si="766"/>
        <v>28274778.739181694</v>
      </c>
      <c r="P2716" s="8">
        <f t="shared" si="758"/>
        <v>445471.73486530781</v>
      </c>
      <c r="Q2716" s="8">
        <f t="shared" si="767"/>
        <v>624168.23410581413</v>
      </c>
      <c r="R2716" s="8">
        <f t="shared" si="768"/>
        <v>6.9352026011757122</v>
      </c>
      <c r="S2716" s="9">
        <f t="shared" si="769"/>
        <v>-1845</v>
      </c>
      <c r="T2716">
        <f t="shared" si="770"/>
        <v>0</v>
      </c>
      <c r="U2716">
        <f t="shared" si="771"/>
        <v>0</v>
      </c>
      <c r="V2716" s="8">
        <v>2707</v>
      </c>
    </row>
    <row r="2717" spans="1:22" x14ac:dyDescent="0.25">
      <c r="A2717" s="6">
        <f>'Specific flow'!A11464</f>
        <v>41729</v>
      </c>
      <c r="B2717" s="19">
        <f>'Specific flow'!B11464</f>
        <v>2.0002832278481013</v>
      </c>
      <c r="C2717" s="9">
        <f t="shared" si="772"/>
        <v>-1845</v>
      </c>
      <c r="D2717">
        <f t="shared" si="773"/>
        <v>28376714.771515004</v>
      </c>
      <c r="E2717" s="7">
        <f t="shared" si="759"/>
        <v>2.0002832278481013</v>
      </c>
      <c r="F2717" s="8">
        <f t="shared" si="760"/>
        <v>172824.47088607596</v>
      </c>
      <c r="G2717" s="8">
        <f t="shared" si="761"/>
        <v>6</v>
      </c>
      <c r="H2717" s="8">
        <f t="shared" si="762"/>
        <v>518400</v>
      </c>
      <c r="I2717" s="8">
        <f t="shared" si="763"/>
        <v>-345575.52911392401</v>
      </c>
      <c r="J2717" s="8">
        <f t="shared" si="764"/>
        <v>28031139.242401082</v>
      </c>
      <c r="K2717" s="8">
        <f>VLOOKUP('400'!J2717,Lookup!$A$3:$C$5200,2,TRUE)</f>
        <v>-1890</v>
      </c>
      <c r="L2717" s="8">
        <f t="shared" si="765"/>
        <v>45</v>
      </c>
      <c r="M2717" s="8">
        <f t="shared" si="756"/>
        <v>0</v>
      </c>
      <c r="N2717" s="8">
        <f t="shared" si="757"/>
        <v>-1902.1428571428571</v>
      </c>
      <c r="O2717" s="8">
        <f t="shared" si="766"/>
        <v>27935777.324649695</v>
      </c>
      <c r="P2717" s="8">
        <f t="shared" si="758"/>
        <v>440937.44686530903</v>
      </c>
      <c r="Q2717" s="8">
        <f t="shared" si="767"/>
        <v>613761.91775138502</v>
      </c>
      <c r="R2717" s="8">
        <f t="shared" si="768"/>
        <v>6.8195768639042775</v>
      </c>
      <c r="S2717" s="9">
        <f t="shared" si="769"/>
        <v>-1890</v>
      </c>
      <c r="T2717">
        <f t="shared" si="770"/>
        <v>0</v>
      </c>
      <c r="U2717">
        <f t="shared" si="771"/>
        <v>0</v>
      </c>
      <c r="V2717" s="8">
        <v>2708</v>
      </c>
    </row>
    <row r="2718" spans="1:22" x14ac:dyDescent="0.25">
      <c r="A2718" s="6">
        <f>'Specific flow'!A11465</f>
        <v>41730</v>
      </c>
      <c r="B2718" s="19">
        <f>'Specific flow'!B11465</f>
        <v>1.933864556962025</v>
      </c>
      <c r="C2718" s="9">
        <f t="shared" si="772"/>
        <v>-1890</v>
      </c>
      <c r="D2718">
        <f t="shared" si="773"/>
        <v>28028985.391180001</v>
      </c>
      <c r="E2718" s="7">
        <f t="shared" si="759"/>
        <v>1.933864556962025</v>
      </c>
      <c r="F2718" s="8">
        <f t="shared" si="760"/>
        <v>167085.89772151897</v>
      </c>
      <c r="G2718" s="8">
        <f t="shared" si="761"/>
        <v>6</v>
      </c>
      <c r="H2718" s="8">
        <f t="shared" si="762"/>
        <v>518400</v>
      </c>
      <c r="I2718" s="8">
        <f t="shared" si="763"/>
        <v>-351314.102278481</v>
      </c>
      <c r="J2718" s="8">
        <f t="shared" si="764"/>
        <v>27677671.288901519</v>
      </c>
      <c r="K2718" s="8">
        <f>VLOOKUP('400'!J2718,Lookup!$A$3:$C$5200,2,TRUE)</f>
        <v>-1936</v>
      </c>
      <c r="L2718" s="8">
        <f t="shared" si="765"/>
        <v>46</v>
      </c>
      <c r="M2718" s="8">
        <f t="shared" si="756"/>
        <v>0</v>
      </c>
      <c r="N2718" s="8">
        <f t="shared" si="757"/>
        <v>-1947.1428571428571</v>
      </c>
      <c r="O2718" s="8">
        <f t="shared" si="766"/>
        <v>27592661.254314695</v>
      </c>
      <c r="P2718" s="8">
        <f t="shared" si="758"/>
        <v>436324.13686530665</v>
      </c>
      <c r="Q2718" s="8">
        <f t="shared" si="767"/>
        <v>603410.03458682564</v>
      </c>
      <c r="R2718" s="8">
        <f t="shared" si="768"/>
        <v>6.7045559398536181</v>
      </c>
      <c r="S2718" s="9">
        <f t="shared" si="769"/>
        <v>-1936</v>
      </c>
      <c r="T2718">
        <f t="shared" si="770"/>
        <v>0</v>
      </c>
      <c r="U2718">
        <f t="shared" si="771"/>
        <v>0</v>
      </c>
      <c r="V2718" s="8">
        <v>2709</v>
      </c>
    </row>
    <row r="2719" spans="1:22" x14ac:dyDescent="0.25">
      <c r="A2719" s="6">
        <f>'Specific flow'!A11466</f>
        <v>41731</v>
      </c>
      <c r="B2719" s="19">
        <f>'Specific flow'!B11466</f>
        <v>1.8442765822784808</v>
      </c>
      <c r="C2719" s="9">
        <f t="shared" si="772"/>
        <v>-1936</v>
      </c>
      <c r="D2719">
        <f t="shared" si="773"/>
        <v>27677286.191392001</v>
      </c>
      <c r="E2719" s="7">
        <f t="shared" si="759"/>
        <v>1.8442765822784808</v>
      </c>
      <c r="F2719" s="8">
        <f t="shared" si="760"/>
        <v>159345.49670886074</v>
      </c>
      <c r="G2719" s="8">
        <f t="shared" si="761"/>
        <v>6</v>
      </c>
      <c r="H2719" s="8">
        <f t="shared" si="762"/>
        <v>518400</v>
      </c>
      <c r="I2719" s="8">
        <f t="shared" si="763"/>
        <v>-359054.50329113926</v>
      </c>
      <c r="J2719" s="8">
        <f t="shared" si="764"/>
        <v>27318231.688100863</v>
      </c>
      <c r="K2719" s="8">
        <f>VLOOKUP('400'!J2719,Lookup!$A$3:$C$5200,2,TRUE)</f>
        <v>-1984</v>
      </c>
      <c r="L2719" s="8">
        <f t="shared" si="765"/>
        <v>48</v>
      </c>
      <c r="M2719" s="8">
        <f t="shared" si="756"/>
        <v>0</v>
      </c>
      <c r="N2719" s="8">
        <f t="shared" si="757"/>
        <v>-1993.1428571428571</v>
      </c>
      <c r="O2719" s="8">
        <f t="shared" si="766"/>
        <v>27245652.766526695</v>
      </c>
      <c r="P2719" s="8">
        <f t="shared" si="758"/>
        <v>431633.42486530542</v>
      </c>
      <c r="Q2719" s="8">
        <f t="shared" si="767"/>
        <v>590978.92157416616</v>
      </c>
      <c r="R2719" s="8">
        <f t="shared" si="768"/>
        <v>6.5664324619351797</v>
      </c>
      <c r="S2719" s="9">
        <f t="shared" si="769"/>
        <v>-1984</v>
      </c>
      <c r="T2719">
        <f t="shared" si="770"/>
        <v>0</v>
      </c>
      <c r="U2719">
        <f t="shared" si="771"/>
        <v>0</v>
      </c>
      <c r="V2719" s="8">
        <v>2710</v>
      </c>
    </row>
    <row r="2720" spans="1:22" x14ac:dyDescent="0.25">
      <c r="A2720" s="6">
        <f>'Specific flow'!A11467</f>
        <v>41732</v>
      </c>
      <c r="B2720" s="19">
        <f>'Specific flow'!B11467</f>
        <v>1.7577778481012656</v>
      </c>
      <c r="C2720" s="9">
        <f t="shared" si="772"/>
        <v>-1984</v>
      </c>
      <c r="D2720">
        <f t="shared" si="773"/>
        <v>27314323.900288001</v>
      </c>
      <c r="E2720" s="7">
        <f t="shared" si="759"/>
        <v>1.7577778481012656</v>
      </c>
      <c r="F2720" s="8">
        <f t="shared" si="760"/>
        <v>151872.00607594935</v>
      </c>
      <c r="G2720" s="8">
        <f t="shared" si="761"/>
        <v>6</v>
      </c>
      <c r="H2720" s="8">
        <f t="shared" si="762"/>
        <v>518400</v>
      </c>
      <c r="I2720" s="8">
        <f t="shared" si="763"/>
        <v>-366527.99392405065</v>
      </c>
      <c r="J2720" s="8">
        <f t="shared" si="764"/>
        <v>26947795.906363949</v>
      </c>
      <c r="K2720" s="8">
        <f>VLOOKUP('400'!J2720,Lookup!$A$3:$C$5200,2,TRUE)</f>
        <v>-2034</v>
      </c>
      <c r="L2720" s="8">
        <f t="shared" si="765"/>
        <v>50</v>
      </c>
      <c r="M2720" s="8">
        <f t="shared" si="756"/>
        <v>0</v>
      </c>
      <c r="N2720" s="8">
        <f t="shared" si="757"/>
        <v>-2041.1428571428571</v>
      </c>
      <c r="O2720" s="8">
        <f t="shared" si="766"/>
        <v>26887558.059422694</v>
      </c>
      <c r="P2720" s="8">
        <f t="shared" si="758"/>
        <v>426765.84086530656</v>
      </c>
      <c r="Q2720" s="8">
        <f t="shared" si="767"/>
        <v>578637.84694125596</v>
      </c>
      <c r="R2720" s="8">
        <f t="shared" si="768"/>
        <v>6.4293094104583997</v>
      </c>
      <c r="S2720" s="9">
        <f t="shared" si="769"/>
        <v>-2034</v>
      </c>
      <c r="T2720">
        <f t="shared" si="770"/>
        <v>0</v>
      </c>
      <c r="U2720">
        <f t="shared" si="771"/>
        <v>0</v>
      </c>
      <c r="V2720" s="8">
        <v>2711</v>
      </c>
    </row>
    <row r="2721" spans="1:22" x14ac:dyDescent="0.25">
      <c r="A2721" s="6">
        <f>'Specific flow'!A11468</f>
        <v>41733</v>
      </c>
      <c r="B2721" s="19">
        <f>'Specific flow'!B11468</f>
        <v>1.7145284810126582</v>
      </c>
      <c r="C2721" s="9">
        <f t="shared" si="772"/>
        <v>-2034</v>
      </c>
      <c r="D2721">
        <f t="shared" si="773"/>
        <v>26940588.057388</v>
      </c>
      <c r="E2721" s="7">
        <f t="shared" si="759"/>
        <v>1.7145284810126582</v>
      </c>
      <c r="F2721" s="8">
        <f t="shared" si="760"/>
        <v>148135.26075949366</v>
      </c>
      <c r="G2721" s="8">
        <f t="shared" si="761"/>
        <v>6</v>
      </c>
      <c r="H2721" s="8">
        <f t="shared" si="762"/>
        <v>518400</v>
      </c>
      <c r="I2721" s="8">
        <f t="shared" si="763"/>
        <v>-370264.73924050631</v>
      </c>
      <c r="J2721" s="8">
        <f t="shared" si="764"/>
        <v>26570323.318147495</v>
      </c>
      <c r="K2721" s="8">
        <f>VLOOKUP('400'!J2721,Lookup!$A$3:$C$5200,2,TRUE)</f>
        <v>-2085</v>
      </c>
      <c r="L2721" s="8">
        <f t="shared" si="765"/>
        <v>51</v>
      </c>
      <c r="M2721" s="8">
        <f t="shared" si="756"/>
        <v>0</v>
      </c>
      <c r="N2721" s="8">
        <f t="shared" si="757"/>
        <v>-2091.1428571428573</v>
      </c>
      <c r="O2721" s="8">
        <f t="shared" si="766"/>
        <v>26518863.216522694</v>
      </c>
      <c r="P2721" s="8">
        <f t="shared" si="758"/>
        <v>421724.84086530656</v>
      </c>
      <c r="Q2721" s="8">
        <f t="shared" si="767"/>
        <v>569860.10162480024</v>
      </c>
      <c r="R2721" s="8">
        <f t="shared" si="768"/>
        <v>6.3317789069422252</v>
      </c>
      <c r="S2721" s="9">
        <f t="shared" si="769"/>
        <v>-2085</v>
      </c>
      <c r="T2721">
        <f t="shared" si="770"/>
        <v>0</v>
      </c>
      <c r="U2721">
        <f t="shared" si="771"/>
        <v>0</v>
      </c>
      <c r="V2721" s="8">
        <v>2712</v>
      </c>
    </row>
    <row r="2722" spans="1:22" x14ac:dyDescent="0.25">
      <c r="A2722" s="6">
        <f>'Specific flow'!A11469</f>
        <v>41734</v>
      </c>
      <c r="B2722" s="19">
        <f>'Specific flow'!B11469</f>
        <v>2.8003965189873417</v>
      </c>
      <c r="C2722" s="9">
        <f t="shared" si="772"/>
        <v>-2085</v>
      </c>
      <c r="D2722">
        <f t="shared" si="773"/>
        <v>26563923.332394999</v>
      </c>
      <c r="E2722" s="7">
        <f t="shared" si="759"/>
        <v>2.8003965189873417</v>
      </c>
      <c r="F2722" s="8">
        <f t="shared" si="760"/>
        <v>241954.25924050633</v>
      </c>
      <c r="G2722" s="8">
        <f t="shared" si="761"/>
        <v>6</v>
      </c>
      <c r="H2722" s="8">
        <f t="shared" si="762"/>
        <v>518400</v>
      </c>
      <c r="I2722" s="8">
        <f t="shared" si="763"/>
        <v>-276445.74075949367</v>
      </c>
      <c r="J2722" s="8">
        <f t="shared" si="764"/>
        <v>26287477.591635507</v>
      </c>
      <c r="K2722" s="8">
        <f>VLOOKUP('400'!J2722,Lookup!$A$3:$C$5200,2,TRUE)</f>
        <v>-2123</v>
      </c>
      <c r="L2722" s="8">
        <f t="shared" si="765"/>
        <v>38</v>
      </c>
      <c r="M2722" s="8">
        <f t="shared" si="756"/>
        <v>0</v>
      </c>
      <c r="N2722" s="8">
        <f t="shared" si="757"/>
        <v>-2142.1428571428573</v>
      </c>
      <c r="O2722" s="8">
        <f t="shared" si="766"/>
        <v>26147309.405529693</v>
      </c>
      <c r="P2722" s="8">
        <f t="shared" si="758"/>
        <v>416613.92686530575</v>
      </c>
      <c r="Q2722" s="8">
        <f t="shared" si="767"/>
        <v>658568.18610581208</v>
      </c>
      <c r="R2722" s="8">
        <f t="shared" si="768"/>
        <v>7.3174242900645785</v>
      </c>
      <c r="S2722" s="9">
        <f t="shared" si="769"/>
        <v>-2123</v>
      </c>
      <c r="T2722">
        <f t="shared" si="770"/>
        <v>0</v>
      </c>
      <c r="U2722">
        <f t="shared" si="771"/>
        <v>0</v>
      </c>
      <c r="V2722" s="8">
        <v>2713</v>
      </c>
    </row>
    <row r="2723" spans="1:22" x14ac:dyDescent="0.25">
      <c r="A2723" s="6">
        <f>'Specific flow'!A11470</f>
        <v>41735</v>
      </c>
      <c r="B2723" s="19">
        <f>'Specific flow'!B11470</f>
        <v>2.1825484177215189</v>
      </c>
      <c r="C2723" s="9">
        <f t="shared" si="772"/>
        <v>-2123</v>
      </c>
      <c r="D2723">
        <f t="shared" si="773"/>
        <v>26286239.396660998</v>
      </c>
      <c r="E2723" s="7">
        <f t="shared" si="759"/>
        <v>2.1825484177215189</v>
      </c>
      <c r="F2723" s="8">
        <f t="shared" si="760"/>
        <v>188572.18329113923</v>
      </c>
      <c r="G2723" s="8">
        <f t="shared" si="761"/>
        <v>6</v>
      </c>
      <c r="H2723" s="8">
        <f t="shared" si="762"/>
        <v>518400</v>
      </c>
      <c r="I2723" s="8">
        <f t="shared" si="763"/>
        <v>-329827.8167088608</v>
      </c>
      <c r="J2723" s="8">
        <f t="shared" si="764"/>
        <v>25956411.579952139</v>
      </c>
      <c r="K2723" s="8">
        <f>VLOOKUP('400'!J2723,Lookup!$A$3:$C$5200,2,TRUE)</f>
        <v>-2169</v>
      </c>
      <c r="L2723" s="8">
        <f t="shared" si="765"/>
        <v>46</v>
      </c>
      <c r="M2723" s="8">
        <f t="shared" si="756"/>
        <v>0</v>
      </c>
      <c r="N2723" s="8">
        <f t="shared" si="757"/>
        <v>-2180.1428571428573</v>
      </c>
      <c r="O2723" s="8">
        <f t="shared" si="766"/>
        <v>25873413.309795693</v>
      </c>
      <c r="P2723" s="8">
        <f t="shared" si="758"/>
        <v>412826.0868653059</v>
      </c>
      <c r="Q2723" s="8">
        <f t="shared" si="767"/>
        <v>601398.2701564451</v>
      </c>
      <c r="R2723" s="8">
        <f t="shared" si="768"/>
        <v>6.6822030017382792</v>
      </c>
      <c r="S2723" s="9">
        <f t="shared" si="769"/>
        <v>-2169</v>
      </c>
      <c r="T2723">
        <f t="shared" si="770"/>
        <v>0</v>
      </c>
      <c r="U2723">
        <f t="shared" si="771"/>
        <v>0</v>
      </c>
      <c r="V2723" s="8">
        <v>2714</v>
      </c>
    </row>
    <row r="2724" spans="1:22" x14ac:dyDescent="0.25">
      <c r="A2724" s="6">
        <f>'Specific flow'!A11471</f>
        <v>41736</v>
      </c>
      <c r="B2724" s="19">
        <f>'Specific flow'!B11471</f>
        <v>2.0002832278481013</v>
      </c>
      <c r="C2724" s="9">
        <f t="shared" si="772"/>
        <v>-2169</v>
      </c>
      <c r="D2724">
        <f t="shared" si="773"/>
        <v>25953468.667183001</v>
      </c>
      <c r="E2724" s="7">
        <f t="shared" si="759"/>
        <v>2.0002832278481013</v>
      </c>
      <c r="F2724" s="8">
        <f t="shared" si="760"/>
        <v>172824.47088607596</v>
      </c>
      <c r="G2724" s="8">
        <f t="shared" si="761"/>
        <v>6</v>
      </c>
      <c r="H2724" s="8">
        <f t="shared" si="762"/>
        <v>518400</v>
      </c>
      <c r="I2724" s="8">
        <f t="shared" si="763"/>
        <v>-345575.52911392401</v>
      </c>
      <c r="J2724" s="8">
        <f t="shared" si="764"/>
        <v>25607893.138069078</v>
      </c>
      <c r="K2724" s="8">
        <f>VLOOKUP('400'!J2724,Lookup!$A$3:$C$5200,2,TRUE)</f>
        <v>-2218</v>
      </c>
      <c r="L2724" s="8">
        <f t="shared" si="765"/>
        <v>49</v>
      </c>
      <c r="M2724" s="8">
        <f t="shared" si="756"/>
        <v>0</v>
      </c>
      <c r="N2724" s="8">
        <f t="shared" si="757"/>
        <v>-2226.1428571428573</v>
      </c>
      <c r="O2724" s="8">
        <f t="shared" si="766"/>
        <v>25545204.676317692</v>
      </c>
      <c r="P2724" s="8">
        <f t="shared" si="758"/>
        <v>408263.99086530879</v>
      </c>
      <c r="Q2724" s="8">
        <f t="shared" si="767"/>
        <v>581088.46175138478</v>
      </c>
      <c r="R2724" s="8">
        <f t="shared" si="768"/>
        <v>6.4565384639042751</v>
      </c>
      <c r="S2724" s="9">
        <f t="shared" si="769"/>
        <v>-2218</v>
      </c>
      <c r="T2724">
        <f t="shared" si="770"/>
        <v>0</v>
      </c>
      <c r="U2724">
        <f t="shared" si="771"/>
        <v>0</v>
      </c>
      <c r="V2724" s="8">
        <v>2715</v>
      </c>
    </row>
    <row r="2725" spans="1:22" x14ac:dyDescent="0.25">
      <c r="A2725" s="6">
        <f>'Specific flow'!A11472</f>
        <v>41737</v>
      </c>
      <c r="B2725" s="19">
        <f>'Specific flow'!B11472</f>
        <v>2.0682465189873414</v>
      </c>
      <c r="C2725" s="9">
        <f t="shared" si="772"/>
        <v>-2218</v>
      </c>
      <c r="D2725">
        <f t="shared" si="773"/>
        <v>25603037.295676</v>
      </c>
      <c r="E2725" s="7">
        <f t="shared" si="759"/>
        <v>2.0682465189873414</v>
      </c>
      <c r="F2725" s="8">
        <f t="shared" si="760"/>
        <v>178696.49924050629</v>
      </c>
      <c r="G2725" s="8">
        <f t="shared" si="761"/>
        <v>6</v>
      </c>
      <c r="H2725" s="8">
        <f t="shared" si="762"/>
        <v>518400</v>
      </c>
      <c r="I2725" s="8">
        <f t="shared" si="763"/>
        <v>-339703.50075949368</v>
      </c>
      <c r="J2725" s="8">
        <f t="shared" si="764"/>
        <v>25263333.794916507</v>
      </c>
      <c r="K2725" s="8">
        <f>VLOOKUP('400'!J2725,Lookup!$A$3:$C$5200,2,TRUE)</f>
        <v>-2267</v>
      </c>
      <c r="L2725" s="8">
        <f t="shared" si="765"/>
        <v>49</v>
      </c>
      <c r="M2725" s="8">
        <f t="shared" si="756"/>
        <v>0</v>
      </c>
      <c r="N2725" s="8">
        <f t="shared" si="757"/>
        <v>-2275.1428571428573</v>
      </c>
      <c r="O2725" s="8">
        <f t="shared" si="766"/>
        <v>25199604.998810694</v>
      </c>
      <c r="P2725" s="8">
        <f t="shared" si="758"/>
        <v>403432.29686530679</v>
      </c>
      <c r="Q2725" s="8">
        <f t="shared" si="767"/>
        <v>582128.79610581312</v>
      </c>
      <c r="R2725" s="8">
        <f t="shared" si="768"/>
        <v>6.4680977345090342</v>
      </c>
      <c r="S2725" s="9">
        <f t="shared" si="769"/>
        <v>-2267</v>
      </c>
      <c r="T2725">
        <f t="shared" si="770"/>
        <v>0</v>
      </c>
      <c r="U2725">
        <f t="shared" si="771"/>
        <v>0</v>
      </c>
      <c r="V2725" s="8">
        <v>2716</v>
      </c>
    </row>
    <row r="2726" spans="1:22" x14ac:dyDescent="0.25">
      <c r="A2726" s="6">
        <f>'Specific flow'!A11473</f>
        <v>41738</v>
      </c>
      <c r="B2726" s="19">
        <f>'Specific flow'!B11473</f>
        <v>1.8890705696202532</v>
      </c>
      <c r="C2726" s="9">
        <f t="shared" si="772"/>
        <v>-2267</v>
      </c>
      <c r="D2726">
        <f t="shared" si="773"/>
        <v>25256751.154629</v>
      </c>
      <c r="E2726" s="7">
        <f t="shared" si="759"/>
        <v>1.8890705696202532</v>
      </c>
      <c r="F2726" s="8">
        <f t="shared" si="760"/>
        <v>163215.69721518987</v>
      </c>
      <c r="G2726" s="8">
        <f t="shared" si="761"/>
        <v>6</v>
      </c>
      <c r="H2726" s="8">
        <f t="shared" si="762"/>
        <v>518400</v>
      </c>
      <c r="I2726" s="8">
        <f t="shared" si="763"/>
        <v>-355184.30278481013</v>
      </c>
      <c r="J2726" s="8">
        <f t="shared" si="764"/>
        <v>24901566.851844188</v>
      </c>
      <c r="K2726" s="8">
        <f>VLOOKUP('400'!J2726,Lookup!$A$3:$C$5200,2,TRUE)</f>
        <v>-2318</v>
      </c>
      <c r="L2726" s="8">
        <f t="shared" si="765"/>
        <v>51</v>
      </c>
      <c r="M2726" s="8">
        <f t="shared" si="756"/>
        <v>0</v>
      </c>
      <c r="N2726" s="8">
        <f t="shared" si="757"/>
        <v>-2324.1428571428573</v>
      </c>
      <c r="O2726" s="8">
        <f t="shared" si="766"/>
        <v>24858121.739763696</v>
      </c>
      <c r="P2726" s="8">
        <f t="shared" si="758"/>
        <v>398629.41486530378</v>
      </c>
      <c r="Q2726" s="8">
        <f t="shared" si="767"/>
        <v>561845.11208049371</v>
      </c>
      <c r="R2726" s="8">
        <f t="shared" si="768"/>
        <v>6.2427234675610412</v>
      </c>
      <c r="S2726" s="9">
        <f t="shared" si="769"/>
        <v>-2318</v>
      </c>
      <c r="T2726">
        <f t="shared" si="770"/>
        <v>0</v>
      </c>
      <c r="U2726">
        <f t="shared" si="771"/>
        <v>0</v>
      </c>
      <c r="V2726" s="8">
        <v>2717</v>
      </c>
    </row>
    <row r="2727" spans="1:22" x14ac:dyDescent="0.25">
      <c r="A2727" s="6">
        <f>'Specific flow'!A11474</f>
        <v>41739</v>
      </c>
      <c r="B2727" s="19">
        <f>'Specific flow'!B11474</f>
        <v>1.7794025316455695</v>
      </c>
      <c r="C2727" s="9">
        <f t="shared" si="772"/>
        <v>-2318</v>
      </c>
      <c r="D2727">
        <f t="shared" si="773"/>
        <v>24900706.761875998</v>
      </c>
      <c r="E2727" s="7">
        <f t="shared" si="759"/>
        <v>1.7794025316455695</v>
      </c>
      <c r="F2727" s="8">
        <f t="shared" si="760"/>
        <v>153740.37873417721</v>
      </c>
      <c r="G2727" s="8">
        <f t="shared" si="761"/>
        <v>6</v>
      </c>
      <c r="H2727" s="8">
        <f t="shared" si="762"/>
        <v>518400</v>
      </c>
      <c r="I2727" s="8">
        <f t="shared" si="763"/>
        <v>-364659.62126582279</v>
      </c>
      <c r="J2727" s="8">
        <f t="shared" si="764"/>
        <v>24536047.140610177</v>
      </c>
      <c r="K2727" s="8">
        <f>VLOOKUP('400'!J2727,Lookup!$A$3:$C$5200,2,TRUE)</f>
        <v>-2371</v>
      </c>
      <c r="L2727" s="8">
        <f t="shared" si="765"/>
        <v>53</v>
      </c>
      <c r="M2727" s="8">
        <f t="shared" si="756"/>
        <v>0</v>
      </c>
      <c r="N2727" s="8">
        <f t="shared" si="757"/>
        <v>-2375.1428571428573</v>
      </c>
      <c r="O2727" s="8">
        <f t="shared" si="766"/>
        <v>24507045.665010691</v>
      </c>
      <c r="P2727" s="8">
        <f t="shared" si="758"/>
        <v>393661.09686530754</v>
      </c>
      <c r="Q2727" s="8">
        <f t="shared" si="767"/>
        <v>547401.47559948475</v>
      </c>
      <c r="R2727" s="8">
        <f t="shared" si="768"/>
        <v>6.0822386177720524</v>
      </c>
      <c r="S2727" s="9">
        <f t="shared" si="769"/>
        <v>-2371</v>
      </c>
      <c r="T2727">
        <f t="shared" si="770"/>
        <v>0</v>
      </c>
      <c r="U2727">
        <f t="shared" si="771"/>
        <v>0</v>
      </c>
      <c r="V2727" s="8">
        <v>2718</v>
      </c>
    </row>
    <row r="2728" spans="1:22" x14ac:dyDescent="0.25">
      <c r="A2728" s="6">
        <f>'Specific flow'!A11475</f>
        <v>41740</v>
      </c>
      <c r="B2728" s="19">
        <f>'Specific flow'!B11475</f>
        <v>1.7145284810126582</v>
      </c>
      <c r="C2728" s="9">
        <f t="shared" si="772"/>
        <v>-2371</v>
      </c>
      <c r="D2728">
        <f t="shared" si="773"/>
        <v>24535399.705837</v>
      </c>
      <c r="E2728" s="7">
        <f t="shared" si="759"/>
        <v>1.7145284810126582</v>
      </c>
      <c r="F2728" s="8">
        <f t="shared" si="760"/>
        <v>148135.26075949366</v>
      </c>
      <c r="G2728" s="8">
        <f t="shared" si="761"/>
        <v>6</v>
      </c>
      <c r="H2728" s="8">
        <f t="shared" si="762"/>
        <v>518400</v>
      </c>
      <c r="I2728" s="8">
        <f t="shared" si="763"/>
        <v>-370264.73924050631</v>
      </c>
      <c r="J2728" s="8">
        <f t="shared" si="764"/>
        <v>24165134.966596495</v>
      </c>
      <c r="K2728" s="8">
        <f>VLOOKUP('400'!J2728,Lookup!$A$3:$C$5200,2,TRUE)</f>
        <v>-2426</v>
      </c>
      <c r="L2728" s="8">
        <f t="shared" si="765"/>
        <v>55</v>
      </c>
      <c r="M2728" s="8">
        <f t="shared" si="756"/>
        <v>0</v>
      </c>
      <c r="N2728" s="8">
        <f t="shared" si="757"/>
        <v>-2428.1428571428573</v>
      </c>
      <c r="O2728" s="8">
        <f t="shared" si="766"/>
        <v>24146868.690971695</v>
      </c>
      <c r="P2728" s="8">
        <f t="shared" si="758"/>
        <v>388531.01486530527</v>
      </c>
      <c r="Q2728" s="8">
        <f t="shared" si="767"/>
        <v>536666.27562479896</v>
      </c>
      <c r="R2728" s="8">
        <f t="shared" si="768"/>
        <v>5.9629586180533218</v>
      </c>
      <c r="S2728" s="9">
        <f t="shared" si="769"/>
        <v>-2426</v>
      </c>
      <c r="T2728">
        <f t="shared" si="770"/>
        <v>0</v>
      </c>
      <c r="U2728">
        <f t="shared" si="771"/>
        <v>0</v>
      </c>
      <c r="V2728" s="8">
        <v>2719</v>
      </c>
    </row>
    <row r="2729" spans="1:22" x14ac:dyDescent="0.25">
      <c r="A2729" s="6">
        <f>'Specific flow'!A11476</f>
        <v>41741</v>
      </c>
      <c r="B2729" s="19">
        <f>'Specific flow'!B11476</f>
        <v>2.1825484177215189</v>
      </c>
      <c r="C2729" s="9">
        <f t="shared" si="772"/>
        <v>-2426</v>
      </c>
      <c r="D2729">
        <f t="shared" si="773"/>
        <v>24161339.222172</v>
      </c>
      <c r="E2729" s="7">
        <f t="shared" si="759"/>
        <v>2.1825484177215189</v>
      </c>
      <c r="F2729" s="8">
        <f t="shared" si="760"/>
        <v>188572.18329113923</v>
      </c>
      <c r="G2729" s="8">
        <f t="shared" si="761"/>
        <v>6</v>
      </c>
      <c r="H2729" s="8">
        <f t="shared" si="762"/>
        <v>518400</v>
      </c>
      <c r="I2729" s="8">
        <f t="shared" si="763"/>
        <v>-329827.8167088608</v>
      </c>
      <c r="J2729" s="8">
        <f t="shared" si="764"/>
        <v>23831511.40546314</v>
      </c>
      <c r="K2729" s="8">
        <f>VLOOKUP('400'!J2729,Lookup!$A$3:$C$5200,2,TRUE)</f>
        <v>-2476</v>
      </c>
      <c r="L2729" s="8">
        <f t="shared" si="765"/>
        <v>50</v>
      </c>
      <c r="M2729" s="8">
        <f t="shared" si="756"/>
        <v>0</v>
      </c>
      <c r="N2729" s="8">
        <f t="shared" si="757"/>
        <v>-2483.1428571428573</v>
      </c>
      <c r="O2729" s="8">
        <f t="shared" si="766"/>
        <v>23778096.237306695</v>
      </c>
      <c r="P2729" s="8">
        <f t="shared" si="758"/>
        <v>383242.98486530408</v>
      </c>
      <c r="Q2729" s="8">
        <f t="shared" si="767"/>
        <v>571815.16815644328</v>
      </c>
      <c r="R2729" s="8">
        <f t="shared" si="768"/>
        <v>6.3535018684049254</v>
      </c>
      <c r="S2729" s="9">
        <f t="shared" si="769"/>
        <v>-2476</v>
      </c>
      <c r="T2729">
        <f t="shared" si="770"/>
        <v>0</v>
      </c>
      <c r="U2729">
        <f t="shared" si="771"/>
        <v>0</v>
      </c>
      <c r="V2729" s="8">
        <v>2720</v>
      </c>
    </row>
    <row r="2730" spans="1:22" x14ac:dyDescent="0.25">
      <c r="A2730" s="6">
        <f>'Specific flow'!A11477</f>
        <v>41742</v>
      </c>
      <c r="B2730" s="19">
        <f>'Specific flow'!B11477</f>
        <v>2.8745382911392401</v>
      </c>
      <c r="C2730" s="9">
        <f t="shared" si="772"/>
        <v>-2476</v>
      </c>
      <c r="D2730">
        <f t="shared" si="773"/>
        <v>23825702.453272</v>
      </c>
      <c r="E2730" s="7">
        <f t="shared" si="759"/>
        <v>2.8745382911392401</v>
      </c>
      <c r="F2730" s="8">
        <f t="shared" si="760"/>
        <v>248360.10835443035</v>
      </c>
      <c r="G2730" s="8">
        <f t="shared" si="761"/>
        <v>6</v>
      </c>
      <c r="H2730" s="8">
        <f t="shared" si="762"/>
        <v>518400</v>
      </c>
      <c r="I2730" s="8">
        <f t="shared" si="763"/>
        <v>-270039.89164556965</v>
      </c>
      <c r="J2730" s="8">
        <f t="shared" si="764"/>
        <v>23555662.561626431</v>
      </c>
      <c r="K2730" s="8">
        <f>VLOOKUP('400'!J2730,Lookup!$A$3:$C$5200,2,TRUE)</f>
        <v>-2517</v>
      </c>
      <c r="L2730" s="8">
        <f t="shared" si="765"/>
        <v>41</v>
      </c>
      <c r="M2730" s="8">
        <f t="shared" si="756"/>
        <v>0</v>
      </c>
      <c r="N2730" s="8">
        <f t="shared" si="757"/>
        <v>-2533.1428571428573</v>
      </c>
      <c r="O2730" s="8">
        <f t="shared" si="766"/>
        <v>23447235.268406693</v>
      </c>
      <c r="P2730" s="8">
        <f t="shared" si="758"/>
        <v>378467.18486530706</v>
      </c>
      <c r="Q2730" s="8">
        <f t="shared" si="767"/>
        <v>626827.29321973748</v>
      </c>
      <c r="R2730" s="8">
        <f t="shared" si="768"/>
        <v>6.9647477024415272</v>
      </c>
      <c r="S2730" s="9">
        <f t="shared" si="769"/>
        <v>-2517</v>
      </c>
      <c r="T2730">
        <f t="shared" si="770"/>
        <v>1</v>
      </c>
      <c r="U2730">
        <f t="shared" si="771"/>
        <v>0</v>
      </c>
      <c r="V2730" s="8">
        <v>2721</v>
      </c>
    </row>
    <row r="2731" spans="1:22" x14ac:dyDescent="0.25">
      <c r="A2731" s="6">
        <f>'Specific flow'!A11478</f>
        <v>41743</v>
      </c>
      <c r="B2731" s="19">
        <f>'Specific flow'!B11478</f>
        <v>2.1825484177215189</v>
      </c>
      <c r="C2731" s="9">
        <f t="shared" si="772"/>
        <v>-2517</v>
      </c>
      <c r="D2731">
        <f t="shared" si="773"/>
        <v>23553601.116379</v>
      </c>
      <c r="E2731" s="7">
        <f t="shared" si="759"/>
        <v>2.1825484177215189</v>
      </c>
      <c r="F2731" s="8">
        <f t="shared" si="760"/>
        <v>188572.18329113923</v>
      </c>
      <c r="G2731" s="8">
        <f t="shared" si="761"/>
        <v>6</v>
      </c>
      <c r="H2731" s="8">
        <f t="shared" si="762"/>
        <v>518400</v>
      </c>
      <c r="I2731" s="8">
        <f t="shared" si="763"/>
        <v>-329827.8167088608</v>
      </c>
      <c r="J2731" s="8">
        <f t="shared" si="764"/>
        <v>23223773.299670141</v>
      </c>
      <c r="K2731" s="8">
        <f>VLOOKUP('400'!J2731,Lookup!$A$3:$C$5200,2,TRUE)</f>
        <v>-2568</v>
      </c>
      <c r="L2731" s="8">
        <f t="shared" si="765"/>
        <v>51</v>
      </c>
      <c r="M2731" s="8">
        <f t="shared" si="756"/>
        <v>0</v>
      </c>
      <c r="N2731" s="8">
        <f t="shared" si="757"/>
        <v>-2574.1428571428573</v>
      </c>
      <c r="O2731" s="8">
        <f t="shared" si="766"/>
        <v>23179027.701513696</v>
      </c>
      <c r="P2731" s="8">
        <f t="shared" si="758"/>
        <v>374573.41486530378</v>
      </c>
      <c r="Q2731" s="8">
        <f t="shared" si="767"/>
        <v>563145.59815644298</v>
      </c>
      <c r="R2731" s="8">
        <f t="shared" si="768"/>
        <v>6.2571733128493667</v>
      </c>
      <c r="S2731" s="9">
        <f t="shared" si="769"/>
        <v>-2568</v>
      </c>
      <c r="T2731">
        <f t="shared" si="770"/>
        <v>1</v>
      </c>
      <c r="U2731">
        <f t="shared" si="771"/>
        <v>0</v>
      </c>
      <c r="V2731" s="8">
        <v>2722</v>
      </c>
    </row>
    <row r="2732" spans="1:22" x14ac:dyDescent="0.25">
      <c r="A2732" s="6">
        <f>'Specific flow'!A11479</f>
        <v>41744</v>
      </c>
      <c r="B2732" s="19">
        <f>'Specific flow'!B11479</f>
        <v>1.9786585443037974</v>
      </c>
      <c r="C2732" s="9">
        <f t="shared" si="772"/>
        <v>-2568</v>
      </c>
      <c r="D2732">
        <f t="shared" si="773"/>
        <v>23219034.927376002</v>
      </c>
      <c r="E2732" s="7">
        <f t="shared" si="759"/>
        <v>1.9786585443037974</v>
      </c>
      <c r="F2732" s="8">
        <f t="shared" si="760"/>
        <v>170956.0982278481</v>
      </c>
      <c r="G2732" s="8">
        <f t="shared" si="761"/>
        <v>6</v>
      </c>
      <c r="H2732" s="8">
        <f t="shared" si="762"/>
        <v>518400</v>
      </c>
      <c r="I2732" s="8">
        <f t="shared" si="763"/>
        <v>-347443.90177215193</v>
      </c>
      <c r="J2732" s="8">
        <f t="shared" si="764"/>
        <v>22871591.025603849</v>
      </c>
      <c r="K2732" s="8">
        <f>VLOOKUP('400'!J2732,Lookup!$A$3:$C$5200,2,TRUE)</f>
        <v>-2622</v>
      </c>
      <c r="L2732" s="8">
        <f t="shared" si="765"/>
        <v>54</v>
      </c>
      <c r="M2732" s="8">
        <f t="shared" si="756"/>
        <v>0</v>
      </c>
      <c r="N2732" s="8">
        <f t="shared" si="757"/>
        <v>-2625.1428571428573</v>
      </c>
      <c r="O2732" s="8">
        <f t="shared" si="766"/>
        <v>22849276.830510695</v>
      </c>
      <c r="P2732" s="8">
        <f t="shared" si="758"/>
        <v>369758.09686530754</v>
      </c>
      <c r="Q2732" s="8">
        <f t="shared" si="767"/>
        <v>540714.19509315561</v>
      </c>
      <c r="R2732" s="8">
        <f t="shared" si="768"/>
        <v>6.0079355010350621</v>
      </c>
      <c r="S2732" s="9">
        <f t="shared" si="769"/>
        <v>-2622</v>
      </c>
      <c r="T2732">
        <f t="shared" si="770"/>
        <v>1</v>
      </c>
      <c r="U2732">
        <f t="shared" si="771"/>
        <v>0</v>
      </c>
      <c r="V2732" s="8">
        <v>2723</v>
      </c>
    </row>
    <row r="2733" spans="1:22" x14ac:dyDescent="0.25">
      <c r="A2733" s="6">
        <f>'Specific flow'!A11480</f>
        <v>41745</v>
      </c>
      <c r="B2733" s="19">
        <f>'Specific flow'!B11480</f>
        <v>3.2004531645569623</v>
      </c>
      <c r="C2733" s="9">
        <f t="shared" si="772"/>
        <v>-2622</v>
      </c>
      <c r="D2733">
        <f t="shared" si="773"/>
        <v>22869473.920564003</v>
      </c>
      <c r="E2733" s="7">
        <f t="shared" si="759"/>
        <v>3.2004531645569623</v>
      </c>
      <c r="F2733" s="8">
        <f t="shared" si="760"/>
        <v>276519.15341772157</v>
      </c>
      <c r="G2733" s="8">
        <f t="shared" si="761"/>
        <v>6</v>
      </c>
      <c r="H2733" s="8">
        <f t="shared" si="762"/>
        <v>518400</v>
      </c>
      <c r="I2733" s="8">
        <f t="shared" si="763"/>
        <v>-241880.84658227843</v>
      </c>
      <c r="J2733" s="8">
        <f t="shared" si="764"/>
        <v>22627593.073981725</v>
      </c>
      <c r="K2733" s="8">
        <f>VLOOKUP('400'!J2733,Lookup!$A$3:$C$5200,2,TRUE)</f>
        <v>-2660</v>
      </c>
      <c r="L2733" s="8">
        <f t="shared" si="765"/>
        <v>38</v>
      </c>
      <c r="M2733" s="8">
        <f t="shared" si="756"/>
        <v>0</v>
      </c>
      <c r="N2733" s="8">
        <f t="shared" si="757"/>
        <v>-2679.1428571428573</v>
      </c>
      <c r="O2733" s="8">
        <f t="shared" si="766"/>
        <v>22504780.375698693</v>
      </c>
      <c r="P2733" s="8">
        <f t="shared" si="758"/>
        <v>364693.54486531019</v>
      </c>
      <c r="Q2733" s="8">
        <f t="shared" si="767"/>
        <v>641212.69828303182</v>
      </c>
      <c r="R2733" s="8">
        <f t="shared" si="768"/>
        <v>7.124585536478131</v>
      </c>
      <c r="S2733" s="9">
        <f t="shared" si="769"/>
        <v>-2660</v>
      </c>
      <c r="T2733">
        <f t="shared" si="770"/>
        <v>1</v>
      </c>
      <c r="U2733">
        <f t="shared" si="771"/>
        <v>0</v>
      </c>
      <c r="V2733" s="8">
        <v>2724</v>
      </c>
    </row>
    <row r="2734" spans="1:22" x14ac:dyDescent="0.25">
      <c r="A2734" s="6">
        <f>'Specific flow'!A11481</f>
        <v>41746</v>
      </c>
      <c r="B2734" s="19">
        <f>'Specific flow'!B11481</f>
        <v>3.6360360759493671</v>
      </c>
      <c r="C2734" s="9">
        <f t="shared" si="772"/>
        <v>-2660</v>
      </c>
      <c r="D2734">
        <f t="shared" si="773"/>
        <v>22626358.054919999</v>
      </c>
      <c r="E2734" s="7">
        <f t="shared" si="759"/>
        <v>3.6360360759493671</v>
      </c>
      <c r="F2734" s="8">
        <f t="shared" si="760"/>
        <v>314153.51696202531</v>
      </c>
      <c r="G2734" s="8">
        <f t="shared" si="761"/>
        <v>6</v>
      </c>
      <c r="H2734" s="8">
        <f t="shared" si="762"/>
        <v>518400</v>
      </c>
      <c r="I2734" s="8">
        <f t="shared" si="763"/>
        <v>-204246.48303797469</v>
      </c>
      <c r="J2734" s="8">
        <f t="shared" si="764"/>
        <v>22422111.571882024</v>
      </c>
      <c r="K2734" s="8">
        <f>VLOOKUP('400'!J2734,Lookup!$A$3:$C$5200,2,TRUE)</f>
        <v>-2693</v>
      </c>
      <c r="L2734" s="8">
        <f t="shared" si="765"/>
        <v>33</v>
      </c>
      <c r="M2734" s="8">
        <f t="shared" si="756"/>
        <v>0</v>
      </c>
      <c r="N2734" s="8">
        <f t="shared" si="757"/>
        <v>-2717.1428571428573</v>
      </c>
      <c r="O2734" s="8">
        <f t="shared" si="766"/>
        <v>22265207.478054695</v>
      </c>
      <c r="P2734" s="8">
        <f t="shared" si="758"/>
        <v>361150.57686530426</v>
      </c>
      <c r="Q2734" s="8">
        <f t="shared" si="767"/>
        <v>675304.09382732958</v>
      </c>
      <c r="R2734" s="8">
        <f t="shared" si="768"/>
        <v>7.503378820303662</v>
      </c>
      <c r="S2734" s="9">
        <f t="shared" si="769"/>
        <v>-2693</v>
      </c>
      <c r="T2734">
        <f t="shared" si="770"/>
        <v>1</v>
      </c>
      <c r="U2734">
        <f t="shared" si="771"/>
        <v>0</v>
      </c>
      <c r="V2734" s="8">
        <v>2725</v>
      </c>
    </row>
    <row r="2735" spans="1:22" x14ac:dyDescent="0.25">
      <c r="A2735" s="6">
        <f>'Specific flow'!A11482</f>
        <v>41747</v>
      </c>
      <c r="B2735" s="19">
        <f>'Specific flow'!B11482</f>
        <v>49.223958227848087</v>
      </c>
      <c r="C2735" s="9">
        <f t="shared" si="772"/>
        <v>-2693</v>
      </c>
      <c r="D2735">
        <f t="shared" si="773"/>
        <v>22417145.338251002</v>
      </c>
      <c r="E2735" s="7">
        <f t="shared" si="759"/>
        <v>49.223958227848087</v>
      </c>
      <c r="F2735" s="8">
        <f t="shared" si="760"/>
        <v>4252949.9908860745</v>
      </c>
      <c r="G2735" s="8">
        <f t="shared" si="761"/>
        <v>6</v>
      </c>
      <c r="H2735" s="8">
        <f t="shared" si="762"/>
        <v>518400</v>
      </c>
      <c r="I2735" s="8">
        <f t="shared" si="763"/>
        <v>3734549.9908860745</v>
      </c>
      <c r="J2735" s="8">
        <f t="shared" si="764"/>
        <v>26151695.329137076</v>
      </c>
      <c r="K2735" s="8">
        <f>VLOOKUP('400'!J2735,Lookup!$A$3:$C$5200,2,TRUE)</f>
        <v>-2142</v>
      </c>
      <c r="L2735" s="8">
        <f t="shared" si="765"/>
        <v>-551</v>
      </c>
      <c r="M2735" s="8">
        <f t="shared" si="756"/>
        <v>0</v>
      </c>
      <c r="N2735" s="8">
        <f t="shared" si="757"/>
        <v>-2750.1428571428573</v>
      </c>
      <c r="O2735" s="8">
        <f t="shared" si="766"/>
        <v>22059057.491385691</v>
      </c>
      <c r="P2735" s="8">
        <f t="shared" si="758"/>
        <v>358087.84686531126</v>
      </c>
      <c r="Q2735" s="8">
        <f t="shared" si="767"/>
        <v>4611037.8377513858</v>
      </c>
      <c r="R2735" s="8">
        <f t="shared" si="768"/>
        <v>51.233753752793177</v>
      </c>
      <c r="S2735" s="9">
        <f t="shared" si="769"/>
        <v>-2142</v>
      </c>
      <c r="T2735">
        <f t="shared" si="770"/>
        <v>0</v>
      </c>
      <c r="U2735">
        <f t="shared" si="771"/>
        <v>0</v>
      </c>
      <c r="V2735" s="8">
        <v>2726</v>
      </c>
    </row>
    <row r="2736" spans="1:22" x14ac:dyDescent="0.25">
      <c r="A2736" s="6">
        <f>'Specific flow'!A11483</f>
        <v>41748</v>
      </c>
      <c r="B2736" s="19">
        <f>'Specific flow'!B11483</f>
        <v>8.3641186708860751</v>
      </c>
      <c r="C2736" s="9">
        <f t="shared" si="772"/>
        <v>-2142</v>
      </c>
      <c r="D2736">
        <f t="shared" si="773"/>
        <v>26148343.830004003</v>
      </c>
      <c r="E2736" s="7">
        <f t="shared" si="759"/>
        <v>8.3641186708860751</v>
      </c>
      <c r="F2736" s="8">
        <f t="shared" si="760"/>
        <v>722659.8531645569</v>
      </c>
      <c r="G2736" s="8">
        <f t="shared" si="761"/>
        <v>6</v>
      </c>
      <c r="H2736" s="8">
        <f t="shared" si="762"/>
        <v>518400</v>
      </c>
      <c r="I2736" s="8">
        <f t="shared" si="763"/>
        <v>204259.8531645569</v>
      </c>
      <c r="J2736" s="8">
        <f t="shared" si="764"/>
        <v>26352603.68316856</v>
      </c>
      <c r="K2736" s="8">
        <f>VLOOKUP('400'!J2736,Lookup!$A$3:$C$5200,2,TRUE)</f>
        <v>-2114</v>
      </c>
      <c r="L2736" s="8">
        <f t="shared" si="765"/>
        <v>-28</v>
      </c>
      <c r="M2736" s="8">
        <f t="shared" si="756"/>
        <v>0</v>
      </c>
      <c r="N2736" s="8">
        <f t="shared" si="757"/>
        <v>-2199.1428571428573</v>
      </c>
      <c r="O2736" s="8">
        <f t="shared" si="766"/>
        <v>25737405.165138692</v>
      </c>
      <c r="P2736" s="8">
        <f t="shared" si="758"/>
        <v>410938.66486531124</v>
      </c>
      <c r="Q2736" s="8">
        <f t="shared" si="767"/>
        <v>1133598.5180298681</v>
      </c>
      <c r="R2736" s="8">
        <f t="shared" si="768"/>
        <v>12.595539089220757</v>
      </c>
      <c r="S2736" s="9">
        <f t="shared" si="769"/>
        <v>-2114</v>
      </c>
      <c r="T2736">
        <f t="shared" si="770"/>
        <v>0</v>
      </c>
      <c r="U2736">
        <f t="shared" si="771"/>
        <v>0</v>
      </c>
      <c r="V2736" s="8">
        <v>2727</v>
      </c>
    </row>
    <row r="2737" spans="1:22" x14ac:dyDescent="0.25">
      <c r="A2737" s="6">
        <f>'Specific flow'!A11484</f>
        <v>41749</v>
      </c>
      <c r="B2737" s="19">
        <f>'Specific flow'!B11484</f>
        <v>3.898621518987341</v>
      </c>
      <c r="C2737" s="9">
        <f t="shared" si="772"/>
        <v>-2114</v>
      </c>
      <c r="D2737">
        <f t="shared" si="773"/>
        <v>26351778.308748003</v>
      </c>
      <c r="E2737" s="7">
        <f t="shared" si="759"/>
        <v>3.898621518987341</v>
      </c>
      <c r="F2737" s="8">
        <f t="shared" si="760"/>
        <v>336840.89924050629</v>
      </c>
      <c r="G2737" s="8">
        <f t="shared" si="761"/>
        <v>6</v>
      </c>
      <c r="H2737" s="8">
        <f t="shared" si="762"/>
        <v>518400</v>
      </c>
      <c r="I2737" s="8">
        <f t="shared" si="763"/>
        <v>-181559.10075949371</v>
      </c>
      <c r="J2737" s="8">
        <f t="shared" si="764"/>
        <v>26170219.207988508</v>
      </c>
      <c r="K2737" s="8">
        <f>VLOOKUP('400'!J2737,Lookup!$A$3:$C$5200,2,TRUE)</f>
        <v>-2139</v>
      </c>
      <c r="L2737" s="8">
        <f t="shared" si="765"/>
        <v>25</v>
      </c>
      <c r="M2737" s="8">
        <f t="shared" si="756"/>
        <v>0</v>
      </c>
      <c r="N2737" s="8">
        <f t="shared" si="757"/>
        <v>-2171.1428571428573</v>
      </c>
      <c r="O2737" s="8">
        <f t="shared" si="766"/>
        <v>25938056.667882692</v>
      </c>
      <c r="P2737" s="8">
        <f t="shared" si="758"/>
        <v>413721.64086531103</v>
      </c>
      <c r="Q2737" s="8">
        <f t="shared" si="767"/>
        <v>750562.54010581737</v>
      </c>
      <c r="R2737" s="8">
        <f t="shared" si="768"/>
        <v>8.3395837789535268</v>
      </c>
      <c r="S2737" s="9">
        <f t="shared" si="769"/>
        <v>-2139</v>
      </c>
      <c r="T2737">
        <f t="shared" si="770"/>
        <v>0</v>
      </c>
      <c r="U2737">
        <f t="shared" si="771"/>
        <v>0</v>
      </c>
      <c r="V2737" s="8">
        <v>2728</v>
      </c>
    </row>
    <row r="2738" spans="1:22" x14ac:dyDescent="0.25">
      <c r="A2738" s="6">
        <f>'Specific flow'!A11485</f>
        <v>41750</v>
      </c>
      <c r="B2738" s="19">
        <f>'Specific flow'!B11485</f>
        <v>15.640824683544301</v>
      </c>
      <c r="C2738" s="9">
        <f t="shared" si="772"/>
        <v>-2139</v>
      </c>
      <c r="D2738">
        <f t="shared" si="773"/>
        <v>26170074.959173001</v>
      </c>
      <c r="E2738" s="7">
        <f t="shared" si="759"/>
        <v>15.640824683544301</v>
      </c>
      <c r="F2738" s="8">
        <f t="shared" si="760"/>
        <v>1351367.2526582275</v>
      </c>
      <c r="G2738" s="8">
        <f t="shared" si="761"/>
        <v>6</v>
      </c>
      <c r="H2738" s="8">
        <f t="shared" si="762"/>
        <v>518400</v>
      </c>
      <c r="I2738" s="8">
        <f t="shared" si="763"/>
        <v>832967.25265822746</v>
      </c>
      <c r="J2738" s="8">
        <f t="shared" si="764"/>
        <v>27003042.211831227</v>
      </c>
      <c r="K2738" s="8">
        <f>VLOOKUP('400'!J2738,Lookup!$A$3:$C$5200,2,TRUE)</f>
        <v>-2026</v>
      </c>
      <c r="L2738" s="8">
        <f t="shared" si="765"/>
        <v>-113</v>
      </c>
      <c r="M2738" s="8">
        <f t="shared" si="756"/>
        <v>0</v>
      </c>
      <c r="N2738" s="8">
        <f t="shared" si="757"/>
        <v>-2196.1428571428573</v>
      </c>
      <c r="O2738" s="8">
        <f t="shared" si="766"/>
        <v>25758838.56830769</v>
      </c>
      <c r="P2738" s="8">
        <f t="shared" si="758"/>
        <v>411236.39086531103</v>
      </c>
      <c r="Q2738" s="8">
        <f t="shared" si="767"/>
        <v>1762603.6435235385</v>
      </c>
      <c r="R2738" s="8">
        <f t="shared" si="768"/>
        <v>19.584484928039316</v>
      </c>
      <c r="S2738" s="9">
        <f t="shared" si="769"/>
        <v>-2026</v>
      </c>
      <c r="T2738">
        <f t="shared" si="770"/>
        <v>0</v>
      </c>
      <c r="U2738">
        <f t="shared" si="771"/>
        <v>0</v>
      </c>
      <c r="V2738" s="8">
        <v>2729</v>
      </c>
    </row>
    <row r="2739" spans="1:22" x14ac:dyDescent="0.25">
      <c r="A2739" s="6">
        <f>'Specific flow'!A11486</f>
        <v>41751</v>
      </c>
      <c r="B2739" s="19">
        <f>'Specific flow'!B11486</f>
        <v>7.9918651898734172</v>
      </c>
      <c r="C2739" s="9">
        <f t="shared" si="772"/>
        <v>-2026</v>
      </c>
      <c r="D2739">
        <f t="shared" si="773"/>
        <v>27000088.573372003</v>
      </c>
      <c r="E2739" s="7">
        <f t="shared" si="759"/>
        <v>7.9918651898734172</v>
      </c>
      <c r="F2739" s="8">
        <f t="shared" si="760"/>
        <v>690497.15240506327</v>
      </c>
      <c r="G2739" s="8">
        <f t="shared" si="761"/>
        <v>6</v>
      </c>
      <c r="H2739" s="8">
        <f t="shared" si="762"/>
        <v>518400</v>
      </c>
      <c r="I2739" s="8">
        <f t="shared" si="763"/>
        <v>172097.15240506327</v>
      </c>
      <c r="J2739" s="8">
        <f t="shared" si="764"/>
        <v>27172185.725777067</v>
      </c>
      <c r="K2739" s="8">
        <f>VLOOKUP('400'!J2739,Lookup!$A$3:$C$5200,2,TRUE)</f>
        <v>-2003</v>
      </c>
      <c r="L2739" s="8">
        <f t="shared" si="765"/>
        <v>-23</v>
      </c>
      <c r="M2739" s="8">
        <f t="shared" si="756"/>
        <v>0</v>
      </c>
      <c r="N2739" s="8">
        <f t="shared" si="757"/>
        <v>-2083.1428571428573</v>
      </c>
      <c r="O2739" s="8">
        <f t="shared" si="766"/>
        <v>26577559.188506693</v>
      </c>
      <c r="P2739" s="8">
        <f t="shared" si="758"/>
        <v>422529.38486531004</v>
      </c>
      <c r="Q2739" s="8">
        <f t="shared" si="767"/>
        <v>1113026.5372703732</v>
      </c>
      <c r="R2739" s="8">
        <f t="shared" si="768"/>
        <v>12.366961525226369</v>
      </c>
      <c r="S2739" s="9">
        <f t="shared" si="769"/>
        <v>-2003</v>
      </c>
      <c r="T2739">
        <f t="shared" si="770"/>
        <v>0</v>
      </c>
      <c r="U2739">
        <f t="shared" si="771"/>
        <v>0</v>
      </c>
      <c r="V2739" s="8">
        <v>2730</v>
      </c>
    </row>
    <row r="2740" spans="1:22" x14ac:dyDescent="0.25">
      <c r="A2740" s="6">
        <f>'Specific flow'!A11487</f>
        <v>41752</v>
      </c>
      <c r="B2740" s="19">
        <f>'Specific flow'!B11487</f>
        <v>4.2724196202531646</v>
      </c>
      <c r="C2740" s="9">
        <f t="shared" si="772"/>
        <v>-2003</v>
      </c>
      <c r="D2740">
        <f t="shared" si="773"/>
        <v>27171782.788221002</v>
      </c>
      <c r="E2740" s="7">
        <f t="shared" si="759"/>
        <v>4.2724196202531646</v>
      </c>
      <c r="F2740" s="8">
        <f t="shared" si="760"/>
        <v>369137.05518987344</v>
      </c>
      <c r="G2740" s="8">
        <f t="shared" si="761"/>
        <v>6</v>
      </c>
      <c r="H2740" s="8">
        <f t="shared" si="762"/>
        <v>518400</v>
      </c>
      <c r="I2740" s="8">
        <f t="shared" si="763"/>
        <v>-149262.94481012656</v>
      </c>
      <c r="J2740" s="8">
        <f t="shared" si="764"/>
        <v>27022519.843410876</v>
      </c>
      <c r="K2740" s="8">
        <f>VLOOKUP('400'!J2740,Lookup!$A$3:$C$5200,2,TRUE)</f>
        <v>-2023</v>
      </c>
      <c r="L2740" s="8">
        <f t="shared" si="765"/>
        <v>20</v>
      </c>
      <c r="M2740" s="8">
        <f t="shared" si="756"/>
        <v>0</v>
      </c>
      <c r="N2740" s="8">
        <f t="shared" si="757"/>
        <v>-2060.1428571428573</v>
      </c>
      <c r="O2740" s="8">
        <f t="shared" si="766"/>
        <v>26746936.061355695</v>
      </c>
      <c r="P2740" s="8">
        <f t="shared" si="758"/>
        <v>424846.7268653065</v>
      </c>
      <c r="Q2740" s="8">
        <f t="shared" si="767"/>
        <v>793983.78205517994</v>
      </c>
      <c r="R2740" s="8">
        <f t="shared" si="768"/>
        <v>8.8220420228353333</v>
      </c>
      <c r="S2740" s="9">
        <f t="shared" si="769"/>
        <v>-2023</v>
      </c>
      <c r="T2740">
        <f t="shared" si="770"/>
        <v>0</v>
      </c>
      <c r="U2740">
        <f t="shared" si="771"/>
        <v>0</v>
      </c>
      <c r="V2740" s="8">
        <v>2731</v>
      </c>
    </row>
    <row r="2741" spans="1:22" x14ac:dyDescent="0.25">
      <c r="A2741" s="6">
        <f>'Specific flow'!A11488</f>
        <v>41753</v>
      </c>
      <c r="B2741" s="19">
        <f>'Specific flow'!B11488</f>
        <v>3.7410702531645574</v>
      </c>
      <c r="C2741" s="9">
        <f t="shared" si="772"/>
        <v>-2023</v>
      </c>
      <c r="D2741">
        <f t="shared" si="773"/>
        <v>27022430.412961002</v>
      </c>
      <c r="E2741" s="7">
        <f t="shared" si="759"/>
        <v>3.7410702531645574</v>
      </c>
      <c r="F2741" s="8">
        <f t="shared" si="760"/>
        <v>323228.46987341775</v>
      </c>
      <c r="G2741" s="8">
        <f t="shared" si="761"/>
        <v>6</v>
      </c>
      <c r="H2741" s="8">
        <f t="shared" si="762"/>
        <v>518400</v>
      </c>
      <c r="I2741" s="8">
        <f t="shared" si="763"/>
        <v>-195171.53012658225</v>
      </c>
      <c r="J2741" s="8">
        <f t="shared" si="764"/>
        <v>26827258.88283442</v>
      </c>
      <c r="K2741" s="8">
        <f>VLOOKUP('400'!J2741,Lookup!$A$3:$C$5200,2,TRUE)</f>
        <v>-2050</v>
      </c>
      <c r="L2741" s="8">
        <f t="shared" si="765"/>
        <v>27</v>
      </c>
      <c r="M2741" s="8">
        <f t="shared" si="756"/>
        <v>0</v>
      </c>
      <c r="N2741" s="8">
        <f t="shared" si="757"/>
        <v>-2080.1428571428573</v>
      </c>
      <c r="O2741" s="8">
        <f t="shared" si="766"/>
        <v>26599599.126095694</v>
      </c>
      <c r="P2741" s="8">
        <f t="shared" si="758"/>
        <v>422831.28686530888</v>
      </c>
      <c r="Q2741" s="8">
        <f t="shared" si="767"/>
        <v>746059.75673872663</v>
      </c>
      <c r="R2741" s="8">
        <f t="shared" si="768"/>
        <v>8.289552852652518</v>
      </c>
      <c r="S2741" s="9">
        <f t="shared" si="769"/>
        <v>-2050</v>
      </c>
      <c r="T2741">
        <f t="shared" si="770"/>
        <v>0</v>
      </c>
      <c r="U2741">
        <f t="shared" si="771"/>
        <v>0</v>
      </c>
      <c r="V2741" s="8">
        <v>2732</v>
      </c>
    </row>
    <row r="2742" spans="1:22" x14ac:dyDescent="0.25">
      <c r="A2742" s="6">
        <f>'Specific flow'!A11489</f>
        <v>41754</v>
      </c>
      <c r="B2742" s="19">
        <f>'Specific flow'!B11489</f>
        <v>3.558805063291139</v>
      </c>
      <c r="C2742" s="9">
        <f t="shared" si="772"/>
        <v>-2050</v>
      </c>
      <c r="D2742">
        <f t="shared" si="773"/>
        <v>26821925.817100003</v>
      </c>
      <c r="E2742" s="7">
        <f t="shared" si="759"/>
        <v>3.558805063291139</v>
      </c>
      <c r="F2742" s="8">
        <f t="shared" si="760"/>
        <v>307480.75746835442</v>
      </c>
      <c r="G2742" s="8">
        <f t="shared" si="761"/>
        <v>6</v>
      </c>
      <c r="H2742" s="8">
        <f t="shared" si="762"/>
        <v>518400</v>
      </c>
      <c r="I2742" s="8">
        <f t="shared" si="763"/>
        <v>-210919.24253164558</v>
      </c>
      <c r="J2742" s="8">
        <f t="shared" si="764"/>
        <v>26611006.574568357</v>
      </c>
      <c r="K2742" s="8">
        <f>VLOOKUP('400'!J2742,Lookup!$A$3:$C$5200,2,TRUE)</f>
        <v>-2079</v>
      </c>
      <c r="L2742" s="8">
        <f t="shared" si="765"/>
        <v>29</v>
      </c>
      <c r="M2742" s="8">
        <f t="shared" si="756"/>
        <v>0</v>
      </c>
      <c r="N2742" s="8">
        <f t="shared" si="757"/>
        <v>-2107.1428571428573</v>
      </c>
      <c r="O2742" s="8">
        <f t="shared" si="766"/>
        <v>26401807.760234691</v>
      </c>
      <c r="P2742" s="8">
        <f t="shared" si="758"/>
        <v>420118.05686531216</v>
      </c>
      <c r="Q2742" s="8">
        <f t="shared" si="767"/>
        <v>727598.81433366658</v>
      </c>
      <c r="R2742" s="8">
        <f t="shared" si="768"/>
        <v>8.0844312703740737</v>
      </c>
      <c r="S2742" s="9">
        <f t="shared" si="769"/>
        <v>-2079</v>
      </c>
      <c r="T2742">
        <f t="shared" si="770"/>
        <v>0</v>
      </c>
      <c r="U2742">
        <f t="shared" si="771"/>
        <v>0</v>
      </c>
      <c r="V2742" s="8">
        <v>2733</v>
      </c>
    </row>
    <row r="2743" spans="1:22" x14ac:dyDescent="0.25">
      <c r="A2743" s="6">
        <f>'Specific flow'!A11490</f>
        <v>41755</v>
      </c>
      <c r="B2743" s="19">
        <f>'Specific flow'!B11490</f>
        <v>5.9931265822784807</v>
      </c>
      <c r="C2743" s="9">
        <f t="shared" si="772"/>
        <v>-2079</v>
      </c>
      <c r="D2743">
        <f t="shared" si="773"/>
        <v>26607999.448153004</v>
      </c>
      <c r="E2743" s="7">
        <f t="shared" si="759"/>
        <v>5.9931265822784807</v>
      </c>
      <c r="F2743" s="8">
        <f t="shared" si="760"/>
        <v>517806.13670886075</v>
      </c>
      <c r="G2743" s="8">
        <f t="shared" si="761"/>
        <v>6</v>
      </c>
      <c r="H2743" s="8">
        <f t="shared" si="762"/>
        <v>518400</v>
      </c>
      <c r="I2743" s="8">
        <f t="shared" si="763"/>
        <v>-593.86329113924876</v>
      </c>
      <c r="J2743" s="8">
        <f t="shared" si="764"/>
        <v>26607405.584861863</v>
      </c>
      <c r="K2743" s="8">
        <f>VLOOKUP('400'!J2743,Lookup!$A$3:$C$5200,2,TRUE)</f>
        <v>-2080</v>
      </c>
      <c r="L2743" s="8">
        <f t="shared" si="765"/>
        <v>1</v>
      </c>
      <c r="M2743" s="8">
        <f t="shared" si="756"/>
        <v>0</v>
      </c>
      <c r="N2743" s="8">
        <f t="shared" si="757"/>
        <v>-2136.1428571428573</v>
      </c>
      <c r="O2743" s="8">
        <f t="shared" si="766"/>
        <v>26190785.857287697</v>
      </c>
      <c r="P2743" s="8">
        <f t="shared" si="758"/>
        <v>417213.59086530656</v>
      </c>
      <c r="Q2743" s="8">
        <f t="shared" si="767"/>
        <v>935019.72757416731</v>
      </c>
      <c r="R2743" s="8">
        <f t="shared" si="768"/>
        <v>10.389108084157414</v>
      </c>
      <c r="S2743" s="9">
        <f t="shared" si="769"/>
        <v>-2080</v>
      </c>
      <c r="T2743">
        <f t="shared" si="770"/>
        <v>0</v>
      </c>
      <c r="U2743">
        <f t="shared" si="771"/>
        <v>0</v>
      </c>
      <c r="V2743" s="8">
        <v>2734</v>
      </c>
    </row>
    <row r="2744" spans="1:22" x14ac:dyDescent="0.25">
      <c r="A2744" s="6">
        <f>'Specific flow'!A11491</f>
        <v>41756</v>
      </c>
      <c r="B2744" s="19">
        <f>'Specific flow'!B11491</f>
        <v>3.9789417721518983</v>
      </c>
      <c r="C2744" s="9">
        <f t="shared" si="772"/>
        <v>-2080</v>
      </c>
      <c r="D2744">
        <f t="shared" si="773"/>
        <v>26600649.040959999</v>
      </c>
      <c r="E2744" s="7">
        <f t="shared" si="759"/>
        <v>3.9789417721518983</v>
      </c>
      <c r="F2744" s="8">
        <f t="shared" si="760"/>
        <v>343780.56911392399</v>
      </c>
      <c r="G2744" s="8">
        <f t="shared" si="761"/>
        <v>6</v>
      </c>
      <c r="H2744" s="8">
        <f t="shared" si="762"/>
        <v>518400</v>
      </c>
      <c r="I2744" s="8">
        <f t="shared" si="763"/>
        <v>-174619.43088607601</v>
      </c>
      <c r="J2744" s="8">
        <f t="shared" si="764"/>
        <v>26426029.610073924</v>
      </c>
      <c r="K2744" s="8">
        <f>VLOOKUP('400'!J2744,Lookup!$A$3:$C$5200,2,TRUE)</f>
        <v>-2104</v>
      </c>
      <c r="L2744" s="8">
        <f t="shared" si="765"/>
        <v>24</v>
      </c>
      <c r="M2744" s="8">
        <f t="shared" si="756"/>
        <v>0</v>
      </c>
      <c r="N2744" s="8">
        <f t="shared" si="757"/>
        <v>-2137.1428571428573</v>
      </c>
      <c r="O2744" s="8">
        <f t="shared" si="766"/>
        <v>26183535.424094692</v>
      </c>
      <c r="P2744" s="8">
        <f t="shared" si="758"/>
        <v>417113.61686530709</v>
      </c>
      <c r="Q2744" s="8">
        <f t="shared" si="767"/>
        <v>760894.18597923103</v>
      </c>
      <c r="R2744" s="8">
        <f t="shared" si="768"/>
        <v>8.4543798442136779</v>
      </c>
      <c r="S2744" s="9">
        <f t="shared" si="769"/>
        <v>-2104</v>
      </c>
      <c r="T2744">
        <f t="shared" si="770"/>
        <v>0</v>
      </c>
      <c r="U2744">
        <f t="shared" si="771"/>
        <v>0</v>
      </c>
      <c r="V2744" s="8">
        <v>2735</v>
      </c>
    </row>
    <row r="2745" spans="1:22" x14ac:dyDescent="0.25">
      <c r="A2745" s="6">
        <f>'Specific flow'!A11492</f>
        <v>41757</v>
      </c>
      <c r="B2745" s="19">
        <f>'Specific flow'!B11492</f>
        <v>41.488499999999995</v>
      </c>
      <c r="C2745" s="9">
        <f t="shared" si="772"/>
        <v>-2104</v>
      </c>
      <c r="D2745">
        <f t="shared" si="773"/>
        <v>26424765.417328</v>
      </c>
      <c r="E2745" s="7">
        <f t="shared" si="759"/>
        <v>41.488499999999995</v>
      </c>
      <c r="F2745" s="8">
        <f t="shared" si="760"/>
        <v>3584606.3999999994</v>
      </c>
      <c r="G2745" s="8">
        <f t="shared" si="761"/>
        <v>6</v>
      </c>
      <c r="H2745" s="8">
        <f t="shared" si="762"/>
        <v>518400</v>
      </c>
      <c r="I2745" s="8">
        <f t="shared" si="763"/>
        <v>3066206.3999999994</v>
      </c>
      <c r="J2745" s="8">
        <f t="shared" si="764"/>
        <v>29490971.817327999</v>
      </c>
      <c r="K2745" s="8">
        <f>VLOOKUP('400'!J2745,Lookup!$A$3:$C$5200,2,TRUE)</f>
        <v>-1704</v>
      </c>
      <c r="L2745" s="8">
        <f t="shared" si="765"/>
        <v>-400</v>
      </c>
      <c r="M2745" s="8">
        <f t="shared" si="756"/>
        <v>0</v>
      </c>
      <c r="N2745" s="8">
        <f t="shared" si="757"/>
        <v>-2161.1428571428573</v>
      </c>
      <c r="O2745" s="8">
        <f t="shared" si="766"/>
        <v>26010047.576462694</v>
      </c>
      <c r="P2745" s="8">
        <f t="shared" si="758"/>
        <v>414717.84086530656</v>
      </c>
      <c r="Q2745" s="8">
        <f t="shared" si="767"/>
        <v>3999324.240865306</v>
      </c>
      <c r="R2745" s="8">
        <f t="shared" si="768"/>
        <v>44.436936009614513</v>
      </c>
      <c r="S2745" s="9">
        <f t="shared" si="769"/>
        <v>-1704</v>
      </c>
      <c r="T2745">
        <f t="shared" si="770"/>
        <v>0</v>
      </c>
      <c r="U2745">
        <f t="shared" si="771"/>
        <v>0</v>
      </c>
      <c r="V2745" s="8">
        <v>2736</v>
      </c>
    </row>
    <row r="2746" spans="1:22" x14ac:dyDescent="0.25">
      <c r="A2746" s="6">
        <f>'Specific flow'!A11493</f>
        <v>41758</v>
      </c>
      <c r="B2746" s="19">
        <f>'Specific flow'!B11493</f>
        <v>11.714399999999999</v>
      </c>
      <c r="C2746" s="9">
        <f t="shared" si="772"/>
        <v>-1704</v>
      </c>
      <c r="D2746">
        <f t="shared" si="773"/>
        <v>29490021.160528004</v>
      </c>
      <c r="E2746" s="7">
        <f t="shared" si="759"/>
        <v>11.714399999999999</v>
      </c>
      <c r="F2746" s="8">
        <f t="shared" si="760"/>
        <v>1012124.1599999999</v>
      </c>
      <c r="G2746" s="8">
        <f t="shared" si="761"/>
        <v>6</v>
      </c>
      <c r="H2746" s="8">
        <f t="shared" si="762"/>
        <v>518400</v>
      </c>
      <c r="I2746" s="8">
        <f t="shared" si="763"/>
        <v>493724.15999999992</v>
      </c>
      <c r="J2746" s="8">
        <f t="shared" si="764"/>
        <v>29983745.320528004</v>
      </c>
      <c r="K2746" s="8">
        <f>VLOOKUP('400'!J2746,Lookup!$A$3:$C$5200,2,TRUE)</f>
        <v>-1643</v>
      </c>
      <c r="L2746" s="8">
        <f t="shared" si="765"/>
        <v>-61</v>
      </c>
      <c r="M2746" s="8">
        <f t="shared" si="756"/>
        <v>0</v>
      </c>
      <c r="N2746" s="8">
        <f t="shared" si="757"/>
        <v>-1761.1428571428571</v>
      </c>
      <c r="O2746" s="8">
        <f t="shared" si="766"/>
        <v>29034471.319662694</v>
      </c>
      <c r="P2746" s="8">
        <f t="shared" si="758"/>
        <v>455549.84086531028</v>
      </c>
      <c r="Q2746" s="8">
        <f t="shared" si="767"/>
        <v>1467674.0008653102</v>
      </c>
      <c r="R2746" s="8">
        <f t="shared" si="768"/>
        <v>16.307488898503447</v>
      </c>
      <c r="S2746" s="9">
        <f t="shared" si="769"/>
        <v>-1643</v>
      </c>
      <c r="T2746">
        <f t="shared" si="770"/>
        <v>0</v>
      </c>
      <c r="U2746">
        <f t="shared" si="771"/>
        <v>0</v>
      </c>
      <c r="V2746" s="8">
        <v>2737</v>
      </c>
    </row>
    <row r="2747" spans="1:22" x14ac:dyDescent="0.25">
      <c r="A2747" s="6">
        <f>'Specific flow'!A11494</f>
        <v>41759</v>
      </c>
      <c r="B2747" s="19">
        <f>'Specific flow'!B11494</f>
        <v>5.3845462025316451</v>
      </c>
      <c r="C2747" s="9">
        <f t="shared" si="772"/>
        <v>-1643</v>
      </c>
      <c r="D2747">
        <f t="shared" si="773"/>
        <v>29982931.586901002</v>
      </c>
      <c r="E2747" s="7">
        <f t="shared" si="759"/>
        <v>5.3845462025316451</v>
      </c>
      <c r="F2747" s="8">
        <f t="shared" si="760"/>
        <v>465224.79189873411</v>
      </c>
      <c r="G2747" s="8">
        <f t="shared" si="761"/>
        <v>6</v>
      </c>
      <c r="H2747" s="8">
        <f t="shared" si="762"/>
        <v>518400</v>
      </c>
      <c r="I2747" s="8">
        <f t="shared" si="763"/>
        <v>-53175.208101265889</v>
      </c>
      <c r="J2747" s="8">
        <f t="shared" si="764"/>
        <v>29929756.378799736</v>
      </c>
      <c r="K2747" s="8">
        <f>VLOOKUP('400'!J2747,Lookup!$A$3:$C$5200,2,TRUE)</f>
        <v>-1650</v>
      </c>
      <c r="L2747" s="8">
        <f t="shared" si="765"/>
        <v>7</v>
      </c>
      <c r="M2747" s="8">
        <f t="shared" si="756"/>
        <v>0</v>
      </c>
      <c r="N2747" s="8">
        <f t="shared" si="757"/>
        <v>-1700.1428571428571</v>
      </c>
      <c r="O2747" s="8">
        <f t="shared" si="766"/>
        <v>29520986.140035696</v>
      </c>
      <c r="P2747" s="8">
        <f t="shared" si="758"/>
        <v>461945.4468653053</v>
      </c>
      <c r="Q2747" s="8">
        <f t="shared" si="767"/>
        <v>927170.23876403947</v>
      </c>
      <c r="R2747" s="8">
        <f t="shared" si="768"/>
        <v>10.301891541822661</v>
      </c>
      <c r="S2747" s="9">
        <f t="shared" si="769"/>
        <v>-1650</v>
      </c>
      <c r="T2747">
        <f t="shared" si="770"/>
        <v>0</v>
      </c>
      <c r="U2747">
        <f t="shared" si="771"/>
        <v>0</v>
      </c>
      <c r="V2747" s="8">
        <v>2738</v>
      </c>
    </row>
    <row r="2748" spans="1:22" x14ac:dyDescent="0.25">
      <c r="A2748" s="6">
        <f>'Specific flow'!A11495</f>
        <v>41760</v>
      </c>
      <c r="B2748" s="19">
        <f>'Specific flow'!B11495</f>
        <v>4.514924999999999</v>
      </c>
      <c r="C2748" s="9">
        <f t="shared" si="772"/>
        <v>-1650</v>
      </c>
      <c r="D2748">
        <f t="shared" si="773"/>
        <v>29926019.872299999</v>
      </c>
      <c r="E2748" s="7">
        <f t="shared" si="759"/>
        <v>4.514924999999999</v>
      </c>
      <c r="F2748" s="8">
        <f t="shared" si="760"/>
        <v>390089.5199999999</v>
      </c>
      <c r="G2748" s="8">
        <f t="shared" si="761"/>
        <v>6</v>
      </c>
      <c r="H2748" s="8">
        <f t="shared" si="762"/>
        <v>518400</v>
      </c>
      <c r="I2748" s="8">
        <f t="shared" si="763"/>
        <v>-128310.4800000001</v>
      </c>
      <c r="J2748" s="8">
        <f t="shared" si="764"/>
        <v>29797709.392299999</v>
      </c>
      <c r="K2748" s="8">
        <f>VLOOKUP('400'!J2748,Lookup!$A$3:$C$5200,2,TRUE)</f>
        <v>-1666</v>
      </c>
      <c r="L2748" s="8">
        <f t="shared" si="765"/>
        <v>16</v>
      </c>
      <c r="M2748" s="8">
        <f t="shared" si="756"/>
        <v>0</v>
      </c>
      <c r="N2748" s="8">
        <f t="shared" si="757"/>
        <v>-1707.1428571428571</v>
      </c>
      <c r="O2748" s="8">
        <f t="shared" si="766"/>
        <v>29464810.615434695</v>
      </c>
      <c r="P2748" s="8">
        <f t="shared" si="758"/>
        <v>461209.25686530396</v>
      </c>
      <c r="Q2748" s="8">
        <f t="shared" si="767"/>
        <v>851298.77686530387</v>
      </c>
      <c r="R2748" s="8">
        <f t="shared" si="768"/>
        <v>9.4588752985033757</v>
      </c>
      <c r="S2748" s="9">
        <f t="shared" si="769"/>
        <v>-1666</v>
      </c>
      <c r="T2748">
        <f t="shared" si="770"/>
        <v>0</v>
      </c>
      <c r="U2748">
        <f t="shared" si="771"/>
        <v>0</v>
      </c>
      <c r="V2748" s="8">
        <v>2739</v>
      </c>
    </row>
    <row r="2749" spans="1:22" x14ac:dyDescent="0.25">
      <c r="A2749" s="6">
        <f>'Specific flow'!A11496</f>
        <v>41761</v>
      </c>
      <c r="B2749" s="19">
        <f>'Specific flow'!B11496</f>
        <v>4.1658408227848094</v>
      </c>
      <c r="C2749" s="9">
        <f t="shared" si="772"/>
        <v>-1666</v>
      </c>
      <c r="D2749">
        <f t="shared" si="773"/>
        <v>29796275.453452002</v>
      </c>
      <c r="E2749" s="7">
        <f t="shared" si="759"/>
        <v>4.1658408227848094</v>
      </c>
      <c r="F2749" s="8">
        <f t="shared" si="760"/>
        <v>359928.64708860754</v>
      </c>
      <c r="G2749" s="8">
        <f t="shared" si="761"/>
        <v>6</v>
      </c>
      <c r="H2749" s="8">
        <f t="shared" si="762"/>
        <v>518400</v>
      </c>
      <c r="I2749" s="8">
        <f t="shared" si="763"/>
        <v>-158471.35291139246</v>
      </c>
      <c r="J2749" s="8">
        <f t="shared" si="764"/>
        <v>29637804.100540608</v>
      </c>
      <c r="K2749" s="8">
        <f>VLOOKUP('400'!J2749,Lookup!$A$3:$C$5200,2,TRUE)</f>
        <v>-1686</v>
      </c>
      <c r="L2749" s="8">
        <f t="shared" si="765"/>
        <v>20</v>
      </c>
      <c r="M2749" s="8">
        <f t="shared" si="756"/>
        <v>0</v>
      </c>
      <c r="N2749" s="8">
        <f t="shared" si="757"/>
        <v>-1723.1428571428571</v>
      </c>
      <c r="O2749" s="8">
        <f t="shared" si="766"/>
        <v>29336746.708586693</v>
      </c>
      <c r="P2749" s="8">
        <f t="shared" si="758"/>
        <v>459528.74486530945</v>
      </c>
      <c r="Q2749" s="8">
        <f t="shared" si="767"/>
        <v>819457.39195391699</v>
      </c>
      <c r="R2749" s="8">
        <f t="shared" si="768"/>
        <v>9.1050821328213001</v>
      </c>
      <c r="S2749" s="9">
        <f t="shared" si="769"/>
        <v>-1686</v>
      </c>
      <c r="T2749">
        <f t="shared" si="770"/>
        <v>0</v>
      </c>
      <c r="U2749">
        <f t="shared" si="771"/>
        <v>0</v>
      </c>
      <c r="V2749" s="8">
        <v>2740</v>
      </c>
    </row>
    <row r="2750" spans="1:22" x14ac:dyDescent="0.25">
      <c r="A2750" s="6">
        <f>'Specific flow'!A11497</f>
        <v>41762</v>
      </c>
      <c r="B2750" s="19">
        <f>'Specific flow'!B11497</f>
        <v>3.8461044303797474</v>
      </c>
      <c r="C2750" s="9">
        <f t="shared" si="772"/>
        <v>-1686</v>
      </c>
      <c r="D2750">
        <f t="shared" si="773"/>
        <v>29634758.085891999</v>
      </c>
      <c r="E2750" s="7">
        <f t="shared" si="759"/>
        <v>3.8461044303797474</v>
      </c>
      <c r="F2750" s="8">
        <f t="shared" si="760"/>
        <v>332303.42278481019</v>
      </c>
      <c r="G2750" s="8">
        <f t="shared" si="761"/>
        <v>6</v>
      </c>
      <c r="H2750" s="8">
        <f t="shared" si="762"/>
        <v>518400</v>
      </c>
      <c r="I2750" s="8">
        <f t="shared" si="763"/>
        <v>-186096.57721518981</v>
      </c>
      <c r="J2750" s="8">
        <f t="shared" si="764"/>
        <v>29448661.508676808</v>
      </c>
      <c r="K2750" s="8">
        <f>VLOOKUP('400'!J2750,Lookup!$A$3:$C$5200,2,TRUE)</f>
        <v>-1710</v>
      </c>
      <c r="L2750" s="8">
        <f t="shared" si="765"/>
        <v>24</v>
      </c>
      <c r="M2750" s="8">
        <f t="shared" si="756"/>
        <v>0</v>
      </c>
      <c r="N2750" s="8">
        <f t="shared" si="757"/>
        <v>-1743.1428571428571</v>
      </c>
      <c r="O2750" s="8">
        <f t="shared" si="766"/>
        <v>29177325.661026694</v>
      </c>
      <c r="P2750" s="8">
        <f t="shared" si="758"/>
        <v>457432.42486530542</v>
      </c>
      <c r="Q2750" s="8">
        <f t="shared" si="767"/>
        <v>789735.84765011561</v>
      </c>
      <c r="R2750" s="8">
        <f t="shared" si="768"/>
        <v>8.7748427516679506</v>
      </c>
      <c r="S2750" s="9">
        <f t="shared" si="769"/>
        <v>-1710</v>
      </c>
      <c r="T2750">
        <f t="shared" si="770"/>
        <v>0</v>
      </c>
      <c r="U2750">
        <f t="shared" si="771"/>
        <v>0</v>
      </c>
      <c r="V2750" s="8">
        <v>2741</v>
      </c>
    </row>
    <row r="2751" spans="1:22" x14ac:dyDescent="0.25">
      <c r="A2751" s="6">
        <f>'Specific flow'!A11498</f>
        <v>41763</v>
      </c>
      <c r="B2751" s="19">
        <f>'Specific flow'!B11498</f>
        <v>3.5325465189873415</v>
      </c>
      <c r="C2751" s="9">
        <f t="shared" si="772"/>
        <v>-1710</v>
      </c>
      <c r="D2751">
        <f t="shared" si="773"/>
        <v>29441907.656020001</v>
      </c>
      <c r="E2751" s="7">
        <f t="shared" si="759"/>
        <v>3.5325465189873415</v>
      </c>
      <c r="F2751" s="8">
        <f t="shared" si="760"/>
        <v>305212.01924050628</v>
      </c>
      <c r="G2751" s="8">
        <f t="shared" si="761"/>
        <v>6</v>
      </c>
      <c r="H2751" s="8">
        <f t="shared" si="762"/>
        <v>518400</v>
      </c>
      <c r="I2751" s="8">
        <f t="shared" si="763"/>
        <v>-213187.98075949372</v>
      </c>
      <c r="J2751" s="8">
        <f t="shared" si="764"/>
        <v>29228719.675260507</v>
      </c>
      <c r="K2751" s="8">
        <f>VLOOKUP('400'!J2751,Lookup!$A$3:$C$5200,2,TRUE)</f>
        <v>-1737</v>
      </c>
      <c r="L2751" s="8">
        <f t="shared" si="765"/>
        <v>27</v>
      </c>
      <c r="M2751" s="8">
        <f t="shared" si="756"/>
        <v>0</v>
      </c>
      <c r="N2751" s="8">
        <f t="shared" si="757"/>
        <v>-1767.1428571428571</v>
      </c>
      <c r="O2751" s="8">
        <f t="shared" si="766"/>
        <v>28986984.479154695</v>
      </c>
      <c r="P2751" s="8">
        <f t="shared" si="758"/>
        <v>454923.17686530575</v>
      </c>
      <c r="Q2751" s="8">
        <f t="shared" si="767"/>
        <v>760135.19610581198</v>
      </c>
      <c r="R2751" s="8">
        <f t="shared" si="768"/>
        <v>8.4459466233979104</v>
      </c>
      <c r="S2751" s="9">
        <f t="shared" si="769"/>
        <v>-1737</v>
      </c>
      <c r="T2751">
        <f t="shared" si="770"/>
        <v>0</v>
      </c>
      <c r="U2751">
        <f t="shared" si="771"/>
        <v>0</v>
      </c>
      <c r="V2751" s="8">
        <v>2742</v>
      </c>
    </row>
    <row r="2752" spans="1:22" x14ac:dyDescent="0.25">
      <c r="A2752" s="6">
        <f>'Specific flow'!A11499</f>
        <v>41764</v>
      </c>
      <c r="B2752" s="19">
        <f>'Specific flow'!B11499</f>
        <v>3.506287974683544</v>
      </c>
      <c r="C2752" s="9">
        <f t="shared" si="772"/>
        <v>-1737</v>
      </c>
      <c r="D2752">
        <f t="shared" si="773"/>
        <v>29226212.894719001</v>
      </c>
      <c r="E2752" s="7">
        <f t="shared" si="759"/>
        <v>3.506287974683544</v>
      </c>
      <c r="F2752" s="8">
        <f t="shared" si="760"/>
        <v>302943.2810126582</v>
      </c>
      <c r="G2752" s="8">
        <f t="shared" si="761"/>
        <v>6</v>
      </c>
      <c r="H2752" s="8">
        <f t="shared" si="762"/>
        <v>518400</v>
      </c>
      <c r="I2752" s="8">
        <f t="shared" si="763"/>
        <v>-215456.7189873418</v>
      </c>
      <c r="J2752" s="8">
        <f t="shared" si="764"/>
        <v>29010756.175731659</v>
      </c>
      <c r="K2752" s="8">
        <f>VLOOKUP('400'!J2752,Lookup!$A$3:$C$5200,2,TRUE)</f>
        <v>-1765</v>
      </c>
      <c r="L2752" s="8">
        <f t="shared" si="765"/>
        <v>28</v>
      </c>
      <c r="M2752" s="8">
        <f t="shared" si="756"/>
        <v>0</v>
      </c>
      <c r="N2752" s="8">
        <f t="shared" si="757"/>
        <v>-1794.1428571428571</v>
      </c>
      <c r="O2752" s="8">
        <f t="shared" si="766"/>
        <v>28774104.359853692</v>
      </c>
      <c r="P2752" s="8">
        <f t="shared" si="758"/>
        <v>452108.53486530855</v>
      </c>
      <c r="Q2752" s="8">
        <f t="shared" si="767"/>
        <v>755051.81587796682</v>
      </c>
      <c r="R2752" s="8">
        <f t="shared" si="768"/>
        <v>8.3894646208662973</v>
      </c>
      <c r="S2752" s="9">
        <f t="shared" si="769"/>
        <v>-1765</v>
      </c>
      <c r="T2752">
        <f t="shared" si="770"/>
        <v>0</v>
      </c>
      <c r="U2752">
        <f t="shared" si="771"/>
        <v>0</v>
      </c>
      <c r="V2752" s="8">
        <v>2743</v>
      </c>
    </row>
    <row r="2753" spans="1:22" x14ac:dyDescent="0.25">
      <c r="A2753" s="6">
        <f>'Specific flow'!A11500</f>
        <v>41765</v>
      </c>
      <c r="B2753" s="19">
        <f>'Specific flow'!B11500</f>
        <v>3.3271120253164552</v>
      </c>
      <c r="C2753" s="9">
        <f t="shared" si="772"/>
        <v>-1765</v>
      </c>
      <c r="D2753">
        <f t="shared" si="773"/>
        <v>29003936.536555</v>
      </c>
      <c r="E2753" s="7">
        <f t="shared" si="759"/>
        <v>3.3271120253164552</v>
      </c>
      <c r="F2753" s="8">
        <f t="shared" si="760"/>
        <v>287462.47898734175</v>
      </c>
      <c r="G2753" s="8">
        <f t="shared" si="761"/>
        <v>6</v>
      </c>
      <c r="H2753" s="8">
        <f t="shared" si="762"/>
        <v>518400</v>
      </c>
      <c r="I2753" s="8">
        <f t="shared" si="763"/>
        <v>-230937.52101265825</v>
      </c>
      <c r="J2753" s="8">
        <f t="shared" si="764"/>
        <v>28772999.015542343</v>
      </c>
      <c r="K2753" s="8">
        <f>VLOOKUP('400'!J2753,Lookup!$A$3:$C$5200,2,TRUE)</f>
        <v>-1795</v>
      </c>
      <c r="L2753" s="8">
        <f t="shared" si="765"/>
        <v>30</v>
      </c>
      <c r="M2753" s="8">
        <f t="shared" si="756"/>
        <v>0</v>
      </c>
      <c r="N2753" s="8">
        <f t="shared" si="757"/>
        <v>-1822.1428571428571</v>
      </c>
      <c r="O2753" s="8">
        <f t="shared" si="766"/>
        <v>28554737.649689693</v>
      </c>
      <c r="P2753" s="8">
        <f t="shared" si="758"/>
        <v>449198.88686530665</v>
      </c>
      <c r="Q2753" s="8">
        <f t="shared" si="767"/>
        <v>736661.36585264839</v>
      </c>
      <c r="R2753" s="8">
        <f t="shared" si="768"/>
        <v>8.1851262872516486</v>
      </c>
      <c r="S2753" s="9">
        <f t="shared" si="769"/>
        <v>-1795</v>
      </c>
      <c r="T2753">
        <f t="shared" si="770"/>
        <v>0</v>
      </c>
      <c r="U2753">
        <f t="shared" si="771"/>
        <v>0</v>
      </c>
      <c r="V2753" s="8">
        <v>2744</v>
      </c>
    </row>
    <row r="2754" spans="1:22" x14ac:dyDescent="0.25">
      <c r="A2754" s="6">
        <f>'Specific flow'!A11501</f>
        <v>41766</v>
      </c>
      <c r="B2754" s="19">
        <f>'Specific flow'!B11501</f>
        <v>2.9981079113924052</v>
      </c>
      <c r="C2754" s="9">
        <f t="shared" si="772"/>
        <v>-1795</v>
      </c>
      <c r="D2754">
        <f t="shared" si="773"/>
        <v>28767367.957164999</v>
      </c>
      <c r="E2754" s="7">
        <f t="shared" si="759"/>
        <v>2.9981079113924052</v>
      </c>
      <c r="F2754" s="8">
        <f t="shared" si="760"/>
        <v>259036.52354430381</v>
      </c>
      <c r="G2754" s="8">
        <f t="shared" si="761"/>
        <v>6</v>
      </c>
      <c r="H2754" s="8">
        <f t="shared" si="762"/>
        <v>518400</v>
      </c>
      <c r="I2754" s="8">
        <f t="shared" si="763"/>
        <v>-259363.47645569619</v>
      </c>
      <c r="J2754" s="8">
        <f t="shared" si="764"/>
        <v>28508004.480709303</v>
      </c>
      <c r="K2754" s="8">
        <f>VLOOKUP('400'!J2754,Lookup!$A$3:$C$5200,2,TRUE)</f>
        <v>-1829</v>
      </c>
      <c r="L2754" s="8">
        <f t="shared" si="765"/>
        <v>34</v>
      </c>
      <c r="M2754" s="8">
        <f t="shared" si="756"/>
        <v>0</v>
      </c>
      <c r="N2754" s="8">
        <f t="shared" si="757"/>
        <v>-1852.1428571428571</v>
      </c>
      <c r="O2754" s="8">
        <f t="shared" si="766"/>
        <v>28321276.110299695</v>
      </c>
      <c r="P2754" s="8">
        <f t="shared" si="758"/>
        <v>446091.84686530381</v>
      </c>
      <c r="Q2754" s="8">
        <f t="shared" si="767"/>
        <v>705128.37040960765</v>
      </c>
      <c r="R2754" s="8">
        <f t="shared" si="768"/>
        <v>7.8347596712178627</v>
      </c>
      <c r="S2754" s="9">
        <f t="shared" si="769"/>
        <v>-1829</v>
      </c>
      <c r="T2754">
        <f t="shared" si="770"/>
        <v>0</v>
      </c>
      <c r="U2754">
        <f t="shared" si="771"/>
        <v>0</v>
      </c>
      <c r="V2754" s="8">
        <v>2745</v>
      </c>
    </row>
    <row r="2755" spans="1:22" x14ac:dyDescent="0.25">
      <c r="A2755" s="6">
        <f>'Specific flow'!A11502</f>
        <v>41767</v>
      </c>
      <c r="B2755" s="19">
        <f>'Specific flow'!B11502</f>
        <v>28.872041772151896</v>
      </c>
      <c r="C2755" s="9">
        <f t="shared" si="772"/>
        <v>-1829</v>
      </c>
      <c r="D2755">
        <f t="shared" si="773"/>
        <v>28501231.631402999</v>
      </c>
      <c r="E2755" s="7">
        <f t="shared" si="759"/>
        <v>28.872041772151896</v>
      </c>
      <c r="F2755" s="8">
        <f t="shared" si="760"/>
        <v>2494544.4091139236</v>
      </c>
      <c r="G2755" s="8">
        <f t="shared" si="761"/>
        <v>6</v>
      </c>
      <c r="H2755" s="8">
        <f t="shared" si="762"/>
        <v>518400</v>
      </c>
      <c r="I2755" s="8">
        <f t="shared" si="763"/>
        <v>1976144.4091139236</v>
      </c>
      <c r="J2755" s="8">
        <f t="shared" si="764"/>
        <v>30477376.040516924</v>
      </c>
      <c r="K2755" s="8">
        <f>VLOOKUP('400'!J2755,Lookup!$A$3:$C$5200,2,TRUE)</f>
        <v>-1583</v>
      </c>
      <c r="L2755" s="8">
        <f t="shared" si="765"/>
        <v>-246</v>
      </c>
      <c r="M2755" s="8">
        <f t="shared" si="756"/>
        <v>0</v>
      </c>
      <c r="N2755" s="8">
        <f t="shared" si="757"/>
        <v>-1886.1428571428571</v>
      </c>
      <c r="O2755" s="8">
        <f t="shared" si="766"/>
        <v>28058648.040537693</v>
      </c>
      <c r="P2755" s="8">
        <f t="shared" si="758"/>
        <v>442583.59086530656</v>
      </c>
      <c r="Q2755" s="8">
        <f t="shared" si="767"/>
        <v>2937127.9999792301</v>
      </c>
      <c r="R2755" s="8">
        <f t="shared" si="768"/>
        <v>32.63475555532478</v>
      </c>
      <c r="S2755" s="9">
        <f t="shared" si="769"/>
        <v>-1583</v>
      </c>
      <c r="T2755">
        <f t="shared" si="770"/>
        <v>0</v>
      </c>
      <c r="U2755">
        <f t="shared" si="771"/>
        <v>0</v>
      </c>
      <c r="V2755" s="8">
        <v>2746</v>
      </c>
    </row>
    <row r="2756" spans="1:22" x14ac:dyDescent="0.25">
      <c r="A2756" s="6">
        <f>'Specific flow'!A11503</f>
        <v>41768</v>
      </c>
      <c r="B2756" s="19">
        <f>'Specific flow'!B11503</f>
        <v>5.625506962025316</v>
      </c>
      <c r="C2756" s="9">
        <f t="shared" si="772"/>
        <v>-1583</v>
      </c>
      <c r="D2756">
        <f t="shared" si="773"/>
        <v>30474466.632680997</v>
      </c>
      <c r="E2756" s="7">
        <f t="shared" si="759"/>
        <v>5.625506962025316</v>
      </c>
      <c r="F2756" s="8">
        <f t="shared" si="760"/>
        <v>486043.80151898728</v>
      </c>
      <c r="G2756" s="8">
        <f t="shared" si="761"/>
        <v>6</v>
      </c>
      <c r="H2756" s="8">
        <f t="shared" si="762"/>
        <v>518400</v>
      </c>
      <c r="I2756" s="8">
        <f t="shared" si="763"/>
        <v>-32356.198481012718</v>
      </c>
      <c r="J2756" s="8">
        <f t="shared" si="764"/>
        <v>30442110.434199985</v>
      </c>
      <c r="K2756" s="8">
        <f>VLOOKUP('400'!J2756,Lookup!$A$3:$C$5200,2,TRUE)</f>
        <v>-1587</v>
      </c>
      <c r="L2756" s="8">
        <f t="shared" si="765"/>
        <v>4</v>
      </c>
      <c r="M2756" s="8">
        <f t="shared" si="756"/>
        <v>0</v>
      </c>
      <c r="N2756" s="8">
        <f t="shared" si="757"/>
        <v>-1640.1428571428571</v>
      </c>
      <c r="O2756" s="8">
        <f t="shared" si="766"/>
        <v>30006186.865815695</v>
      </c>
      <c r="P2756" s="8">
        <f t="shared" si="758"/>
        <v>468279.76686530188</v>
      </c>
      <c r="Q2756" s="8">
        <f t="shared" si="767"/>
        <v>954323.56838428916</v>
      </c>
      <c r="R2756" s="8">
        <f t="shared" si="768"/>
        <v>10.60359520426988</v>
      </c>
      <c r="S2756" s="9">
        <f t="shared" si="769"/>
        <v>-1587</v>
      </c>
      <c r="T2756">
        <f t="shared" si="770"/>
        <v>0</v>
      </c>
      <c r="U2756">
        <f t="shared" si="771"/>
        <v>0</v>
      </c>
      <c r="V2756" s="8">
        <v>2747</v>
      </c>
    </row>
    <row r="2757" spans="1:22" x14ac:dyDescent="0.25">
      <c r="A2757" s="6">
        <f>'Specific flow'!A11504</f>
        <v>41769</v>
      </c>
      <c r="B2757" s="19">
        <f>'Specific flow'!B11504</f>
        <v>6.3360322784810119</v>
      </c>
      <c r="C2757" s="9">
        <f t="shared" si="772"/>
        <v>-1587</v>
      </c>
      <c r="D2757">
        <f t="shared" si="773"/>
        <v>30441489.832668997</v>
      </c>
      <c r="E2757" s="7">
        <f t="shared" si="759"/>
        <v>6.3360322784810119</v>
      </c>
      <c r="F2757" s="8">
        <f t="shared" si="760"/>
        <v>547433.18886075937</v>
      </c>
      <c r="G2757" s="8">
        <f t="shared" si="761"/>
        <v>6</v>
      </c>
      <c r="H2757" s="8">
        <f t="shared" si="762"/>
        <v>518400</v>
      </c>
      <c r="I2757" s="8">
        <f t="shared" si="763"/>
        <v>29033.188860759372</v>
      </c>
      <c r="J2757" s="8">
        <f t="shared" si="764"/>
        <v>30470523.021529756</v>
      </c>
      <c r="K2757" s="8">
        <f>VLOOKUP('400'!J2757,Lookup!$A$3:$C$5200,2,TRUE)</f>
        <v>-1584</v>
      </c>
      <c r="L2757" s="8">
        <f t="shared" si="765"/>
        <v>-3</v>
      </c>
      <c r="M2757" s="8">
        <f t="shared" si="756"/>
        <v>0</v>
      </c>
      <c r="N2757" s="8">
        <f t="shared" si="757"/>
        <v>-1644.1428571428571</v>
      </c>
      <c r="O2757" s="8">
        <f t="shared" si="766"/>
        <v>29973633.697803695</v>
      </c>
      <c r="P2757" s="8">
        <f t="shared" si="758"/>
        <v>467856.13486530259</v>
      </c>
      <c r="Q2757" s="8">
        <f t="shared" si="767"/>
        <v>1015289.323726062</v>
      </c>
      <c r="R2757" s="8">
        <f t="shared" si="768"/>
        <v>11.280992485845132</v>
      </c>
      <c r="S2757" s="9">
        <f t="shared" si="769"/>
        <v>-1584</v>
      </c>
      <c r="T2757">
        <f t="shared" si="770"/>
        <v>0</v>
      </c>
      <c r="U2757">
        <f t="shared" si="771"/>
        <v>0</v>
      </c>
      <c r="V2757" s="8">
        <v>2748</v>
      </c>
    </row>
    <row r="2758" spans="1:22" x14ac:dyDescent="0.25">
      <c r="A2758" s="6">
        <f>'Specific flow'!A11505</f>
        <v>41770</v>
      </c>
      <c r="B2758" s="19">
        <f>'Specific flow'!B11505</f>
        <v>4.3805430379746833</v>
      </c>
      <c r="C2758" s="9">
        <f t="shared" si="772"/>
        <v>-1584</v>
      </c>
      <c r="D2758">
        <f t="shared" si="773"/>
        <v>30466219.643488005</v>
      </c>
      <c r="E2758" s="7">
        <f t="shared" si="759"/>
        <v>4.3805430379746833</v>
      </c>
      <c r="F2758" s="8">
        <f t="shared" si="760"/>
        <v>378478.91848101263</v>
      </c>
      <c r="G2758" s="8">
        <f t="shared" si="761"/>
        <v>6</v>
      </c>
      <c r="H2758" s="8">
        <f t="shared" si="762"/>
        <v>518400</v>
      </c>
      <c r="I2758" s="8">
        <f t="shared" si="763"/>
        <v>-139921.08151898737</v>
      </c>
      <c r="J2758" s="8">
        <f t="shared" si="764"/>
        <v>30326298.561969016</v>
      </c>
      <c r="K2758" s="8">
        <f>VLOOKUP('400'!J2758,Lookup!$A$3:$C$5200,2,TRUE)</f>
        <v>-1602</v>
      </c>
      <c r="L2758" s="8">
        <f t="shared" si="765"/>
        <v>18</v>
      </c>
      <c r="M2758" s="8">
        <f t="shared" si="756"/>
        <v>0</v>
      </c>
      <c r="N2758" s="8">
        <f t="shared" si="757"/>
        <v>-1641.1428571428571</v>
      </c>
      <c r="O2758" s="8">
        <f t="shared" si="766"/>
        <v>29998045.802622695</v>
      </c>
      <c r="P2758" s="8">
        <f t="shared" si="758"/>
        <v>468173.84086531028</v>
      </c>
      <c r="Q2758" s="8">
        <f t="shared" si="767"/>
        <v>846652.75934632285</v>
      </c>
      <c r="R2758" s="8">
        <f t="shared" si="768"/>
        <v>9.4072528816258103</v>
      </c>
      <c r="S2758" s="9">
        <f t="shared" si="769"/>
        <v>-1602</v>
      </c>
      <c r="T2758">
        <f t="shared" si="770"/>
        <v>0</v>
      </c>
      <c r="U2758">
        <f t="shared" si="771"/>
        <v>0</v>
      </c>
      <c r="V2758" s="8">
        <v>2749</v>
      </c>
    </row>
    <row r="2759" spans="1:22" x14ac:dyDescent="0.25">
      <c r="A2759" s="6">
        <f>'Specific flow'!A11506</f>
        <v>41771</v>
      </c>
      <c r="B2759" s="19">
        <f>'Specific flow'!B11506</f>
        <v>4.0855205696202539</v>
      </c>
      <c r="C2759" s="9">
        <f t="shared" si="772"/>
        <v>-1602</v>
      </c>
      <c r="D2759">
        <f t="shared" si="773"/>
        <v>30318091.626124002</v>
      </c>
      <c r="E2759" s="7">
        <f t="shared" si="759"/>
        <v>4.0855205696202539</v>
      </c>
      <c r="F2759" s="8">
        <f t="shared" si="760"/>
        <v>352988.97721518995</v>
      </c>
      <c r="G2759" s="8">
        <f t="shared" si="761"/>
        <v>6</v>
      </c>
      <c r="H2759" s="8">
        <f t="shared" si="762"/>
        <v>518400</v>
      </c>
      <c r="I2759" s="8">
        <f t="shared" si="763"/>
        <v>-165411.02278481005</v>
      </c>
      <c r="J2759" s="8">
        <f t="shared" si="764"/>
        <v>30152680.603339192</v>
      </c>
      <c r="K2759" s="8">
        <f>VLOOKUP('400'!J2759,Lookup!$A$3:$C$5200,2,TRUE)</f>
        <v>-1623</v>
      </c>
      <c r="L2759" s="8">
        <f t="shared" si="765"/>
        <v>21</v>
      </c>
      <c r="M2759" s="8">
        <f t="shared" si="756"/>
        <v>0</v>
      </c>
      <c r="N2759" s="8">
        <f t="shared" si="757"/>
        <v>-1659.1428571428571</v>
      </c>
      <c r="O2759" s="8">
        <f t="shared" si="766"/>
        <v>29851822.401258692</v>
      </c>
      <c r="P2759" s="8">
        <f t="shared" si="758"/>
        <v>466269.22486530989</v>
      </c>
      <c r="Q2759" s="8">
        <f t="shared" si="767"/>
        <v>819258.20208049985</v>
      </c>
      <c r="R2759" s="8">
        <f t="shared" si="768"/>
        <v>9.1028689120055546</v>
      </c>
      <c r="S2759" s="9">
        <f t="shared" si="769"/>
        <v>-1623</v>
      </c>
      <c r="T2759">
        <f t="shared" si="770"/>
        <v>0</v>
      </c>
      <c r="U2759">
        <f t="shared" si="771"/>
        <v>0</v>
      </c>
      <c r="V2759" s="8">
        <v>2750</v>
      </c>
    </row>
    <row r="2760" spans="1:22" x14ac:dyDescent="0.25">
      <c r="A2760" s="6">
        <f>'Specific flow'!A11507</f>
        <v>41772</v>
      </c>
      <c r="B2760" s="19">
        <f>'Specific flow'!B11507</f>
        <v>4.4886664556962028</v>
      </c>
      <c r="C2760" s="9">
        <f t="shared" si="772"/>
        <v>-1623</v>
      </c>
      <c r="D2760">
        <f t="shared" si="773"/>
        <v>30146035.478161</v>
      </c>
      <c r="E2760" s="7">
        <f t="shared" si="759"/>
        <v>4.4886664556962028</v>
      </c>
      <c r="F2760" s="8">
        <f t="shared" si="760"/>
        <v>387820.78177215194</v>
      </c>
      <c r="G2760" s="8">
        <f t="shared" si="761"/>
        <v>6</v>
      </c>
      <c r="H2760" s="8">
        <f t="shared" si="762"/>
        <v>518400</v>
      </c>
      <c r="I2760" s="8">
        <f t="shared" si="763"/>
        <v>-130579.21822784806</v>
      </c>
      <c r="J2760" s="8">
        <f t="shared" si="764"/>
        <v>30015456.259933151</v>
      </c>
      <c r="K2760" s="8">
        <f>VLOOKUP('400'!J2760,Lookup!$A$3:$C$5200,2,TRUE)</f>
        <v>-1640</v>
      </c>
      <c r="L2760" s="8">
        <f t="shared" si="765"/>
        <v>17</v>
      </c>
      <c r="M2760" s="8">
        <f t="shared" si="756"/>
        <v>0</v>
      </c>
      <c r="N2760" s="8">
        <f t="shared" si="757"/>
        <v>-1680.1428571428571</v>
      </c>
      <c r="O2760" s="8">
        <f t="shared" si="766"/>
        <v>29681983.391295694</v>
      </c>
      <c r="P2760" s="8">
        <f t="shared" si="758"/>
        <v>464052.0868653059</v>
      </c>
      <c r="Q2760" s="8">
        <f t="shared" si="767"/>
        <v>851872.86863745784</v>
      </c>
      <c r="R2760" s="8">
        <f t="shared" si="768"/>
        <v>9.465254095971753</v>
      </c>
      <c r="S2760" s="9">
        <f t="shared" si="769"/>
        <v>-1640</v>
      </c>
      <c r="T2760">
        <f t="shared" si="770"/>
        <v>0</v>
      </c>
      <c r="U2760">
        <f t="shared" si="771"/>
        <v>0</v>
      </c>
      <c r="V2760" s="8">
        <v>2751</v>
      </c>
    </row>
    <row r="2761" spans="1:22" x14ac:dyDescent="0.25">
      <c r="A2761" s="6">
        <f>'Specific flow'!A11508</f>
        <v>41773</v>
      </c>
      <c r="B2761" s="19">
        <f>'Specific flow'!B11508</f>
        <v>4.0314588607594937</v>
      </c>
      <c r="C2761" s="9">
        <f t="shared" si="772"/>
        <v>-1640</v>
      </c>
      <c r="D2761">
        <f t="shared" si="773"/>
        <v>30007350.025679998</v>
      </c>
      <c r="E2761" s="7">
        <f t="shared" si="759"/>
        <v>4.0314588607594937</v>
      </c>
      <c r="F2761" s="8">
        <f t="shared" si="760"/>
        <v>348318.04556962027</v>
      </c>
      <c r="G2761" s="8">
        <f t="shared" si="761"/>
        <v>6</v>
      </c>
      <c r="H2761" s="8">
        <f t="shared" si="762"/>
        <v>518400</v>
      </c>
      <c r="I2761" s="8">
        <f t="shared" si="763"/>
        <v>-170081.95443037973</v>
      </c>
      <c r="J2761" s="8">
        <f t="shared" si="764"/>
        <v>29837268.071249619</v>
      </c>
      <c r="K2761" s="8">
        <f>VLOOKUP('400'!J2761,Lookup!$A$3:$C$5200,2,TRUE)</f>
        <v>-1661</v>
      </c>
      <c r="L2761" s="8">
        <f t="shared" si="765"/>
        <v>21</v>
      </c>
      <c r="M2761" s="8">
        <f t="shared" si="756"/>
        <v>0</v>
      </c>
      <c r="N2761" s="8">
        <f t="shared" si="757"/>
        <v>-1697.1428571428571</v>
      </c>
      <c r="O2761" s="8">
        <f t="shared" si="766"/>
        <v>29545088.888814695</v>
      </c>
      <c r="P2761" s="8">
        <f t="shared" si="758"/>
        <v>462261.13686530292</v>
      </c>
      <c r="Q2761" s="8">
        <f t="shared" si="767"/>
        <v>810579.18243492325</v>
      </c>
      <c r="R2761" s="8">
        <f t="shared" si="768"/>
        <v>9.0064353603880356</v>
      </c>
      <c r="S2761" s="9">
        <f t="shared" si="769"/>
        <v>-1661</v>
      </c>
      <c r="T2761">
        <f t="shared" si="770"/>
        <v>0</v>
      </c>
      <c r="U2761">
        <f t="shared" si="771"/>
        <v>0</v>
      </c>
      <c r="V2761" s="8">
        <v>2752</v>
      </c>
    </row>
    <row r="2762" spans="1:22" x14ac:dyDescent="0.25">
      <c r="A2762" s="6">
        <f>'Specific flow'!A11509</f>
        <v>41774</v>
      </c>
      <c r="B2762" s="19">
        <f>'Specific flow'!B11509</f>
        <v>3.6885531645569616</v>
      </c>
      <c r="C2762" s="9">
        <f t="shared" si="772"/>
        <v>-1661</v>
      </c>
      <c r="D2762">
        <f t="shared" si="773"/>
        <v>29836769.878467001</v>
      </c>
      <c r="E2762" s="7">
        <f t="shared" si="759"/>
        <v>3.6885531645569616</v>
      </c>
      <c r="F2762" s="8">
        <f t="shared" si="760"/>
        <v>318690.99341772147</v>
      </c>
      <c r="G2762" s="8">
        <f t="shared" si="761"/>
        <v>6</v>
      </c>
      <c r="H2762" s="8">
        <f t="shared" si="762"/>
        <v>518400</v>
      </c>
      <c r="I2762" s="8">
        <f t="shared" si="763"/>
        <v>-199709.00658227853</v>
      </c>
      <c r="J2762" s="8">
        <f t="shared" si="764"/>
        <v>29637060.871884722</v>
      </c>
      <c r="K2762" s="8">
        <f>VLOOKUP('400'!J2762,Lookup!$A$3:$C$5200,2,TRUE)</f>
        <v>-1686</v>
      </c>
      <c r="L2762" s="8">
        <f t="shared" si="765"/>
        <v>25</v>
      </c>
      <c r="M2762" s="8">
        <f t="shared" ref="M2762:M2825" si="774">IF(L2762&gt;$E$4,1,0)</f>
        <v>0</v>
      </c>
      <c r="N2762" s="8">
        <f t="shared" ref="N2762:N2825" si="775">C2762-$E$4</f>
        <v>-1718.1428571428571</v>
      </c>
      <c r="O2762" s="8">
        <f t="shared" si="766"/>
        <v>29376716.303601697</v>
      </c>
      <c r="P2762" s="8">
        <f t="shared" ref="P2762:P2825" si="776">D2762-O2762</f>
        <v>460053.57486530393</v>
      </c>
      <c r="Q2762" s="8">
        <f t="shared" si="767"/>
        <v>778744.56828302541</v>
      </c>
      <c r="R2762" s="8">
        <f t="shared" si="768"/>
        <v>8.6527174253669497</v>
      </c>
      <c r="S2762" s="9">
        <f t="shared" si="769"/>
        <v>-1686</v>
      </c>
      <c r="T2762">
        <f t="shared" si="770"/>
        <v>0</v>
      </c>
      <c r="U2762">
        <f t="shared" si="771"/>
        <v>0</v>
      </c>
      <c r="V2762" s="8">
        <v>2753</v>
      </c>
    </row>
    <row r="2763" spans="1:22" x14ac:dyDescent="0.25">
      <c r="A2763" s="6">
        <f>'Specific flow'!A11510</f>
        <v>41775</v>
      </c>
      <c r="B2763" s="19">
        <f>'Specific flow'!B11510</f>
        <v>3.3780844936708858</v>
      </c>
      <c r="C2763" s="9">
        <f t="shared" si="772"/>
        <v>-1686</v>
      </c>
      <c r="D2763">
        <f t="shared" si="773"/>
        <v>29634758.085891999</v>
      </c>
      <c r="E2763" s="7">
        <f t="shared" ref="E2763:E2826" si="777">B2763</f>
        <v>3.3780844936708858</v>
      </c>
      <c r="F2763" s="8">
        <f t="shared" ref="F2763:F2826" si="778">E2763*(24*60*60)</f>
        <v>291866.50025316456</v>
      </c>
      <c r="G2763" s="8">
        <f t="shared" ref="G2763:G2826" si="779">$E$5</f>
        <v>6</v>
      </c>
      <c r="H2763" s="8">
        <f t="shared" ref="H2763:H2826" si="780">6*(24*60*60)</f>
        <v>518400</v>
      </c>
      <c r="I2763" s="8">
        <f t="shared" ref="I2763:I2826" si="781">F2763-H2763</f>
        <v>-226533.49974683544</v>
      </c>
      <c r="J2763" s="8">
        <f t="shared" ref="J2763:J2826" si="782">D2763+I2763</f>
        <v>29408224.586145163</v>
      </c>
      <c r="K2763" s="8">
        <f>VLOOKUP('400'!J2763,Lookup!$A$3:$C$5200,2,TRUE)</f>
        <v>-1715</v>
      </c>
      <c r="L2763" s="8">
        <f t="shared" ref="L2763:L2826" si="783">C2763-K2763</f>
        <v>29</v>
      </c>
      <c r="M2763" s="8">
        <f t="shared" si="774"/>
        <v>0</v>
      </c>
      <c r="N2763" s="8">
        <f t="shared" si="775"/>
        <v>-1743.1428571428571</v>
      </c>
      <c r="O2763" s="8">
        <f t="shared" ref="O2763:O2826" si="784">0.000035*N2763^3+1.09612*N2763^2+11455.116638*N2763+46000000</f>
        <v>29177325.661026694</v>
      </c>
      <c r="P2763" s="8">
        <f t="shared" si="776"/>
        <v>457432.42486530542</v>
      </c>
      <c r="Q2763" s="8">
        <f t="shared" ref="Q2763:Q2826" si="785">P2763+F2763</f>
        <v>749298.92511846998</v>
      </c>
      <c r="R2763" s="8">
        <f t="shared" ref="R2763:R2826" si="786">Q2763/(25*60*60)</f>
        <v>8.3255436124274436</v>
      </c>
      <c r="S2763" s="9">
        <f t="shared" ref="S2763:S2826" si="787">MAX(K2763,N2763)</f>
        <v>-1715</v>
      </c>
      <c r="T2763">
        <f t="shared" ref="T2763:T2826" si="788">IF(S2763&lt;-2500,1,0)</f>
        <v>0</v>
      </c>
      <c r="U2763">
        <f t="shared" ref="U2763:U2826" si="789">IF(S2763&lt;-3000,1,0)</f>
        <v>0</v>
      </c>
      <c r="V2763" s="8">
        <v>2754</v>
      </c>
    </row>
    <row r="2764" spans="1:22" x14ac:dyDescent="0.25">
      <c r="A2764" s="6">
        <f>'Specific flow'!A11511</f>
        <v>41776</v>
      </c>
      <c r="B2764" s="19">
        <f>'Specific flow'!B11511</f>
        <v>3.4027984177215185</v>
      </c>
      <c r="C2764" s="9">
        <f t="shared" ref="C2764:C2827" si="790">S2763</f>
        <v>-1715</v>
      </c>
      <c r="D2764">
        <f t="shared" ref="D2764:D2827" si="791">0.000035*C2764^3+1.09612*C2764^2+11455.116638*C2764+46000000</f>
        <v>29401863.482205003</v>
      </c>
      <c r="E2764" s="7">
        <f t="shared" si="777"/>
        <v>3.4027984177215185</v>
      </c>
      <c r="F2764" s="8">
        <f t="shared" si="778"/>
        <v>294001.78329113917</v>
      </c>
      <c r="G2764" s="8">
        <f t="shared" si="779"/>
        <v>6</v>
      </c>
      <c r="H2764" s="8">
        <f t="shared" si="780"/>
        <v>518400</v>
      </c>
      <c r="I2764" s="8">
        <f t="shared" si="781"/>
        <v>-224398.21670886083</v>
      </c>
      <c r="J2764" s="8">
        <f t="shared" si="782"/>
        <v>29177465.265496142</v>
      </c>
      <c r="K2764" s="8">
        <f>VLOOKUP('400'!J2764,Lookup!$A$3:$C$5200,2,TRUE)</f>
        <v>-1744</v>
      </c>
      <c r="L2764" s="8">
        <f t="shared" si="783"/>
        <v>29</v>
      </c>
      <c r="M2764" s="8">
        <f t="shared" si="774"/>
        <v>0</v>
      </c>
      <c r="N2764" s="8">
        <f t="shared" si="775"/>
        <v>-1772.1428571428571</v>
      </c>
      <c r="O2764" s="8">
        <f t="shared" si="784"/>
        <v>28947462.195339695</v>
      </c>
      <c r="P2764" s="8">
        <f t="shared" si="776"/>
        <v>454401.28686530888</v>
      </c>
      <c r="Q2764" s="8">
        <f t="shared" si="785"/>
        <v>748403.07015644806</v>
      </c>
      <c r="R2764" s="8">
        <f t="shared" si="786"/>
        <v>8.3155896684049786</v>
      </c>
      <c r="S2764" s="9">
        <f t="shared" si="787"/>
        <v>-1744</v>
      </c>
      <c r="T2764">
        <f t="shared" si="788"/>
        <v>0</v>
      </c>
      <c r="U2764">
        <f t="shared" si="789"/>
        <v>0</v>
      </c>
      <c r="V2764" s="8">
        <v>2755</v>
      </c>
    </row>
    <row r="2765" spans="1:22" x14ac:dyDescent="0.25">
      <c r="A2765" s="6">
        <f>'Specific flow'!A11512</f>
        <v>41777</v>
      </c>
      <c r="B2765" s="19">
        <f>'Specific flow'!B11512</f>
        <v>3.2251670886075949</v>
      </c>
      <c r="C2765" s="9">
        <f t="shared" si="790"/>
        <v>-1744</v>
      </c>
      <c r="D2765">
        <f t="shared" si="791"/>
        <v>29170509.666208003</v>
      </c>
      <c r="E2765" s="7">
        <f t="shared" si="777"/>
        <v>3.2251670886075949</v>
      </c>
      <c r="F2765" s="8">
        <f t="shared" si="778"/>
        <v>278654.43645569618</v>
      </c>
      <c r="G2765" s="8">
        <f t="shared" si="779"/>
        <v>6</v>
      </c>
      <c r="H2765" s="8">
        <f t="shared" si="780"/>
        <v>518400</v>
      </c>
      <c r="I2765" s="8">
        <f t="shared" si="781"/>
        <v>-239745.56354430382</v>
      </c>
      <c r="J2765" s="8">
        <f t="shared" si="782"/>
        <v>28930764.1026637</v>
      </c>
      <c r="K2765" s="8">
        <f>VLOOKUP('400'!J2765,Lookup!$A$3:$C$5200,2,TRUE)</f>
        <v>-1775</v>
      </c>
      <c r="L2765" s="8">
        <f t="shared" si="783"/>
        <v>31</v>
      </c>
      <c r="M2765" s="8">
        <f t="shared" si="774"/>
        <v>0</v>
      </c>
      <c r="N2765" s="8">
        <f t="shared" si="775"/>
        <v>-1801.1428571428571</v>
      </c>
      <c r="O2765" s="8">
        <f t="shared" si="784"/>
        <v>28719129.425342694</v>
      </c>
      <c r="P2765" s="8">
        <f t="shared" si="776"/>
        <v>451380.24086530879</v>
      </c>
      <c r="Q2765" s="8">
        <f t="shared" si="785"/>
        <v>730034.67732100491</v>
      </c>
      <c r="R2765" s="8">
        <f t="shared" si="786"/>
        <v>8.1114964146778323</v>
      </c>
      <c r="S2765" s="9">
        <f t="shared" si="787"/>
        <v>-1775</v>
      </c>
      <c r="T2765">
        <f t="shared" si="788"/>
        <v>0</v>
      </c>
      <c r="U2765">
        <f t="shared" si="789"/>
        <v>0</v>
      </c>
      <c r="V2765" s="8">
        <v>2756</v>
      </c>
    </row>
    <row r="2766" spans="1:22" x14ac:dyDescent="0.25">
      <c r="A2766" s="6">
        <f>'Specific flow'!A11513</f>
        <v>41778</v>
      </c>
      <c r="B2766" s="19">
        <f>'Specific flow'!B11513</f>
        <v>3.558805063291139</v>
      </c>
      <c r="C2766" s="9">
        <f t="shared" si="790"/>
        <v>-1775</v>
      </c>
      <c r="D2766">
        <f t="shared" si="791"/>
        <v>28924898.464425001</v>
      </c>
      <c r="E2766" s="7">
        <f t="shared" si="777"/>
        <v>3.558805063291139</v>
      </c>
      <c r="F2766" s="8">
        <f t="shared" si="778"/>
        <v>307480.75746835442</v>
      </c>
      <c r="G2766" s="8">
        <f t="shared" si="779"/>
        <v>6</v>
      </c>
      <c r="H2766" s="8">
        <f t="shared" si="780"/>
        <v>518400</v>
      </c>
      <c r="I2766" s="8">
        <f t="shared" si="781"/>
        <v>-210919.24253164558</v>
      </c>
      <c r="J2766" s="8">
        <f t="shared" si="782"/>
        <v>28713979.221893355</v>
      </c>
      <c r="K2766" s="8">
        <f>VLOOKUP('400'!J2766,Lookup!$A$3:$C$5200,2,TRUE)</f>
        <v>-1802</v>
      </c>
      <c r="L2766" s="8">
        <f t="shared" si="783"/>
        <v>27</v>
      </c>
      <c r="M2766" s="8">
        <f t="shared" si="774"/>
        <v>0</v>
      </c>
      <c r="N2766" s="8">
        <f t="shared" si="775"/>
        <v>-1832.1428571428571</v>
      </c>
      <c r="O2766" s="8">
        <f t="shared" si="784"/>
        <v>28476736.457559694</v>
      </c>
      <c r="P2766" s="8">
        <f t="shared" si="776"/>
        <v>448162.00686530769</v>
      </c>
      <c r="Q2766" s="8">
        <f t="shared" si="785"/>
        <v>755642.76433366211</v>
      </c>
      <c r="R2766" s="8">
        <f t="shared" si="786"/>
        <v>8.3960307148184672</v>
      </c>
      <c r="S2766" s="9">
        <f t="shared" si="787"/>
        <v>-1802</v>
      </c>
      <c r="T2766">
        <f t="shared" si="788"/>
        <v>0</v>
      </c>
      <c r="U2766">
        <f t="shared" si="789"/>
        <v>0</v>
      </c>
      <c r="V2766" s="8">
        <v>2757</v>
      </c>
    </row>
    <row r="2767" spans="1:22" x14ac:dyDescent="0.25">
      <c r="A2767" s="6">
        <f>'Specific flow'!A11514</f>
        <v>41779</v>
      </c>
      <c r="B2767" s="19">
        <f>'Specific flow'!B11514</f>
        <v>3.2498810126582276</v>
      </c>
      <c r="C2767" s="9">
        <f t="shared" si="790"/>
        <v>-1802</v>
      </c>
      <c r="D2767">
        <f t="shared" si="791"/>
        <v>28712403.910523999</v>
      </c>
      <c r="E2767" s="7">
        <f t="shared" si="777"/>
        <v>3.2498810126582276</v>
      </c>
      <c r="F2767" s="8">
        <f t="shared" si="778"/>
        <v>280789.71949367085</v>
      </c>
      <c r="G2767" s="8">
        <f t="shared" si="779"/>
        <v>6</v>
      </c>
      <c r="H2767" s="8">
        <f t="shared" si="780"/>
        <v>518400</v>
      </c>
      <c r="I2767" s="8">
        <f t="shared" si="781"/>
        <v>-237610.28050632915</v>
      </c>
      <c r="J2767" s="8">
        <f t="shared" si="782"/>
        <v>28474793.630017672</v>
      </c>
      <c r="K2767" s="8">
        <f>VLOOKUP('400'!J2767,Lookup!$A$3:$C$5200,2,TRUE)</f>
        <v>-1833</v>
      </c>
      <c r="L2767" s="8">
        <f t="shared" si="783"/>
        <v>31</v>
      </c>
      <c r="M2767" s="8">
        <f t="shared" si="774"/>
        <v>0</v>
      </c>
      <c r="N2767" s="8">
        <f t="shared" si="775"/>
        <v>-1859.1428571428571</v>
      </c>
      <c r="O2767" s="8">
        <f t="shared" si="784"/>
        <v>28267035.485658698</v>
      </c>
      <c r="P2767" s="8">
        <f t="shared" si="776"/>
        <v>445368.4248653017</v>
      </c>
      <c r="Q2767" s="8">
        <f t="shared" si="785"/>
        <v>726158.14435897255</v>
      </c>
      <c r="R2767" s="8">
        <f t="shared" si="786"/>
        <v>8.0684238262108057</v>
      </c>
      <c r="S2767" s="9">
        <f t="shared" si="787"/>
        <v>-1833</v>
      </c>
      <c r="T2767">
        <f t="shared" si="788"/>
        <v>0</v>
      </c>
      <c r="U2767">
        <f t="shared" si="789"/>
        <v>0</v>
      </c>
      <c r="V2767" s="8">
        <v>2758</v>
      </c>
    </row>
    <row r="2768" spans="1:22" x14ac:dyDescent="0.25">
      <c r="A2768" s="6">
        <f>'Specific flow'!A11515</f>
        <v>41780</v>
      </c>
      <c r="B2768" s="19">
        <f>'Specific flow'!B11515</f>
        <v>4.1380376582278471</v>
      </c>
      <c r="C2768" s="9">
        <f t="shared" si="790"/>
        <v>-1833</v>
      </c>
      <c r="D2768">
        <f t="shared" si="791"/>
        <v>28470059.054430999</v>
      </c>
      <c r="E2768" s="7">
        <f t="shared" si="777"/>
        <v>4.1380376582278471</v>
      </c>
      <c r="F2768" s="8">
        <f t="shared" si="778"/>
        <v>357526.453670886</v>
      </c>
      <c r="G2768" s="8">
        <f t="shared" si="779"/>
        <v>6</v>
      </c>
      <c r="H2768" s="8">
        <f t="shared" si="780"/>
        <v>518400</v>
      </c>
      <c r="I2768" s="8">
        <f t="shared" si="781"/>
        <v>-160873.546329114</v>
      </c>
      <c r="J2768" s="8">
        <f t="shared" si="782"/>
        <v>28309185.508101884</v>
      </c>
      <c r="K2768" s="8">
        <f>VLOOKUP('400'!J2768,Lookup!$A$3:$C$5200,2,TRUE)</f>
        <v>-1854</v>
      </c>
      <c r="L2768" s="8">
        <f t="shared" si="783"/>
        <v>21</v>
      </c>
      <c r="M2768" s="8">
        <f t="shared" si="774"/>
        <v>0</v>
      </c>
      <c r="N2768" s="8">
        <f t="shared" si="775"/>
        <v>-1890.1428571428571</v>
      </c>
      <c r="O2768" s="8">
        <f t="shared" si="784"/>
        <v>28027887.287565697</v>
      </c>
      <c r="P2768" s="8">
        <f t="shared" si="776"/>
        <v>442171.76686530188</v>
      </c>
      <c r="Q2768" s="8">
        <f t="shared" si="785"/>
        <v>799698.22053618787</v>
      </c>
      <c r="R2768" s="8">
        <f t="shared" si="786"/>
        <v>8.8855357837354205</v>
      </c>
      <c r="S2768" s="9">
        <f t="shared" si="787"/>
        <v>-1854</v>
      </c>
      <c r="T2768">
        <f t="shared" si="788"/>
        <v>0</v>
      </c>
      <c r="U2768">
        <f t="shared" si="789"/>
        <v>0</v>
      </c>
      <c r="V2768" s="8">
        <v>2759</v>
      </c>
    </row>
    <row r="2769" spans="1:22" x14ac:dyDescent="0.25">
      <c r="A2769" s="6">
        <f>'Specific flow'!A11516</f>
        <v>41781</v>
      </c>
      <c r="B2769" s="19">
        <f>'Specific flow'!B11516</f>
        <v>5.1497639240506325</v>
      </c>
      <c r="C2769" s="9">
        <f t="shared" si="790"/>
        <v>-1854</v>
      </c>
      <c r="D2769">
        <f t="shared" si="791"/>
        <v>28306877.131828003</v>
      </c>
      <c r="E2769" s="7">
        <f t="shared" si="777"/>
        <v>5.1497639240506325</v>
      </c>
      <c r="F2769" s="8">
        <f t="shared" si="778"/>
        <v>444939.60303797468</v>
      </c>
      <c r="G2769" s="8">
        <f t="shared" si="779"/>
        <v>6</v>
      </c>
      <c r="H2769" s="8">
        <f t="shared" si="780"/>
        <v>518400</v>
      </c>
      <c r="I2769" s="8">
        <f t="shared" si="781"/>
        <v>-73460.396962025319</v>
      </c>
      <c r="J2769" s="8">
        <f t="shared" si="782"/>
        <v>28233416.734865978</v>
      </c>
      <c r="K2769" s="8">
        <f>VLOOKUP('400'!J2769,Lookup!$A$3:$C$5200,2,TRUE)</f>
        <v>-1864</v>
      </c>
      <c r="L2769" s="8">
        <f t="shared" si="783"/>
        <v>10</v>
      </c>
      <c r="M2769" s="8">
        <f t="shared" si="774"/>
        <v>0</v>
      </c>
      <c r="N2769" s="8">
        <f t="shared" si="775"/>
        <v>-1911.1428571428571</v>
      </c>
      <c r="O2769" s="8">
        <f t="shared" si="784"/>
        <v>27866864.290962692</v>
      </c>
      <c r="P2769" s="8">
        <f t="shared" si="776"/>
        <v>440012.84086531028</v>
      </c>
      <c r="Q2769" s="8">
        <f t="shared" si="785"/>
        <v>884952.44390328496</v>
      </c>
      <c r="R2769" s="8">
        <f t="shared" si="786"/>
        <v>9.8328049322587212</v>
      </c>
      <c r="S2769" s="9">
        <f t="shared" si="787"/>
        <v>-1864</v>
      </c>
      <c r="T2769">
        <f t="shared" si="788"/>
        <v>0</v>
      </c>
      <c r="U2769">
        <f t="shared" si="789"/>
        <v>0</v>
      </c>
      <c r="V2769" s="8">
        <v>2760</v>
      </c>
    </row>
    <row r="2770" spans="1:22" x14ac:dyDescent="0.25">
      <c r="A2770" s="6">
        <f>'Specific flow'!A11517</f>
        <v>41782</v>
      </c>
      <c r="B2770" s="19">
        <f>'Specific flow'!B11517</f>
        <v>5.5359189873417716</v>
      </c>
      <c r="C2770" s="9">
        <f t="shared" si="790"/>
        <v>-1864</v>
      </c>
      <c r="D2770">
        <f t="shared" si="791"/>
        <v>28229451.023248002</v>
      </c>
      <c r="E2770" s="7">
        <f t="shared" si="777"/>
        <v>5.5359189873417716</v>
      </c>
      <c r="F2770" s="8">
        <f t="shared" si="778"/>
        <v>478303.40050632908</v>
      </c>
      <c r="G2770" s="8">
        <f t="shared" si="779"/>
        <v>6</v>
      </c>
      <c r="H2770" s="8">
        <f t="shared" si="780"/>
        <v>518400</v>
      </c>
      <c r="I2770" s="8">
        <f t="shared" si="781"/>
        <v>-40096.599493670918</v>
      </c>
      <c r="J2770" s="8">
        <f t="shared" si="782"/>
        <v>28189354.423754331</v>
      </c>
      <c r="K2770" s="8">
        <f>VLOOKUP('400'!J2770,Lookup!$A$3:$C$5200,2,TRUE)</f>
        <v>-1870</v>
      </c>
      <c r="L2770" s="8">
        <f t="shared" si="783"/>
        <v>6</v>
      </c>
      <c r="M2770" s="8">
        <f t="shared" si="774"/>
        <v>0</v>
      </c>
      <c r="N2770" s="8">
        <f t="shared" si="775"/>
        <v>-1921.1428571428571</v>
      </c>
      <c r="O2770" s="8">
        <f t="shared" si="784"/>
        <v>27790464.382382695</v>
      </c>
      <c r="P2770" s="8">
        <f t="shared" si="776"/>
        <v>438986.6408653073</v>
      </c>
      <c r="Q2770" s="8">
        <f t="shared" si="785"/>
        <v>917290.04137163633</v>
      </c>
      <c r="R2770" s="8">
        <f t="shared" si="786"/>
        <v>10.192111570795959</v>
      </c>
      <c r="S2770" s="9">
        <f t="shared" si="787"/>
        <v>-1870</v>
      </c>
      <c r="T2770">
        <f t="shared" si="788"/>
        <v>0</v>
      </c>
      <c r="U2770">
        <f t="shared" si="789"/>
        <v>0</v>
      </c>
      <c r="V2770" s="8">
        <v>2761</v>
      </c>
    </row>
    <row r="2771" spans="1:22" x14ac:dyDescent="0.25">
      <c r="A2771" s="6">
        <f>'Specific flow'!A11518</f>
        <v>41783</v>
      </c>
      <c r="B2771" s="19">
        <f>'Specific flow'!B11518</f>
        <v>5.2053702531645571</v>
      </c>
      <c r="C2771" s="9">
        <f t="shared" si="790"/>
        <v>-1870</v>
      </c>
      <c r="D2771">
        <f t="shared" si="791"/>
        <v>28183081.809940003</v>
      </c>
      <c r="E2771" s="7">
        <f t="shared" si="777"/>
        <v>5.2053702531645571</v>
      </c>
      <c r="F2771" s="8">
        <f t="shared" si="778"/>
        <v>449743.98987341771</v>
      </c>
      <c r="G2771" s="8">
        <f t="shared" si="779"/>
        <v>6</v>
      </c>
      <c r="H2771" s="8">
        <f t="shared" si="780"/>
        <v>518400</v>
      </c>
      <c r="I2771" s="8">
        <f t="shared" si="781"/>
        <v>-68656.010126582289</v>
      </c>
      <c r="J2771" s="8">
        <f t="shared" si="782"/>
        <v>28114425.79981342</v>
      </c>
      <c r="K2771" s="8">
        <f>VLOOKUP('400'!J2771,Lookup!$A$3:$C$5200,2,TRUE)</f>
        <v>-1879</v>
      </c>
      <c r="L2771" s="8">
        <f t="shared" si="783"/>
        <v>9</v>
      </c>
      <c r="M2771" s="8">
        <f t="shared" si="774"/>
        <v>0</v>
      </c>
      <c r="N2771" s="8">
        <f t="shared" si="775"/>
        <v>-1927.1428571428571</v>
      </c>
      <c r="O2771" s="8">
        <f t="shared" si="784"/>
        <v>27744710.313074693</v>
      </c>
      <c r="P2771" s="8">
        <f t="shared" si="776"/>
        <v>438371.49686530977</v>
      </c>
      <c r="Q2771" s="8">
        <f t="shared" si="785"/>
        <v>888115.48673872743</v>
      </c>
      <c r="R2771" s="8">
        <f t="shared" si="786"/>
        <v>9.8679498526525276</v>
      </c>
      <c r="S2771" s="9">
        <f t="shared" si="787"/>
        <v>-1879</v>
      </c>
      <c r="T2771">
        <f t="shared" si="788"/>
        <v>0</v>
      </c>
      <c r="U2771">
        <f t="shared" si="789"/>
        <v>0</v>
      </c>
      <c r="V2771" s="8">
        <v>2762</v>
      </c>
    </row>
    <row r="2772" spans="1:22" x14ac:dyDescent="0.25">
      <c r="A2772" s="6">
        <f>'Specific flow'!A11519</f>
        <v>41784</v>
      </c>
      <c r="B2772" s="19">
        <f>'Specific flow'!B11519</f>
        <v>4.4346047468354426</v>
      </c>
      <c r="C2772" s="9">
        <f t="shared" si="790"/>
        <v>-1879</v>
      </c>
      <c r="D2772">
        <f t="shared" si="791"/>
        <v>28113649.444752999</v>
      </c>
      <c r="E2772" s="7">
        <f t="shared" si="777"/>
        <v>4.4346047468354426</v>
      </c>
      <c r="F2772" s="8">
        <f t="shared" si="778"/>
        <v>383149.85012658226</v>
      </c>
      <c r="G2772" s="8">
        <f t="shared" si="779"/>
        <v>6</v>
      </c>
      <c r="H2772" s="8">
        <f t="shared" si="780"/>
        <v>518400</v>
      </c>
      <c r="I2772" s="8">
        <f t="shared" si="781"/>
        <v>-135250.14987341774</v>
      </c>
      <c r="J2772" s="8">
        <f t="shared" si="782"/>
        <v>27978399.294879582</v>
      </c>
      <c r="K2772" s="8">
        <f>VLOOKUP('400'!J2772,Lookup!$A$3:$C$5200,2,TRUE)</f>
        <v>-1897</v>
      </c>
      <c r="L2772" s="8">
        <f t="shared" si="783"/>
        <v>18</v>
      </c>
      <c r="M2772" s="8">
        <f t="shared" si="774"/>
        <v>0</v>
      </c>
      <c r="N2772" s="8">
        <f t="shared" si="775"/>
        <v>-1936.1428571428571</v>
      </c>
      <c r="O2772" s="8">
        <f t="shared" si="784"/>
        <v>27676199.853887696</v>
      </c>
      <c r="P2772" s="8">
        <f t="shared" si="776"/>
        <v>437449.59086530283</v>
      </c>
      <c r="Q2772" s="8">
        <f t="shared" si="785"/>
        <v>820599.44099188503</v>
      </c>
      <c r="R2772" s="8">
        <f t="shared" si="786"/>
        <v>9.1177715665765007</v>
      </c>
      <c r="S2772" s="9">
        <f t="shared" si="787"/>
        <v>-1897</v>
      </c>
      <c r="T2772">
        <f t="shared" si="788"/>
        <v>0</v>
      </c>
      <c r="U2772">
        <f t="shared" si="789"/>
        <v>0</v>
      </c>
      <c r="V2772" s="8">
        <v>2763</v>
      </c>
    </row>
    <row r="2773" spans="1:22" x14ac:dyDescent="0.25">
      <c r="A2773" s="6">
        <f>'Specific flow'!A11520</f>
        <v>41785</v>
      </c>
      <c r="B2773" s="19">
        <f>'Specific flow'!B11520</f>
        <v>8.1942104430379725</v>
      </c>
      <c r="C2773" s="9">
        <f t="shared" si="790"/>
        <v>-1897</v>
      </c>
      <c r="D2773">
        <f t="shared" si="791"/>
        <v>27975221.390239</v>
      </c>
      <c r="E2773" s="7">
        <f t="shared" si="777"/>
        <v>8.1942104430379725</v>
      </c>
      <c r="F2773" s="8">
        <f t="shared" si="778"/>
        <v>707979.78227848082</v>
      </c>
      <c r="G2773" s="8">
        <f t="shared" si="779"/>
        <v>6</v>
      </c>
      <c r="H2773" s="8">
        <f t="shared" si="780"/>
        <v>518400</v>
      </c>
      <c r="I2773" s="8">
        <f t="shared" si="781"/>
        <v>189579.78227848082</v>
      </c>
      <c r="J2773" s="8">
        <f t="shared" si="782"/>
        <v>28164801.172517482</v>
      </c>
      <c r="K2773" s="8">
        <f>VLOOKUP('400'!J2773,Lookup!$A$3:$C$5200,2,TRUE)</f>
        <v>-1873</v>
      </c>
      <c r="L2773" s="8">
        <f t="shared" si="783"/>
        <v>-24</v>
      </c>
      <c r="M2773" s="8">
        <f t="shared" si="774"/>
        <v>0</v>
      </c>
      <c r="N2773" s="8">
        <f t="shared" si="775"/>
        <v>-1954.1428571428571</v>
      </c>
      <c r="O2773" s="8">
        <f t="shared" si="784"/>
        <v>27539612.695373695</v>
      </c>
      <c r="P2773" s="8">
        <f t="shared" si="776"/>
        <v>435608.69486530498</v>
      </c>
      <c r="Q2773" s="8">
        <f t="shared" si="785"/>
        <v>1143588.4771437859</v>
      </c>
      <c r="R2773" s="8">
        <f t="shared" si="786"/>
        <v>12.706538634930954</v>
      </c>
      <c r="S2773" s="9">
        <f t="shared" si="787"/>
        <v>-1873</v>
      </c>
      <c r="T2773">
        <f t="shared" si="788"/>
        <v>0</v>
      </c>
      <c r="U2773">
        <f t="shared" si="789"/>
        <v>0</v>
      </c>
      <c r="V2773" s="8">
        <v>2764</v>
      </c>
    </row>
    <row r="2774" spans="1:22" x14ac:dyDescent="0.25">
      <c r="A2774" s="6">
        <f>'Specific flow'!A11521</f>
        <v>41786</v>
      </c>
      <c r="B2774" s="19">
        <f>'Specific flow'!B11521</f>
        <v>5.3845462025316451</v>
      </c>
      <c r="C2774" s="9">
        <f t="shared" si="790"/>
        <v>-1873</v>
      </c>
      <c r="D2774">
        <f t="shared" si="791"/>
        <v>28159921.499910999</v>
      </c>
      <c r="E2774" s="7">
        <f t="shared" si="777"/>
        <v>5.3845462025316451</v>
      </c>
      <c r="F2774" s="8">
        <f t="shared" si="778"/>
        <v>465224.79189873411</v>
      </c>
      <c r="G2774" s="8">
        <f t="shared" si="779"/>
        <v>6</v>
      </c>
      <c r="H2774" s="8">
        <f t="shared" si="780"/>
        <v>518400</v>
      </c>
      <c r="I2774" s="8">
        <f t="shared" si="781"/>
        <v>-53175.208101265889</v>
      </c>
      <c r="J2774" s="8">
        <f t="shared" si="782"/>
        <v>28106746.291809734</v>
      </c>
      <c r="K2774" s="8">
        <f>VLOOKUP('400'!J2774,Lookup!$A$3:$C$5200,2,TRUE)</f>
        <v>-1880</v>
      </c>
      <c r="L2774" s="8">
        <f t="shared" si="783"/>
        <v>7</v>
      </c>
      <c r="M2774" s="8">
        <f t="shared" si="774"/>
        <v>0</v>
      </c>
      <c r="N2774" s="8">
        <f t="shared" si="775"/>
        <v>-1930.1428571428571</v>
      </c>
      <c r="O2774" s="8">
        <f t="shared" si="784"/>
        <v>27721857.413045697</v>
      </c>
      <c r="P2774" s="8">
        <f t="shared" si="776"/>
        <v>438064.08686530218</v>
      </c>
      <c r="Q2774" s="8">
        <f t="shared" si="785"/>
        <v>903288.87876403634</v>
      </c>
      <c r="R2774" s="8">
        <f t="shared" si="786"/>
        <v>10.036543097378182</v>
      </c>
      <c r="S2774" s="9">
        <f t="shared" si="787"/>
        <v>-1880</v>
      </c>
      <c r="T2774">
        <f t="shared" si="788"/>
        <v>0</v>
      </c>
      <c r="U2774">
        <f t="shared" si="789"/>
        <v>0</v>
      </c>
      <c r="V2774" s="8">
        <v>2765</v>
      </c>
    </row>
    <row r="2775" spans="1:22" x14ac:dyDescent="0.25">
      <c r="A2775" s="6">
        <f>'Specific flow'!A11522</f>
        <v>41787</v>
      </c>
      <c r="B2775" s="19">
        <f>'Specific flow'!B11522</f>
        <v>4.514924999999999</v>
      </c>
      <c r="C2775" s="9">
        <f t="shared" si="790"/>
        <v>-1880</v>
      </c>
      <c r="D2775">
        <f t="shared" si="791"/>
        <v>28105943.728560001</v>
      </c>
      <c r="E2775" s="7">
        <f t="shared" si="777"/>
        <v>4.514924999999999</v>
      </c>
      <c r="F2775" s="8">
        <f t="shared" si="778"/>
        <v>390089.5199999999</v>
      </c>
      <c r="G2775" s="8">
        <f t="shared" si="779"/>
        <v>6</v>
      </c>
      <c r="H2775" s="8">
        <f t="shared" si="780"/>
        <v>518400</v>
      </c>
      <c r="I2775" s="8">
        <f t="shared" si="781"/>
        <v>-128310.4800000001</v>
      </c>
      <c r="J2775" s="8">
        <f t="shared" si="782"/>
        <v>27977633.24856</v>
      </c>
      <c r="K2775" s="8">
        <f>VLOOKUP('400'!J2775,Lookup!$A$3:$C$5200,2,TRUE)</f>
        <v>-1897</v>
      </c>
      <c r="L2775" s="8">
        <f t="shared" si="783"/>
        <v>17</v>
      </c>
      <c r="M2775" s="8">
        <f t="shared" si="774"/>
        <v>0</v>
      </c>
      <c r="N2775" s="8">
        <f t="shared" si="775"/>
        <v>-1937.1428571428571</v>
      </c>
      <c r="O2775" s="8">
        <f t="shared" si="784"/>
        <v>27668596.511694696</v>
      </c>
      <c r="P2775" s="8">
        <f t="shared" si="776"/>
        <v>437347.21686530486</v>
      </c>
      <c r="Q2775" s="8">
        <f t="shared" si="785"/>
        <v>827436.73686530476</v>
      </c>
      <c r="R2775" s="8">
        <f t="shared" si="786"/>
        <v>9.1937415207256077</v>
      </c>
      <c r="S2775" s="9">
        <f t="shared" si="787"/>
        <v>-1897</v>
      </c>
      <c r="T2775">
        <f t="shared" si="788"/>
        <v>0</v>
      </c>
      <c r="U2775">
        <f t="shared" si="789"/>
        <v>0</v>
      </c>
      <c r="V2775" s="8">
        <v>2766</v>
      </c>
    </row>
    <row r="2776" spans="1:22" x14ac:dyDescent="0.25">
      <c r="A2776" s="6">
        <f>'Specific flow'!A11523</f>
        <v>41788</v>
      </c>
      <c r="B2776" s="19">
        <f>'Specific flow'!B11523</f>
        <v>35.154012341772145</v>
      </c>
      <c r="C2776" s="9">
        <f t="shared" si="790"/>
        <v>-1897</v>
      </c>
      <c r="D2776">
        <f t="shared" si="791"/>
        <v>27975221.390239</v>
      </c>
      <c r="E2776" s="7">
        <f t="shared" si="777"/>
        <v>35.154012341772145</v>
      </c>
      <c r="F2776" s="8">
        <f t="shared" si="778"/>
        <v>3037306.6663291133</v>
      </c>
      <c r="G2776" s="8">
        <f t="shared" si="779"/>
        <v>6</v>
      </c>
      <c r="H2776" s="8">
        <f t="shared" si="780"/>
        <v>518400</v>
      </c>
      <c r="I2776" s="8">
        <f t="shared" si="781"/>
        <v>2518906.6663291133</v>
      </c>
      <c r="J2776" s="8">
        <f t="shared" si="782"/>
        <v>30494128.056568112</v>
      </c>
      <c r="K2776" s="8">
        <f>VLOOKUP('400'!J2776,Lookup!$A$3:$C$5200,2,TRUE)</f>
        <v>-1581</v>
      </c>
      <c r="L2776" s="8">
        <f t="shared" si="783"/>
        <v>-316</v>
      </c>
      <c r="M2776" s="8">
        <f t="shared" si="774"/>
        <v>0</v>
      </c>
      <c r="N2776" s="8">
        <f t="shared" si="775"/>
        <v>-1954.1428571428571</v>
      </c>
      <c r="O2776" s="8">
        <f t="shared" si="784"/>
        <v>27539612.695373695</v>
      </c>
      <c r="P2776" s="8">
        <f t="shared" si="776"/>
        <v>435608.69486530498</v>
      </c>
      <c r="Q2776" s="8">
        <f t="shared" si="785"/>
        <v>3472915.3611944183</v>
      </c>
      <c r="R2776" s="8">
        <f t="shared" si="786"/>
        <v>38.587948457715761</v>
      </c>
      <c r="S2776" s="9">
        <f t="shared" si="787"/>
        <v>-1581</v>
      </c>
      <c r="T2776">
        <f t="shared" si="788"/>
        <v>0</v>
      </c>
      <c r="U2776">
        <f t="shared" si="789"/>
        <v>0</v>
      </c>
      <c r="V2776" s="8">
        <v>2767</v>
      </c>
    </row>
    <row r="2777" spans="1:22" x14ac:dyDescent="0.25">
      <c r="A2777" s="6">
        <f>'Specific flow'!A11524</f>
        <v>41789</v>
      </c>
      <c r="B2777" s="19">
        <f>'Specific flow'!B11524</f>
        <v>9.2986139240506311</v>
      </c>
      <c r="C2777" s="9">
        <f t="shared" si="790"/>
        <v>-1581</v>
      </c>
      <c r="D2777">
        <f t="shared" si="791"/>
        <v>30490966.190707002</v>
      </c>
      <c r="E2777" s="7">
        <f t="shared" si="777"/>
        <v>9.2986139240506311</v>
      </c>
      <c r="F2777" s="8">
        <f t="shared" si="778"/>
        <v>803400.24303797458</v>
      </c>
      <c r="G2777" s="8">
        <f t="shared" si="779"/>
        <v>6</v>
      </c>
      <c r="H2777" s="8">
        <f t="shared" si="780"/>
        <v>518400</v>
      </c>
      <c r="I2777" s="8">
        <f t="shared" si="781"/>
        <v>285000.24303797458</v>
      </c>
      <c r="J2777" s="8">
        <f t="shared" si="782"/>
        <v>30775966.433744978</v>
      </c>
      <c r="K2777" s="8">
        <f>VLOOKUP('400'!J2777,Lookup!$A$3:$C$5200,2,TRUE)</f>
        <v>-1547</v>
      </c>
      <c r="L2777" s="8">
        <f t="shared" si="783"/>
        <v>-34</v>
      </c>
      <c r="M2777" s="8">
        <f t="shared" si="774"/>
        <v>0</v>
      </c>
      <c r="N2777" s="8">
        <f t="shared" si="775"/>
        <v>-1638.1428571428571</v>
      </c>
      <c r="O2777" s="8">
        <f t="shared" si="784"/>
        <v>30022474.535841696</v>
      </c>
      <c r="P2777" s="8">
        <f t="shared" si="776"/>
        <v>468491.65486530587</v>
      </c>
      <c r="Q2777" s="8">
        <f t="shared" si="785"/>
        <v>1271891.8979032803</v>
      </c>
      <c r="R2777" s="8">
        <f t="shared" si="786"/>
        <v>14.132132198925337</v>
      </c>
      <c r="S2777" s="9">
        <f t="shared" si="787"/>
        <v>-1547</v>
      </c>
      <c r="T2777">
        <f t="shared" si="788"/>
        <v>0</v>
      </c>
      <c r="U2777">
        <f t="shared" si="789"/>
        <v>0</v>
      </c>
      <c r="V2777" s="8">
        <v>2768</v>
      </c>
    </row>
    <row r="2778" spans="1:22" x14ac:dyDescent="0.25">
      <c r="A2778" s="6">
        <f>'Specific flow'!A11525</f>
        <v>41790</v>
      </c>
      <c r="B2778" s="19">
        <f>'Specific flow'!B11525</f>
        <v>7.6582272151898731</v>
      </c>
      <c r="C2778" s="9">
        <f t="shared" si="790"/>
        <v>-1547</v>
      </c>
      <c r="D2778">
        <f t="shared" si="791"/>
        <v>30772598.508788999</v>
      </c>
      <c r="E2778" s="7">
        <f t="shared" si="777"/>
        <v>7.6582272151898731</v>
      </c>
      <c r="F2778" s="8">
        <f t="shared" si="778"/>
        <v>661670.83139240509</v>
      </c>
      <c r="G2778" s="8">
        <f t="shared" si="779"/>
        <v>6</v>
      </c>
      <c r="H2778" s="8">
        <f t="shared" si="780"/>
        <v>518400</v>
      </c>
      <c r="I2778" s="8">
        <f t="shared" si="781"/>
        <v>143270.83139240509</v>
      </c>
      <c r="J2778" s="8">
        <f t="shared" si="782"/>
        <v>30915869.340181403</v>
      </c>
      <c r="K2778" s="8">
        <f>VLOOKUP('400'!J2778,Lookup!$A$3:$C$5200,2,TRUE)</f>
        <v>-1530</v>
      </c>
      <c r="L2778" s="8">
        <f t="shared" si="783"/>
        <v>-17</v>
      </c>
      <c r="M2778" s="8">
        <f t="shared" si="774"/>
        <v>0</v>
      </c>
      <c r="N2778" s="8">
        <f t="shared" si="775"/>
        <v>-1604.1428571428571</v>
      </c>
      <c r="O2778" s="8">
        <f t="shared" si="784"/>
        <v>30300497.413923696</v>
      </c>
      <c r="P2778" s="8">
        <f t="shared" si="776"/>
        <v>472101.09486530349</v>
      </c>
      <c r="Q2778" s="8">
        <f t="shared" si="785"/>
        <v>1133771.9262577086</v>
      </c>
      <c r="R2778" s="8">
        <f t="shared" si="786"/>
        <v>12.597465847307873</v>
      </c>
      <c r="S2778" s="9">
        <f t="shared" si="787"/>
        <v>-1530</v>
      </c>
      <c r="T2778">
        <f t="shared" si="788"/>
        <v>0</v>
      </c>
      <c r="U2778">
        <f t="shared" si="789"/>
        <v>0</v>
      </c>
      <c r="V2778" s="8">
        <v>2769</v>
      </c>
    </row>
    <row r="2779" spans="1:22" x14ac:dyDescent="0.25">
      <c r="A2779" s="6">
        <f>'Specific flow'!A11526</f>
        <v>41791</v>
      </c>
      <c r="B2779" s="19">
        <f>'Specific flow'!B11526</f>
        <v>5.9313417721518986</v>
      </c>
      <c r="C2779" s="9">
        <f t="shared" si="790"/>
        <v>-1530</v>
      </c>
      <c r="D2779">
        <f t="shared" si="791"/>
        <v>30914223.656860001</v>
      </c>
      <c r="E2779" s="7">
        <f t="shared" si="777"/>
        <v>5.9313417721518986</v>
      </c>
      <c r="F2779" s="8">
        <f t="shared" si="778"/>
        <v>512467.92911392404</v>
      </c>
      <c r="G2779" s="8">
        <f t="shared" si="779"/>
        <v>6</v>
      </c>
      <c r="H2779" s="8">
        <f t="shared" si="780"/>
        <v>518400</v>
      </c>
      <c r="I2779" s="8">
        <f t="shared" si="781"/>
        <v>-5932.0708860759623</v>
      </c>
      <c r="J2779" s="8">
        <f t="shared" si="782"/>
        <v>30908291.585973926</v>
      </c>
      <c r="K2779" s="8">
        <f>VLOOKUP('400'!J2779,Lookup!$A$3:$C$5200,2,TRUE)</f>
        <v>-1531</v>
      </c>
      <c r="L2779" s="8">
        <f t="shared" si="783"/>
        <v>1</v>
      </c>
      <c r="M2779" s="8">
        <f t="shared" si="774"/>
        <v>0</v>
      </c>
      <c r="N2779" s="8">
        <f t="shared" si="775"/>
        <v>-1587.1428571428571</v>
      </c>
      <c r="O2779" s="8">
        <f t="shared" si="784"/>
        <v>30440312.639994696</v>
      </c>
      <c r="P2779" s="8">
        <f t="shared" si="776"/>
        <v>473911.0168653056</v>
      </c>
      <c r="Q2779" s="8">
        <f t="shared" si="785"/>
        <v>986378.94597922964</v>
      </c>
      <c r="R2779" s="8">
        <f t="shared" si="786"/>
        <v>10.959766066435884</v>
      </c>
      <c r="S2779" s="9">
        <f t="shared" si="787"/>
        <v>-1531</v>
      </c>
      <c r="T2779">
        <f t="shared" si="788"/>
        <v>0</v>
      </c>
      <c r="U2779">
        <f t="shared" si="789"/>
        <v>0</v>
      </c>
      <c r="V2779" s="8">
        <v>2770</v>
      </c>
    </row>
    <row r="2780" spans="1:22" x14ac:dyDescent="0.25">
      <c r="A2780" s="6">
        <f>'Specific flow'!A11527</f>
        <v>41792</v>
      </c>
      <c r="B2780" s="19">
        <f>'Specific flow'!B11527</f>
        <v>6.5878053797468343</v>
      </c>
      <c r="C2780" s="9">
        <f t="shared" si="790"/>
        <v>-1531</v>
      </c>
      <c r="D2780">
        <f t="shared" si="791"/>
        <v>30905877.808357</v>
      </c>
      <c r="E2780" s="7">
        <f t="shared" si="777"/>
        <v>6.5878053797468343</v>
      </c>
      <c r="F2780" s="8">
        <f t="shared" si="778"/>
        <v>569186.3848101265</v>
      </c>
      <c r="G2780" s="8">
        <f t="shared" si="779"/>
        <v>6</v>
      </c>
      <c r="H2780" s="8">
        <f t="shared" si="780"/>
        <v>518400</v>
      </c>
      <c r="I2780" s="8">
        <f t="shared" si="781"/>
        <v>50786.384810126503</v>
      </c>
      <c r="J2780" s="8">
        <f t="shared" si="782"/>
        <v>30956664.193167128</v>
      </c>
      <c r="K2780" s="8">
        <f>VLOOKUP('400'!J2780,Lookup!$A$3:$C$5200,2,TRUE)</f>
        <v>-1525</v>
      </c>
      <c r="L2780" s="8">
        <f t="shared" si="783"/>
        <v>-6</v>
      </c>
      <c r="M2780" s="8">
        <f t="shared" si="774"/>
        <v>0</v>
      </c>
      <c r="N2780" s="8">
        <f t="shared" si="775"/>
        <v>-1588.1428571428571</v>
      </c>
      <c r="O2780" s="8">
        <f t="shared" si="784"/>
        <v>30432073.353491694</v>
      </c>
      <c r="P2780" s="8">
        <f t="shared" si="776"/>
        <v>473804.45486530662</v>
      </c>
      <c r="Q2780" s="8">
        <f t="shared" si="785"/>
        <v>1042990.8396754331</v>
      </c>
      <c r="R2780" s="8">
        <f t="shared" si="786"/>
        <v>11.588787107504812</v>
      </c>
      <c r="S2780" s="9">
        <f t="shared" si="787"/>
        <v>-1525</v>
      </c>
      <c r="T2780">
        <f t="shared" si="788"/>
        <v>0</v>
      </c>
      <c r="U2780">
        <f t="shared" si="789"/>
        <v>0</v>
      </c>
      <c r="V2780" s="8">
        <v>2771</v>
      </c>
    </row>
    <row r="2781" spans="1:22" x14ac:dyDescent="0.25">
      <c r="A2781" s="6">
        <f>'Specific flow'!A11528</f>
        <v>41793</v>
      </c>
      <c r="B2781" s="19">
        <f>'Specific flow'!B11528</f>
        <v>8.1602287974683545</v>
      </c>
      <c r="C2781" s="9">
        <f t="shared" si="790"/>
        <v>-1525</v>
      </c>
      <c r="D2781">
        <f t="shared" si="791"/>
        <v>30955980.967675</v>
      </c>
      <c r="E2781" s="7">
        <f t="shared" si="777"/>
        <v>8.1602287974683545</v>
      </c>
      <c r="F2781" s="8">
        <f t="shared" si="778"/>
        <v>705043.76810126589</v>
      </c>
      <c r="G2781" s="8">
        <f t="shared" si="779"/>
        <v>6</v>
      </c>
      <c r="H2781" s="8">
        <f t="shared" si="780"/>
        <v>518400</v>
      </c>
      <c r="I2781" s="8">
        <f t="shared" si="781"/>
        <v>186643.76810126589</v>
      </c>
      <c r="J2781" s="8">
        <f t="shared" si="782"/>
        <v>31142624.735776268</v>
      </c>
      <c r="K2781" s="8">
        <f>VLOOKUP('400'!J2781,Lookup!$A$3:$C$5200,2,TRUE)</f>
        <v>-1503</v>
      </c>
      <c r="L2781" s="8">
        <f t="shared" si="783"/>
        <v>-22</v>
      </c>
      <c r="M2781" s="8">
        <f t="shared" si="774"/>
        <v>0</v>
      </c>
      <c r="N2781" s="8">
        <f t="shared" si="775"/>
        <v>-1582.1428571428571</v>
      </c>
      <c r="O2781" s="8">
        <f t="shared" si="784"/>
        <v>30481536.960809693</v>
      </c>
      <c r="P2781" s="8">
        <f t="shared" si="776"/>
        <v>474444.00686530769</v>
      </c>
      <c r="Q2781" s="8">
        <f t="shared" si="785"/>
        <v>1179487.7749665736</v>
      </c>
      <c r="R2781" s="8">
        <f t="shared" si="786"/>
        <v>13.105419721850817</v>
      </c>
      <c r="S2781" s="9">
        <f t="shared" si="787"/>
        <v>-1503</v>
      </c>
      <c r="T2781">
        <f t="shared" si="788"/>
        <v>0</v>
      </c>
      <c r="U2781">
        <f t="shared" si="789"/>
        <v>0</v>
      </c>
      <c r="V2781" s="8">
        <v>2772</v>
      </c>
    </row>
    <row r="2782" spans="1:22" x14ac:dyDescent="0.25">
      <c r="A2782" s="6">
        <f>'Specific flow'!A11529</f>
        <v>41794</v>
      </c>
      <c r="B2782" s="19">
        <f>'Specific flow'!B11529</f>
        <v>5.9622341772151897</v>
      </c>
      <c r="C2782" s="9">
        <f t="shared" si="790"/>
        <v>-1503</v>
      </c>
      <c r="D2782">
        <f t="shared" si="791"/>
        <v>31140269.469721004</v>
      </c>
      <c r="E2782" s="7">
        <f t="shared" si="777"/>
        <v>5.9622341772151897</v>
      </c>
      <c r="F2782" s="8">
        <f t="shared" si="778"/>
        <v>515137.03291139239</v>
      </c>
      <c r="G2782" s="8">
        <f t="shared" si="779"/>
        <v>6</v>
      </c>
      <c r="H2782" s="8">
        <f t="shared" si="780"/>
        <v>518400</v>
      </c>
      <c r="I2782" s="8">
        <f t="shared" si="781"/>
        <v>-3262.9670886076055</v>
      </c>
      <c r="J2782" s="8">
        <f t="shared" si="782"/>
        <v>31137006.502632398</v>
      </c>
      <c r="K2782" s="8">
        <f>VLOOKUP('400'!J2782,Lookup!$A$3:$C$5200,2,TRUE)</f>
        <v>-1504</v>
      </c>
      <c r="L2782" s="8">
        <f t="shared" si="783"/>
        <v>1</v>
      </c>
      <c r="M2782" s="8">
        <f t="shared" si="774"/>
        <v>0</v>
      </c>
      <c r="N2782" s="8">
        <f t="shared" si="775"/>
        <v>-1560.1428571428571</v>
      </c>
      <c r="O2782" s="8">
        <f t="shared" si="784"/>
        <v>30663476.742855694</v>
      </c>
      <c r="P2782" s="8">
        <f t="shared" si="776"/>
        <v>476792.72686531022</v>
      </c>
      <c r="Q2782" s="8">
        <f t="shared" si="785"/>
        <v>991929.75977670262</v>
      </c>
      <c r="R2782" s="8">
        <f t="shared" si="786"/>
        <v>11.021441775296696</v>
      </c>
      <c r="S2782" s="9">
        <f t="shared" si="787"/>
        <v>-1504</v>
      </c>
      <c r="T2782">
        <f t="shared" si="788"/>
        <v>0</v>
      </c>
      <c r="U2782">
        <f t="shared" si="789"/>
        <v>0</v>
      </c>
      <c r="V2782" s="8">
        <v>2773</v>
      </c>
    </row>
    <row r="2783" spans="1:22" x14ac:dyDescent="0.25">
      <c r="A2783" s="6">
        <f>'Specific flow'!A11530</f>
        <v>41795</v>
      </c>
      <c r="B2783" s="19">
        <f>'Specific flow'!B11530</f>
        <v>6.0858037974683548</v>
      </c>
      <c r="C2783" s="9">
        <f t="shared" si="790"/>
        <v>-1504</v>
      </c>
      <c r="D2783">
        <f t="shared" si="791"/>
        <v>31131873.032127999</v>
      </c>
      <c r="E2783" s="7">
        <f t="shared" si="777"/>
        <v>6.0858037974683548</v>
      </c>
      <c r="F2783" s="8">
        <f t="shared" si="778"/>
        <v>525813.44810126582</v>
      </c>
      <c r="G2783" s="8">
        <f t="shared" si="779"/>
        <v>6</v>
      </c>
      <c r="H2783" s="8">
        <f t="shared" si="780"/>
        <v>518400</v>
      </c>
      <c r="I2783" s="8">
        <f t="shared" si="781"/>
        <v>7413.4481012658216</v>
      </c>
      <c r="J2783" s="8">
        <f t="shared" si="782"/>
        <v>31139286.480229266</v>
      </c>
      <c r="K2783" s="8">
        <f>VLOOKUP('400'!J2783,Lookup!$A$3:$C$5200,2,TRUE)</f>
        <v>-1504</v>
      </c>
      <c r="L2783" s="8">
        <f t="shared" si="783"/>
        <v>0</v>
      </c>
      <c r="M2783" s="8">
        <f t="shared" si="774"/>
        <v>0</v>
      </c>
      <c r="N2783" s="8">
        <f t="shared" si="775"/>
        <v>-1561.1428571428571</v>
      </c>
      <c r="O2783" s="8">
        <f t="shared" si="784"/>
        <v>30655187.191262692</v>
      </c>
      <c r="P2783" s="8">
        <f t="shared" si="776"/>
        <v>476685.84086530656</v>
      </c>
      <c r="Q2783" s="8">
        <f t="shared" si="785"/>
        <v>1002499.2889665724</v>
      </c>
      <c r="R2783" s="8">
        <f t="shared" si="786"/>
        <v>11.138880988517471</v>
      </c>
      <c r="S2783" s="9">
        <f t="shared" si="787"/>
        <v>-1504</v>
      </c>
      <c r="T2783">
        <f t="shared" si="788"/>
        <v>0</v>
      </c>
      <c r="U2783">
        <f t="shared" si="789"/>
        <v>0</v>
      </c>
      <c r="V2783" s="8">
        <v>2774</v>
      </c>
    </row>
    <row r="2784" spans="1:22" x14ac:dyDescent="0.25">
      <c r="A2784" s="6">
        <f>'Specific flow'!A11531</f>
        <v>41796</v>
      </c>
      <c r="B2784" s="19">
        <f>'Specific flow'!B11531</f>
        <v>13.019604113924052</v>
      </c>
      <c r="C2784" s="9">
        <f t="shared" si="790"/>
        <v>-1504</v>
      </c>
      <c r="D2784">
        <f t="shared" si="791"/>
        <v>31131873.032127999</v>
      </c>
      <c r="E2784" s="7">
        <f t="shared" si="777"/>
        <v>13.019604113924052</v>
      </c>
      <c r="F2784" s="8">
        <f t="shared" si="778"/>
        <v>1124893.795443038</v>
      </c>
      <c r="G2784" s="8">
        <f t="shared" si="779"/>
        <v>6</v>
      </c>
      <c r="H2784" s="8">
        <f t="shared" si="780"/>
        <v>518400</v>
      </c>
      <c r="I2784" s="8">
        <f t="shared" si="781"/>
        <v>606493.79544303799</v>
      </c>
      <c r="J2784" s="8">
        <f t="shared" si="782"/>
        <v>31738366.827571038</v>
      </c>
      <c r="K2784" s="8">
        <f>VLOOKUP('400'!J2784,Lookup!$A$3:$C$5200,2,TRUE)</f>
        <v>-1433</v>
      </c>
      <c r="L2784" s="8">
        <f t="shared" si="783"/>
        <v>-71</v>
      </c>
      <c r="M2784" s="8">
        <f t="shared" si="774"/>
        <v>0</v>
      </c>
      <c r="N2784" s="8">
        <f t="shared" si="775"/>
        <v>-1561.1428571428571</v>
      </c>
      <c r="O2784" s="8">
        <f t="shared" si="784"/>
        <v>30655187.191262692</v>
      </c>
      <c r="P2784" s="8">
        <f t="shared" si="776"/>
        <v>476685.84086530656</v>
      </c>
      <c r="Q2784" s="8">
        <f t="shared" si="785"/>
        <v>1601579.6363083445</v>
      </c>
      <c r="R2784" s="8">
        <f t="shared" si="786"/>
        <v>17.795329292314939</v>
      </c>
      <c r="S2784" s="9">
        <f t="shared" si="787"/>
        <v>-1433</v>
      </c>
      <c r="T2784">
        <f t="shared" si="788"/>
        <v>0</v>
      </c>
      <c r="U2784">
        <f t="shared" si="789"/>
        <v>0</v>
      </c>
      <c r="V2784" s="8">
        <v>2775</v>
      </c>
    </row>
    <row r="2785" spans="1:22" x14ac:dyDescent="0.25">
      <c r="A2785" s="6">
        <f>'Specific flow'!A11532</f>
        <v>41797</v>
      </c>
      <c r="B2785" s="19">
        <f>'Specific flow'!B11532</f>
        <v>8.025846835443037</v>
      </c>
      <c r="C2785" s="9">
        <f t="shared" si="790"/>
        <v>-1433</v>
      </c>
      <c r="D2785">
        <f t="shared" si="791"/>
        <v>31732695.479630999</v>
      </c>
      <c r="E2785" s="7">
        <f t="shared" si="777"/>
        <v>8.025846835443037</v>
      </c>
      <c r="F2785" s="8">
        <f t="shared" si="778"/>
        <v>693433.16658227844</v>
      </c>
      <c r="G2785" s="8">
        <f t="shared" si="779"/>
        <v>6</v>
      </c>
      <c r="H2785" s="8">
        <f t="shared" si="780"/>
        <v>518400</v>
      </c>
      <c r="I2785" s="8">
        <f t="shared" si="781"/>
        <v>175033.16658227844</v>
      </c>
      <c r="J2785" s="8">
        <f t="shared" si="782"/>
        <v>31907728.646213278</v>
      </c>
      <c r="K2785" s="8">
        <f>VLOOKUP('400'!J2785,Lookup!$A$3:$C$5200,2,TRUE)</f>
        <v>-1413</v>
      </c>
      <c r="L2785" s="8">
        <f t="shared" si="783"/>
        <v>-20</v>
      </c>
      <c r="M2785" s="8">
        <f t="shared" si="774"/>
        <v>0</v>
      </c>
      <c r="N2785" s="8">
        <f t="shared" si="775"/>
        <v>-1490.1428571428571</v>
      </c>
      <c r="O2785" s="8">
        <f t="shared" si="784"/>
        <v>31248390.912765693</v>
      </c>
      <c r="P2785" s="8">
        <f t="shared" si="776"/>
        <v>484304.56686530635</v>
      </c>
      <c r="Q2785" s="8">
        <f t="shared" si="785"/>
        <v>1177737.7334475848</v>
      </c>
      <c r="R2785" s="8">
        <f t="shared" si="786"/>
        <v>13.085974816084276</v>
      </c>
      <c r="S2785" s="9">
        <f t="shared" si="787"/>
        <v>-1413</v>
      </c>
      <c r="T2785">
        <f t="shared" si="788"/>
        <v>0</v>
      </c>
      <c r="U2785">
        <f t="shared" si="789"/>
        <v>0</v>
      </c>
      <c r="V2785" s="8">
        <v>2776</v>
      </c>
    </row>
    <row r="2786" spans="1:22" x14ac:dyDescent="0.25">
      <c r="A2786" s="6">
        <f>'Specific flow'!A11533</f>
        <v>41798</v>
      </c>
      <c r="B2786" s="19">
        <f>'Specific flow'!B11533</f>
        <v>7.5593715189873407</v>
      </c>
      <c r="C2786" s="9">
        <f t="shared" si="790"/>
        <v>-1413</v>
      </c>
      <c r="D2786">
        <f t="shared" si="791"/>
        <v>31903659.082891002</v>
      </c>
      <c r="E2786" s="7">
        <f t="shared" si="777"/>
        <v>7.5593715189873407</v>
      </c>
      <c r="F2786" s="8">
        <f t="shared" si="778"/>
        <v>653129.69924050628</v>
      </c>
      <c r="G2786" s="8">
        <f t="shared" si="779"/>
        <v>6</v>
      </c>
      <c r="H2786" s="8">
        <f t="shared" si="780"/>
        <v>518400</v>
      </c>
      <c r="I2786" s="8">
        <f t="shared" si="781"/>
        <v>134729.69924050628</v>
      </c>
      <c r="J2786" s="8">
        <f t="shared" si="782"/>
        <v>32038388.782131508</v>
      </c>
      <c r="K2786" s="8">
        <f>VLOOKUP('400'!J2786,Lookup!$A$3:$C$5200,2,TRUE)</f>
        <v>-1398</v>
      </c>
      <c r="L2786" s="8">
        <f t="shared" si="783"/>
        <v>-15</v>
      </c>
      <c r="M2786" s="8">
        <f t="shared" si="774"/>
        <v>0</v>
      </c>
      <c r="N2786" s="8">
        <f t="shared" si="775"/>
        <v>-1470.1428571428571</v>
      </c>
      <c r="O2786" s="8">
        <f t="shared" si="784"/>
        <v>31417197.476025697</v>
      </c>
      <c r="P2786" s="8">
        <f t="shared" si="776"/>
        <v>486461.60686530545</v>
      </c>
      <c r="Q2786" s="8">
        <f t="shared" si="785"/>
        <v>1139591.3061058116</v>
      </c>
      <c r="R2786" s="8">
        <f t="shared" si="786"/>
        <v>12.662125623397907</v>
      </c>
      <c r="S2786" s="9">
        <f t="shared" si="787"/>
        <v>-1398</v>
      </c>
      <c r="T2786">
        <f t="shared" si="788"/>
        <v>0</v>
      </c>
      <c r="U2786">
        <f t="shared" si="789"/>
        <v>0</v>
      </c>
      <c r="V2786" s="8">
        <v>2777</v>
      </c>
    </row>
    <row r="2787" spans="1:22" x14ac:dyDescent="0.25">
      <c r="A2787" s="6">
        <f>'Specific flow'!A11534</f>
        <v>41799</v>
      </c>
      <c r="B2787" s="19">
        <f>'Specific flow'!B11534</f>
        <v>6.1800256329113923</v>
      </c>
      <c r="C2787" s="9">
        <f t="shared" si="790"/>
        <v>-1398</v>
      </c>
      <c r="D2787">
        <f t="shared" si="791"/>
        <v>32032379.264835998</v>
      </c>
      <c r="E2787" s="7">
        <f t="shared" si="777"/>
        <v>6.1800256329113923</v>
      </c>
      <c r="F2787" s="8">
        <f t="shared" si="778"/>
        <v>533954.21468354424</v>
      </c>
      <c r="G2787" s="8">
        <f t="shared" si="779"/>
        <v>6</v>
      </c>
      <c r="H2787" s="8">
        <f t="shared" si="780"/>
        <v>518400</v>
      </c>
      <c r="I2787" s="8">
        <f t="shared" si="781"/>
        <v>15554.21468354424</v>
      </c>
      <c r="J2787" s="8">
        <f t="shared" si="782"/>
        <v>32047933.479519542</v>
      </c>
      <c r="K2787" s="8">
        <f>VLOOKUP('400'!J2787,Lookup!$A$3:$C$5200,2,TRUE)</f>
        <v>-1397</v>
      </c>
      <c r="L2787" s="8">
        <f t="shared" si="783"/>
        <v>-1</v>
      </c>
      <c r="M2787" s="8">
        <f t="shared" si="774"/>
        <v>0</v>
      </c>
      <c r="N2787" s="8">
        <f t="shared" si="775"/>
        <v>-1455.1428571428571</v>
      </c>
      <c r="O2787" s="8">
        <f t="shared" si="784"/>
        <v>31544296.727970697</v>
      </c>
      <c r="P2787" s="8">
        <f t="shared" si="776"/>
        <v>488082.53686530143</v>
      </c>
      <c r="Q2787" s="8">
        <f t="shared" si="785"/>
        <v>1022036.7515488457</v>
      </c>
      <c r="R2787" s="8">
        <f t="shared" si="786"/>
        <v>11.355963906098285</v>
      </c>
      <c r="S2787" s="9">
        <f t="shared" si="787"/>
        <v>-1397</v>
      </c>
      <c r="T2787">
        <f t="shared" si="788"/>
        <v>0</v>
      </c>
      <c r="U2787">
        <f t="shared" si="789"/>
        <v>0</v>
      </c>
      <c r="V2787" s="8">
        <v>2778</v>
      </c>
    </row>
    <row r="2788" spans="1:22" x14ac:dyDescent="0.25">
      <c r="A2788" s="6">
        <f>'Specific flow'!A11535</f>
        <v>41800</v>
      </c>
      <c r="B2788" s="19">
        <f>'Specific flow'!B11535</f>
        <v>11.24020158227848</v>
      </c>
      <c r="C2788" s="9">
        <f t="shared" si="790"/>
        <v>-1397</v>
      </c>
      <c r="D2788">
        <f t="shared" si="791"/>
        <v>32040975.791739002</v>
      </c>
      <c r="E2788" s="7">
        <f t="shared" si="777"/>
        <v>11.24020158227848</v>
      </c>
      <c r="F2788" s="8">
        <f t="shared" si="778"/>
        <v>971153.41670886066</v>
      </c>
      <c r="G2788" s="8">
        <f t="shared" si="779"/>
        <v>6</v>
      </c>
      <c r="H2788" s="8">
        <f t="shared" si="780"/>
        <v>518400</v>
      </c>
      <c r="I2788" s="8">
        <f t="shared" si="781"/>
        <v>452753.41670886066</v>
      </c>
      <c r="J2788" s="8">
        <f t="shared" si="782"/>
        <v>32493729.208447862</v>
      </c>
      <c r="K2788" s="8">
        <f>VLOOKUP('400'!J2788,Lookup!$A$3:$C$5200,2,TRUE)</f>
        <v>-1345</v>
      </c>
      <c r="L2788" s="8">
        <f t="shared" si="783"/>
        <v>-52</v>
      </c>
      <c r="M2788" s="8">
        <f t="shared" si="774"/>
        <v>0</v>
      </c>
      <c r="N2788" s="8">
        <f t="shared" si="775"/>
        <v>-1454.1428571428571</v>
      </c>
      <c r="O2788" s="8">
        <f t="shared" si="784"/>
        <v>31552785.096873693</v>
      </c>
      <c r="P2788" s="8">
        <f t="shared" si="776"/>
        <v>488190.6948653087</v>
      </c>
      <c r="Q2788" s="8">
        <f t="shared" si="785"/>
        <v>1459344.1115741692</v>
      </c>
      <c r="R2788" s="8">
        <f t="shared" si="786"/>
        <v>16.214934573046325</v>
      </c>
      <c r="S2788" s="9">
        <f t="shared" si="787"/>
        <v>-1345</v>
      </c>
      <c r="T2788">
        <f t="shared" si="788"/>
        <v>0</v>
      </c>
      <c r="U2788">
        <f t="shared" si="789"/>
        <v>0</v>
      </c>
      <c r="V2788" s="8">
        <v>2779</v>
      </c>
    </row>
    <row r="2789" spans="1:22" x14ac:dyDescent="0.25">
      <c r="A2789" s="6">
        <f>'Specific flow'!A11536</f>
        <v>41801</v>
      </c>
      <c r="B2789" s="19">
        <f>'Specific flow'!B11536</f>
        <v>7.6582272151898731</v>
      </c>
      <c r="C2789" s="9">
        <f t="shared" si="790"/>
        <v>-1345</v>
      </c>
      <c r="D2789">
        <f t="shared" si="791"/>
        <v>32490616.753015</v>
      </c>
      <c r="E2789" s="7">
        <f t="shared" si="777"/>
        <v>7.6582272151898731</v>
      </c>
      <c r="F2789" s="8">
        <f t="shared" si="778"/>
        <v>661670.83139240509</v>
      </c>
      <c r="G2789" s="8">
        <f t="shared" si="779"/>
        <v>6</v>
      </c>
      <c r="H2789" s="8">
        <f t="shared" si="780"/>
        <v>518400</v>
      </c>
      <c r="I2789" s="8">
        <f t="shared" si="781"/>
        <v>143270.83139240509</v>
      </c>
      <c r="J2789" s="8">
        <f t="shared" si="782"/>
        <v>32633887.584407404</v>
      </c>
      <c r="K2789" s="8">
        <f>VLOOKUP('400'!J2789,Lookup!$A$3:$C$5200,2,TRUE)</f>
        <v>-1329</v>
      </c>
      <c r="L2789" s="8">
        <f t="shared" si="783"/>
        <v>-16</v>
      </c>
      <c r="M2789" s="8">
        <f t="shared" si="774"/>
        <v>0</v>
      </c>
      <c r="N2789" s="8">
        <f t="shared" si="775"/>
        <v>-1402.1428571428571</v>
      </c>
      <c r="O2789" s="8">
        <f t="shared" si="784"/>
        <v>31996785.306149695</v>
      </c>
      <c r="P2789" s="8">
        <f t="shared" si="776"/>
        <v>493831.4468653053</v>
      </c>
      <c r="Q2789" s="8">
        <f t="shared" si="785"/>
        <v>1155502.2782577104</v>
      </c>
      <c r="R2789" s="8">
        <f t="shared" si="786"/>
        <v>12.83891420286345</v>
      </c>
      <c r="S2789" s="9">
        <f t="shared" si="787"/>
        <v>-1329</v>
      </c>
      <c r="T2789">
        <f t="shared" si="788"/>
        <v>0</v>
      </c>
      <c r="U2789">
        <f t="shared" si="789"/>
        <v>0</v>
      </c>
      <c r="V2789" s="8">
        <v>2780</v>
      </c>
    </row>
    <row r="2790" spans="1:22" x14ac:dyDescent="0.25">
      <c r="A2790" s="6">
        <f>'Specific flow'!A11537</f>
        <v>41802</v>
      </c>
      <c r="B2790" s="19">
        <f>'Specific flow'!B11537</f>
        <v>5.9004493670886076</v>
      </c>
      <c r="C2790" s="9">
        <f t="shared" si="790"/>
        <v>-1329</v>
      </c>
      <c r="D2790">
        <f t="shared" si="791"/>
        <v>32630005.372903001</v>
      </c>
      <c r="E2790" s="7">
        <f t="shared" si="777"/>
        <v>5.9004493670886076</v>
      </c>
      <c r="F2790" s="8">
        <f t="shared" si="778"/>
        <v>509798.82531645568</v>
      </c>
      <c r="G2790" s="8">
        <f t="shared" si="779"/>
        <v>6</v>
      </c>
      <c r="H2790" s="8">
        <f t="shared" si="780"/>
        <v>518400</v>
      </c>
      <c r="I2790" s="8">
        <f t="shared" si="781"/>
        <v>-8601.1746835443191</v>
      </c>
      <c r="J2790" s="8">
        <f t="shared" si="782"/>
        <v>32621404.198219456</v>
      </c>
      <c r="K2790" s="8">
        <f>VLOOKUP('400'!J2790,Lookup!$A$3:$C$5200,2,TRUE)</f>
        <v>-1330</v>
      </c>
      <c r="L2790" s="8">
        <f t="shared" si="783"/>
        <v>1</v>
      </c>
      <c r="M2790" s="8">
        <f t="shared" si="774"/>
        <v>0</v>
      </c>
      <c r="N2790" s="8">
        <f t="shared" si="775"/>
        <v>-1386.1428571428571</v>
      </c>
      <c r="O2790" s="8">
        <f t="shared" si="784"/>
        <v>32134431.782037698</v>
      </c>
      <c r="P2790" s="8">
        <f t="shared" si="776"/>
        <v>495573.59086530283</v>
      </c>
      <c r="Q2790" s="8">
        <f t="shared" si="785"/>
        <v>1005372.4161817585</v>
      </c>
      <c r="R2790" s="8">
        <f t="shared" si="786"/>
        <v>11.170804624241761</v>
      </c>
      <c r="S2790" s="9">
        <f t="shared" si="787"/>
        <v>-1330</v>
      </c>
      <c r="T2790">
        <f t="shared" si="788"/>
        <v>0</v>
      </c>
      <c r="U2790">
        <f t="shared" si="789"/>
        <v>0</v>
      </c>
      <c r="V2790" s="8">
        <v>2781</v>
      </c>
    </row>
    <row r="2791" spans="1:22" x14ac:dyDescent="0.25">
      <c r="A2791" s="6">
        <f>'Specific flow'!A11538</f>
        <v>41803</v>
      </c>
      <c r="B2791" s="19">
        <f>'Specific flow'!B11538</f>
        <v>5.177567088607594</v>
      </c>
      <c r="C2791" s="9">
        <f t="shared" si="790"/>
        <v>-1330</v>
      </c>
      <c r="D2791">
        <f t="shared" si="791"/>
        <v>32621279.244460002</v>
      </c>
      <c r="E2791" s="7">
        <f t="shared" si="777"/>
        <v>5.177567088607594</v>
      </c>
      <c r="F2791" s="8">
        <f t="shared" si="778"/>
        <v>447341.79645569611</v>
      </c>
      <c r="G2791" s="8">
        <f t="shared" si="779"/>
        <v>6</v>
      </c>
      <c r="H2791" s="8">
        <f t="shared" si="780"/>
        <v>518400</v>
      </c>
      <c r="I2791" s="8">
        <f t="shared" si="781"/>
        <v>-71058.203544303891</v>
      </c>
      <c r="J2791" s="8">
        <f t="shared" si="782"/>
        <v>32550221.040915698</v>
      </c>
      <c r="K2791" s="8">
        <f>VLOOKUP('400'!J2791,Lookup!$A$3:$C$5200,2,TRUE)</f>
        <v>-1339</v>
      </c>
      <c r="L2791" s="8">
        <f t="shared" si="783"/>
        <v>9</v>
      </c>
      <c r="M2791" s="8">
        <f t="shared" si="774"/>
        <v>0</v>
      </c>
      <c r="N2791" s="8">
        <f t="shared" si="775"/>
        <v>-1387.1428571428571</v>
      </c>
      <c r="O2791" s="8">
        <f t="shared" si="784"/>
        <v>32125814.627594694</v>
      </c>
      <c r="P2791" s="8">
        <f t="shared" si="776"/>
        <v>495464.61686530709</v>
      </c>
      <c r="Q2791" s="8">
        <f t="shared" si="785"/>
        <v>942806.4133210032</v>
      </c>
      <c r="R2791" s="8">
        <f t="shared" si="786"/>
        <v>10.475626814677813</v>
      </c>
      <c r="S2791" s="9">
        <f t="shared" si="787"/>
        <v>-1339</v>
      </c>
      <c r="T2791">
        <f t="shared" si="788"/>
        <v>0</v>
      </c>
      <c r="U2791">
        <f t="shared" si="789"/>
        <v>0</v>
      </c>
      <c r="V2791" s="8">
        <v>2782</v>
      </c>
    </row>
    <row r="2792" spans="1:22" x14ac:dyDescent="0.25">
      <c r="A2792" s="6">
        <f>'Specific flow'!A11539</f>
        <v>41804</v>
      </c>
      <c r="B2792" s="19">
        <f>'Specific flow'!B11539</f>
        <v>4.8717322784810122</v>
      </c>
      <c r="C2792" s="9">
        <f t="shared" si="790"/>
        <v>-1339</v>
      </c>
      <c r="D2792">
        <f t="shared" si="791"/>
        <v>32542830.145572998</v>
      </c>
      <c r="E2792" s="7">
        <f t="shared" si="777"/>
        <v>4.8717322784810122</v>
      </c>
      <c r="F2792" s="8">
        <f t="shared" si="778"/>
        <v>420917.66886075947</v>
      </c>
      <c r="G2792" s="8">
        <f t="shared" si="779"/>
        <v>6</v>
      </c>
      <c r="H2792" s="8">
        <f t="shared" si="780"/>
        <v>518400</v>
      </c>
      <c r="I2792" s="8">
        <f t="shared" si="781"/>
        <v>-97482.33113924053</v>
      </c>
      <c r="J2792" s="8">
        <f t="shared" si="782"/>
        <v>32445347.814433757</v>
      </c>
      <c r="K2792" s="8">
        <f>VLOOKUP('400'!J2792,Lookup!$A$3:$C$5200,2,TRUE)</f>
        <v>-1351</v>
      </c>
      <c r="L2792" s="8">
        <f t="shared" si="783"/>
        <v>12</v>
      </c>
      <c r="M2792" s="8">
        <f t="shared" si="774"/>
        <v>0</v>
      </c>
      <c r="N2792" s="8">
        <f t="shared" si="775"/>
        <v>-1396.1428571428571</v>
      </c>
      <c r="O2792" s="8">
        <f t="shared" si="784"/>
        <v>32048345.754707694</v>
      </c>
      <c r="P2792" s="8">
        <f t="shared" si="776"/>
        <v>494484.39086530358</v>
      </c>
      <c r="Q2792" s="8">
        <f t="shared" si="785"/>
        <v>915402.05972606305</v>
      </c>
      <c r="R2792" s="8">
        <f t="shared" si="786"/>
        <v>10.171133996956256</v>
      </c>
      <c r="S2792" s="9">
        <f t="shared" si="787"/>
        <v>-1351</v>
      </c>
      <c r="T2792">
        <f t="shared" si="788"/>
        <v>0</v>
      </c>
      <c r="U2792">
        <f t="shared" si="789"/>
        <v>0</v>
      </c>
      <c r="V2792" s="8">
        <v>2783</v>
      </c>
    </row>
    <row r="2793" spans="1:22" x14ac:dyDescent="0.25">
      <c r="A2793" s="6">
        <f>'Specific flow'!A11540</f>
        <v>41805</v>
      </c>
      <c r="B2793" s="19">
        <f>'Specific flow'!B11540</f>
        <v>4.7342610759493668</v>
      </c>
      <c r="C2793" s="9">
        <f t="shared" si="790"/>
        <v>-1351</v>
      </c>
      <c r="D2793">
        <f t="shared" si="791"/>
        <v>32438472.112897001</v>
      </c>
      <c r="E2793" s="7">
        <f t="shared" si="777"/>
        <v>4.7342610759493668</v>
      </c>
      <c r="F2793" s="8">
        <f t="shared" si="778"/>
        <v>409040.15696202527</v>
      </c>
      <c r="G2793" s="8">
        <f t="shared" si="779"/>
        <v>6</v>
      </c>
      <c r="H2793" s="8">
        <f t="shared" si="780"/>
        <v>518400</v>
      </c>
      <c r="I2793" s="8">
        <f t="shared" si="781"/>
        <v>-109359.84303797473</v>
      </c>
      <c r="J2793" s="8">
        <f t="shared" si="782"/>
        <v>32329112.269859027</v>
      </c>
      <c r="K2793" s="8">
        <f>VLOOKUP('400'!J2793,Lookup!$A$3:$C$5200,2,TRUE)</f>
        <v>-1364</v>
      </c>
      <c r="L2793" s="8">
        <f t="shared" si="783"/>
        <v>13</v>
      </c>
      <c r="M2793" s="8">
        <f t="shared" si="774"/>
        <v>0</v>
      </c>
      <c r="N2793" s="8">
        <f t="shared" si="775"/>
        <v>-1408.1428571428571</v>
      </c>
      <c r="O2793" s="8">
        <f t="shared" si="784"/>
        <v>31945293.178031694</v>
      </c>
      <c r="P2793" s="8">
        <f t="shared" si="776"/>
        <v>493178.93486530706</v>
      </c>
      <c r="Q2793" s="8">
        <f t="shared" si="785"/>
        <v>902219.09182733227</v>
      </c>
      <c r="R2793" s="8">
        <f t="shared" si="786"/>
        <v>10.024656575859247</v>
      </c>
      <c r="S2793" s="9">
        <f t="shared" si="787"/>
        <v>-1364</v>
      </c>
      <c r="T2793">
        <f t="shared" si="788"/>
        <v>0</v>
      </c>
      <c r="U2793">
        <f t="shared" si="789"/>
        <v>0</v>
      </c>
      <c r="V2793" s="8">
        <v>2784</v>
      </c>
    </row>
    <row r="2794" spans="1:22" x14ac:dyDescent="0.25">
      <c r="A2794" s="6">
        <f>'Specific flow'!A11541</f>
        <v>41806</v>
      </c>
      <c r="B2794" s="19">
        <f>'Specific flow'!B11541</f>
        <v>4.514924999999999</v>
      </c>
      <c r="C2794" s="9">
        <f t="shared" si="790"/>
        <v>-1364</v>
      </c>
      <c r="D2794">
        <f t="shared" si="791"/>
        <v>32325727.702248</v>
      </c>
      <c r="E2794" s="7">
        <f t="shared" si="777"/>
        <v>4.514924999999999</v>
      </c>
      <c r="F2794" s="8">
        <f t="shared" si="778"/>
        <v>390089.5199999999</v>
      </c>
      <c r="G2794" s="8">
        <f t="shared" si="779"/>
        <v>6</v>
      </c>
      <c r="H2794" s="8">
        <f t="shared" si="780"/>
        <v>518400</v>
      </c>
      <c r="I2794" s="8">
        <f t="shared" si="781"/>
        <v>-128310.4800000001</v>
      </c>
      <c r="J2794" s="8">
        <f t="shared" si="782"/>
        <v>32197417.222247999</v>
      </c>
      <c r="K2794" s="8">
        <f>VLOOKUP('400'!J2794,Lookup!$A$3:$C$5200,2,TRUE)</f>
        <v>-1379</v>
      </c>
      <c r="L2794" s="8">
        <f t="shared" si="783"/>
        <v>15</v>
      </c>
      <c r="M2794" s="8">
        <f t="shared" si="774"/>
        <v>0</v>
      </c>
      <c r="N2794" s="8">
        <f t="shared" si="775"/>
        <v>-1421.1428571428571</v>
      </c>
      <c r="O2794" s="8">
        <f t="shared" si="784"/>
        <v>31833961.061382696</v>
      </c>
      <c r="P2794" s="8">
        <f t="shared" si="776"/>
        <v>491766.64086530358</v>
      </c>
      <c r="Q2794" s="8">
        <f t="shared" si="785"/>
        <v>881856.16086530348</v>
      </c>
      <c r="R2794" s="8">
        <f t="shared" si="786"/>
        <v>9.7984017873922618</v>
      </c>
      <c r="S2794" s="9">
        <f t="shared" si="787"/>
        <v>-1379</v>
      </c>
      <c r="T2794">
        <f t="shared" si="788"/>
        <v>0</v>
      </c>
      <c r="U2794">
        <f t="shared" si="789"/>
        <v>0</v>
      </c>
      <c r="V2794" s="8">
        <v>2785</v>
      </c>
    </row>
    <row r="2795" spans="1:22" x14ac:dyDescent="0.25">
      <c r="A2795" s="6">
        <f>'Specific flow'!A11542</f>
        <v>41807</v>
      </c>
      <c r="B2795" s="19">
        <f>'Specific flow'!B11542</f>
        <v>5.0107481012658228</v>
      </c>
      <c r="C2795" s="9">
        <f t="shared" si="790"/>
        <v>-1379</v>
      </c>
      <c r="D2795">
        <f t="shared" si="791"/>
        <v>32196038.186253</v>
      </c>
      <c r="E2795" s="7">
        <f t="shared" si="777"/>
        <v>5.0107481012658228</v>
      </c>
      <c r="F2795" s="8">
        <f t="shared" si="778"/>
        <v>432928.63594936708</v>
      </c>
      <c r="G2795" s="8">
        <f t="shared" si="779"/>
        <v>6</v>
      </c>
      <c r="H2795" s="8">
        <f t="shared" si="780"/>
        <v>518400</v>
      </c>
      <c r="I2795" s="8">
        <f t="shared" si="781"/>
        <v>-85471.364050632925</v>
      </c>
      <c r="J2795" s="8">
        <f t="shared" si="782"/>
        <v>32110566.822202366</v>
      </c>
      <c r="K2795" s="8">
        <f>VLOOKUP('400'!J2795,Lookup!$A$3:$C$5200,2,TRUE)</f>
        <v>-1389</v>
      </c>
      <c r="L2795" s="8">
        <f t="shared" si="783"/>
        <v>10</v>
      </c>
      <c r="M2795" s="8">
        <f t="shared" si="774"/>
        <v>0</v>
      </c>
      <c r="N2795" s="8">
        <f t="shared" si="775"/>
        <v>-1436.1428571428571</v>
      </c>
      <c r="O2795" s="8">
        <f t="shared" si="784"/>
        <v>31705898.595387697</v>
      </c>
      <c r="P2795" s="8">
        <f t="shared" si="776"/>
        <v>490139.59086530283</v>
      </c>
      <c r="Q2795" s="8">
        <f t="shared" si="785"/>
        <v>923068.22681466991</v>
      </c>
      <c r="R2795" s="8">
        <f t="shared" si="786"/>
        <v>10.256313631274111</v>
      </c>
      <c r="S2795" s="9">
        <f t="shared" si="787"/>
        <v>-1389</v>
      </c>
      <c r="T2795">
        <f t="shared" si="788"/>
        <v>0</v>
      </c>
      <c r="U2795">
        <f t="shared" si="789"/>
        <v>0</v>
      </c>
      <c r="V2795" s="8">
        <v>2786</v>
      </c>
    </row>
    <row r="2796" spans="1:22" x14ac:dyDescent="0.25">
      <c r="A2796" s="6">
        <f>'Specific flow'!A11543</f>
        <v>41808</v>
      </c>
      <c r="B2796" s="19">
        <f>'Specific flow'!B11543</f>
        <v>12.678243037974685</v>
      </c>
      <c r="C2796" s="9">
        <f t="shared" si="790"/>
        <v>-1389</v>
      </c>
      <c r="D2796">
        <f t="shared" si="791"/>
        <v>32109816.383923002</v>
      </c>
      <c r="E2796" s="7">
        <f t="shared" si="777"/>
        <v>12.678243037974685</v>
      </c>
      <c r="F2796" s="8">
        <f t="shared" si="778"/>
        <v>1095400.1984810128</v>
      </c>
      <c r="G2796" s="8">
        <f t="shared" si="779"/>
        <v>6</v>
      </c>
      <c r="H2796" s="8">
        <f t="shared" si="780"/>
        <v>518400</v>
      </c>
      <c r="I2796" s="8">
        <f t="shared" si="781"/>
        <v>577000.19848101283</v>
      </c>
      <c r="J2796" s="8">
        <f t="shared" si="782"/>
        <v>32686816.582404014</v>
      </c>
      <c r="K2796" s="8">
        <f>VLOOKUP('400'!J2796,Lookup!$A$3:$C$5200,2,TRUE)</f>
        <v>-1323</v>
      </c>
      <c r="L2796" s="8">
        <f t="shared" si="783"/>
        <v>-66</v>
      </c>
      <c r="M2796" s="8">
        <f t="shared" si="774"/>
        <v>0</v>
      </c>
      <c r="N2796" s="8">
        <f t="shared" si="775"/>
        <v>-1446.1428571428571</v>
      </c>
      <c r="O2796" s="8">
        <f t="shared" si="784"/>
        <v>31620759.993057698</v>
      </c>
      <c r="P2796" s="8">
        <f t="shared" si="776"/>
        <v>489056.39086530358</v>
      </c>
      <c r="Q2796" s="8">
        <f t="shared" si="785"/>
        <v>1584456.5893463164</v>
      </c>
      <c r="R2796" s="8">
        <f t="shared" si="786"/>
        <v>17.60507321495907</v>
      </c>
      <c r="S2796" s="9">
        <f t="shared" si="787"/>
        <v>-1323</v>
      </c>
      <c r="T2796">
        <f t="shared" si="788"/>
        <v>0</v>
      </c>
      <c r="U2796">
        <f t="shared" si="789"/>
        <v>0</v>
      </c>
      <c r="V2796" s="8">
        <v>2787</v>
      </c>
    </row>
    <row r="2797" spans="1:22" x14ac:dyDescent="0.25">
      <c r="A2797" s="6">
        <f>'Specific flow'!A11544</f>
        <v>41809</v>
      </c>
      <c r="B2797" s="19">
        <f>'Specific flow'!B11544</f>
        <v>6.7793382911392408</v>
      </c>
      <c r="C2797" s="9">
        <f t="shared" si="790"/>
        <v>-1323</v>
      </c>
      <c r="D2797">
        <f t="shared" si="791"/>
        <v>32682402.327060997</v>
      </c>
      <c r="E2797" s="7">
        <f t="shared" si="777"/>
        <v>6.7793382911392408</v>
      </c>
      <c r="F2797" s="8">
        <f t="shared" si="778"/>
        <v>585734.82835443038</v>
      </c>
      <c r="G2797" s="8">
        <f t="shared" si="779"/>
        <v>6</v>
      </c>
      <c r="H2797" s="8">
        <f t="shared" si="780"/>
        <v>518400</v>
      </c>
      <c r="I2797" s="8">
        <f t="shared" si="781"/>
        <v>67334.828354430385</v>
      </c>
      <c r="J2797" s="8">
        <f t="shared" si="782"/>
        <v>32749737.155415427</v>
      </c>
      <c r="K2797" s="8">
        <f>VLOOKUP('400'!J2797,Lookup!$A$3:$C$5200,2,TRUE)</f>
        <v>-1316</v>
      </c>
      <c r="L2797" s="8">
        <f t="shared" si="783"/>
        <v>-7</v>
      </c>
      <c r="M2797" s="8">
        <f t="shared" si="774"/>
        <v>0</v>
      </c>
      <c r="N2797" s="8">
        <f t="shared" si="775"/>
        <v>-1380.1428571428571</v>
      </c>
      <c r="O2797" s="8">
        <f t="shared" si="784"/>
        <v>32186174.640195694</v>
      </c>
      <c r="P2797" s="8">
        <f t="shared" si="776"/>
        <v>496227.68686530367</v>
      </c>
      <c r="Q2797" s="8">
        <f t="shared" si="785"/>
        <v>1081962.5152197341</v>
      </c>
      <c r="R2797" s="8">
        <f t="shared" si="786"/>
        <v>12.021805724663711</v>
      </c>
      <c r="S2797" s="9">
        <f t="shared" si="787"/>
        <v>-1316</v>
      </c>
      <c r="T2797">
        <f t="shared" si="788"/>
        <v>0</v>
      </c>
      <c r="U2797">
        <f t="shared" si="789"/>
        <v>0</v>
      </c>
      <c r="V2797" s="8">
        <v>2788</v>
      </c>
    </row>
    <row r="2798" spans="1:22" x14ac:dyDescent="0.25">
      <c r="A2798" s="6">
        <f>'Specific flow'!A11545</f>
        <v>41810</v>
      </c>
      <c r="B2798" s="19">
        <f>'Specific flow'!B11545</f>
        <v>5.353653797468354</v>
      </c>
      <c r="C2798" s="9">
        <f t="shared" si="790"/>
        <v>-1316</v>
      </c>
      <c r="D2798">
        <f t="shared" si="791"/>
        <v>32743619.215751998</v>
      </c>
      <c r="E2798" s="7">
        <f t="shared" si="777"/>
        <v>5.353653797468354</v>
      </c>
      <c r="F2798" s="8">
        <f t="shared" si="778"/>
        <v>462555.68810126581</v>
      </c>
      <c r="G2798" s="8">
        <f t="shared" si="779"/>
        <v>6</v>
      </c>
      <c r="H2798" s="8">
        <f t="shared" si="780"/>
        <v>518400</v>
      </c>
      <c r="I2798" s="8">
        <f t="shared" si="781"/>
        <v>-55844.311898734188</v>
      </c>
      <c r="J2798" s="8">
        <f t="shared" si="782"/>
        <v>32687774.903853264</v>
      </c>
      <c r="K2798" s="8">
        <f>VLOOKUP('400'!J2798,Lookup!$A$3:$C$5200,2,TRUE)</f>
        <v>-1323</v>
      </c>
      <c r="L2798" s="8">
        <f t="shared" si="783"/>
        <v>7</v>
      </c>
      <c r="M2798" s="8">
        <f t="shared" si="774"/>
        <v>0</v>
      </c>
      <c r="N2798" s="8">
        <f t="shared" si="775"/>
        <v>-1373.1428571428571</v>
      </c>
      <c r="O2798" s="8">
        <f t="shared" si="784"/>
        <v>32246627.870886695</v>
      </c>
      <c r="P2798" s="8">
        <f t="shared" si="776"/>
        <v>496991.34486530349</v>
      </c>
      <c r="Q2798" s="8">
        <f t="shared" si="785"/>
        <v>959547.0329665693</v>
      </c>
      <c r="R2798" s="8">
        <f t="shared" si="786"/>
        <v>10.661633699628547</v>
      </c>
      <c r="S2798" s="9">
        <f t="shared" si="787"/>
        <v>-1323</v>
      </c>
      <c r="T2798">
        <f t="shared" si="788"/>
        <v>0</v>
      </c>
      <c r="U2798">
        <f t="shared" si="789"/>
        <v>0</v>
      </c>
      <c r="V2798" s="8">
        <v>2789</v>
      </c>
    </row>
    <row r="2799" spans="1:22" x14ac:dyDescent="0.25">
      <c r="A2799" s="6">
        <f>'Specific flow'!A11546</f>
        <v>41811</v>
      </c>
      <c r="B2799" s="19">
        <f>'Specific flow'!B11546</f>
        <v>5.2053702531645571</v>
      </c>
      <c r="C2799" s="9">
        <f t="shared" si="790"/>
        <v>-1323</v>
      </c>
      <c r="D2799">
        <f t="shared" si="791"/>
        <v>32682402.327060997</v>
      </c>
      <c r="E2799" s="7">
        <f t="shared" si="777"/>
        <v>5.2053702531645571</v>
      </c>
      <c r="F2799" s="8">
        <f t="shared" si="778"/>
        <v>449743.98987341771</v>
      </c>
      <c r="G2799" s="8">
        <f t="shared" si="779"/>
        <v>6</v>
      </c>
      <c r="H2799" s="8">
        <f t="shared" si="780"/>
        <v>518400</v>
      </c>
      <c r="I2799" s="8">
        <f t="shared" si="781"/>
        <v>-68656.010126582289</v>
      </c>
      <c r="J2799" s="8">
        <f t="shared" si="782"/>
        <v>32613746.316934414</v>
      </c>
      <c r="K2799" s="8">
        <f>VLOOKUP('400'!J2799,Lookup!$A$3:$C$5200,2,TRUE)</f>
        <v>-1331</v>
      </c>
      <c r="L2799" s="8">
        <f t="shared" si="783"/>
        <v>8</v>
      </c>
      <c r="M2799" s="8">
        <f t="shared" si="774"/>
        <v>0</v>
      </c>
      <c r="N2799" s="8">
        <f t="shared" si="775"/>
        <v>-1380.1428571428571</v>
      </c>
      <c r="O2799" s="8">
        <f t="shared" si="784"/>
        <v>32186174.640195694</v>
      </c>
      <c r="P2799" s="8">
        <f t="shared" si="776"/>
        <v>496227.68686530367</v>
      </c>
      <c r="Q2799" s="8">
        <f t="shared" si="785"/>
        <v>945971.67673872132</v>
      </c>
      <c r="R2799" s="8">
        <f t="shared" si="786"/>
        <v>10.510796408208014</v>
      </c>
      <c r="S2799" s="9">
        <f t="shared" si="787"/>
        <v>-1331</v>
      </c>
      <c r="T2799">
        <f t="shared" si="788"/>
        <v>0</v>
      </c>
      <c r="U2799">
        <f t="shared" si="789"/>
        <v>0</v>
      </c>
      <c r="V2799" s="8">
        <v>2790</v>
      </c>
    </row>
    <row r="2800" spans="1:22" x14ac:dyDescent="0.25">
      <c r="A2800" s="6">
        <f>'Specific flow'!A11547</f>
        <v>41812</v>
      </c>
      <c r="B2800" s="19">
        <f>'Specific flow'!B11547</f>
        <v>5.4741341772151895</v>
      </c>
      <c r="C2800" s="9">
        <f t="shared" si="790"/>
        <v>-1331</v>
      </c>
      <c r="D2800">
        <f t="shared" si="791"/>
        <v>32612555.028957002</v>
      </c>
      <c r="E2800" s="7">
        <f t="shared" si="777"/>
        <v>5.4741341772151895</v>
      </c>
      <c r="F2800" s="8">
        <f t="shared" si="778"/>
        <v>472965.19291139237</v>
      </c>
      <c r="G2800" s="8">
        <f t="shared" si="779"/>
        <v>6</v>
      </c>
      <c r="H2800" s="8">
        <f t="shared" si="780"/>
        <v>518400</v>
      </c>
      <c r="I2800" s="8">
        <f t="shared" si="781"/>
        <v>-45434.807088607631</v>
      </c>
      <c r="J2800" s="8">
        <f t="shared" si="782"/>
        <v>32567120.221868396</v>
      </c>
      <c r="K2800" s="8">
        <f>VLOOKUP('400'!J2800,Lookup!$A$3:$C$5200,2,TRUE)</f>
        <v>-1337</v>
      </c>
      <c r="L2800" s="8">
        <f t="shared" si="783"/>
        <v>6</v>
      </c>
      <c r="M2800" s="8">
        <f t="shared" si="774"/>
        <v>0</v>
      </c>
      <c r="N2800" s="8">
        <f t="shared" si="775"/>
        <v>-1388.1428571428571</v>
      </c>
      <c r="O2800" s="8">
        <f t="shared" si="784"/>
        <v>32117199.374091696</v>
      </c>
      <c r="P2800" s="8">
        <f t="shared" si="776"/>
        <v>495355.65486530587</v>
      </c>
      <c r="Q2800" s="8">
        <f t="shared" si="785"/>
        <v>968320.84777669818</v>
      </c>
      <c r="R2800" s="8">
        <f t="shared" si="786"/>
        <v>10.759120530852202</v>
      </c>
      <c r="S2800" s="9">
        <f t="shared" si="787"/>
        <v>-1337</v>
      </c>
      <c r="T2800">
        <f t="shared" si="788"/>
        <v>0</v>
      </c>
      <c r="U2800">
        <f t="shared" si="789"/>
        <v>0</v>
      </c>
      <c r="V2800" s="8">
        <v>2791</v>
      </c>
    </row>
    <row r="2801" spans="1:22" x14ac:dyDescent="0.25">
      <c r="A2801" s="6">
        <f>'Specific flow'!A11548</f>
        <v>41813</v>
      </c>
      <c r="B2801" s="19">
        <f>'Specific flow'!B11548</f>
        <v>5.0107481012658228</v>
      </c>
      <c r="C2801" s="9">
        <f t="shared" si="790"/>
        <v>-1337</v>
      </c>
      <c r="D2801">
        <f t="shared" si="791"/>
        <v>32560249.895919003</v>
      </c>
      <c r="E2801" s="7">
        <f t="shared" si="777"/>
        <v>5.0107481012658228</v>
      </c>
      <c r="F2801" s="8">
        <f t="shared" si="778"/>
        <v>432928.63594936708</v>
      </c>
      <c r="G2801" s="8">
        <f t="shared" si="779"/>
        <v>6</v>
      </c>
      <c r="H2801" s="8">
        <f t="shared" si="780"/>
        <v>518400</v>
      </c>
      <c r="I2801" s="8">
        <f t="shared" si="781"/>
        <v>-85471.364050632925</v>
      </c>
      <c r="J2801" s="8">
        <f t="shared" si="782"/>
        <v>32474778.531868368</v>
      </c>
      <c r="K2801" s="8">
        <f>VLOOKUP('400'!J2801,Lookup!$A$3:$C$5200,2,TRUE)</f>
        <v>-1347</v>
      </c>
      <c r="L2801" s="8">
        <f t="shared" si="783"/>
        <v>10</v>
      </c>
      <c r="M2801" s="8">
        <f t="shared" si="774"/>
        <v>0</v>
      </c>
      <c r="N2801" s="8">
        <f t="shared" si="775"/>
        <v>-1394.1428571428571</v>
      </c>
      <c r="O2801" s="8">
        <f t="shared" si="784"/>
        <v>32065547.761053696</v>
      </c>
      <c r="P2801" s="8">
        <f t="shared" si="776"/>
        <v>494702.13486530632</v>
      </c>
      <c r="Q2801" s="8">
        <f t="shared" si="785"/>
        <v>927630.77081467339</v>
      </c>
      <c r="R2801" s="8">
        <f t="shared" si="786"/>
        <v>10.307008564607482</v>
      </c>
      <c r="S2801" s="9">
        <f t="shared" si="787"/>
        <v>-1347</v>
      </c>
      <c r="T2801">
        <f t="shared" si="788"/>
        <v>0</v>
      </c>
      <c r="U2801">
        <f t="shared" si="789"/>
        <v>0</v>
      </c>
      <c r="V2801" s="8">
        <v>2792</v>
      </c>
    </row>
    <row r="2802" spans="1:22" x14ac:dyDescent="0.25">
      <c r="A2802" s="6">
        <f>'Specific flow'!A11549</f>
        <v>41814</v>
      </c>
      <c r="B2802" s="19">
        <f>'Specific flow'!B11549</f>
        <v>4.6245930379746838</v>
      </c>
      <c r="C2802" s="9">
        <f t="shared" si="790"/>
        <v>-1347</v>
      </c>
      <c r="D2802">
        <f t="shared" si="791"/>
        <v>32473227.569389001</v>
      </c>
      <c r="E2802" s="7">
        <f t="shared" si="777"/>
        <v>4.6245930379746838</v>
      </c>
      <c r="F2802" s="8">
        <f t="shared" si="778"/>
        <v>399564.83848101267</v>
      </c>
      <c r="G2802" s="8">
        <f t="shared" si="779"/>
        <v>6</v>
      </c>
      <c r="H2802" s="8">
        <f t="shared" si="780"/>
        <v>518400</v>
      </c>
      <c r="I2802" s="8">
        <f t="shared" si="781"/>
        <v>-118835.16151898733</v>
      </c>
      <c r="J2802" s="8">
        <f t="shared" si="782"/>
        <v>32354392.407870013</v>
      </c>
      <c r="K2802" s="8">
        <f>VLOOKUP('400'!J2802,Lookup!$A$3:$C$5200,2,TRUE)</f>
        <v>-1361</v>
      </c>
      <c r="L2802" s="8">
        <f t="shared" si="783"/>
        <v>14</v>
      </c>
      <c r="M2802" s="8">
        <f t="shared" si="774"/>
        <v>0</v>
      </c>
      <c r="N2802" s="8">
        <f t="shared" si="775"/>
        <v>-1404.1428571428571</v>
      </c>
      <c r="O2802" s="8">
        <f t="shared" si="784"/>
        <v>31979613.674523696</v>
      </c>
      <c r="P2802" s="8">
        <f t="shared" si="776"/>
        <v>493613.89486530423</v>
      </c>
      <c r="Q2802" s="8">
        <f t="shared" si="785"/>
        <v>893178.73334631696</v>
      </c>
      <c r="R2802" s="8">
        <f t="shared" si="786"/>
        <v>9.9242081482924114</v>
      </c>
      <c r="S2802" s="9">
        <f t="shared" si="787"/>
        <v>-1361</v>
      </c>
      <c r="T2802">
        <f t="shared" si="788"/>
        <v>0</v>
      </c>
      <c r="U2802">
        <f t="shared" si="789"/>
        <v>0</v>
      </c>
      <c r="V2802" s="8">
        <v>2793</v>
      </c>
    </row>
    <row r="2803" spans="1:22" x14ac:dyDescent="0.25">
      <c r="A2803" s="6">
        <f>'Specific flow'!A11550</f>
        <v>41815</v>
      </c>
      <c r="B2803" s="19">
        <f>'Specific flow'!B11550</f>
        <v>10.985339240506327</v>
      </c>
      <c r="C2803" s="9">
        <f t="shared" si="790"/>
        <v>-1361</v>
      </c>
      <c r="D2803">
        <f t="shared" si="791"/>
        <v>32351717.039367002</v>
      </c>
      <c r="E2803" s="7">
        <f t="shared" si="777"/>
        <v>10.985339240506327</v>
      </c>
      <c r="F2803" s="8">
        <f t="shared" si="778"/>
        <v>949133.31037974672</v>
      </c>
      <c r="G2803" s="8">
        <f t="shared" si="779"/>
        <v>6</v>
      </c>
      <c r="H2803" s="8">
        <f t="shared" si="780"/>
        <v>518400</v>
      </c>
      <c r="I2803" s="8">
        <f t="shared" si="781"/>
        <v>430733.31037974672</v>
      </c>
      <c r="J2803" s="8">
        <f t="shared" si="782"/>
        <v>32782450.349746749</v>
      </c>
      <c r="K2803" s="8">
        <f>VLOOKUP('400'!J2803,Lookup!$A$3:$C$5200,2,TRUE)</f>
        <v>-1312</v>
      </c>
      <c r="L2803" s="8">
        <f t="shared" si="783"/>
        <v>-49</v>
      </c>
      <c r="M2803" s="8">
        <f t="shared" si="774"/>
        <v>0</v>
      </c>
      <c r="N2803" s="8">
        <f t="shared" si="775"/>
        <v>-1418.1428571428571</v>
      </c>
      <c r="O2803" s="8">
        <f t="shared" si="784"/>
        <v>31859624.664501697</v>
      </c>
      <c r="P2803" s="8">
        <f t="shared" si="776"/>
        <v>492092.37486530468</v>
      </c>
      <c r="Q2803" s="8">
        <f t="shared" si="785"/>
        <v>1441225.6852450515</v>
      </c>
      <c r="R2803" s="8">
        <f t="shared" si="786"/>
        <v>16.013618724945015</v>
      </c>
      <c r="S2803" s="9">
        <f t="shared" si="787"/>
        <v>-1312</v>
      </c>
      <c r="T2803">
        <f t="shared" si="788"/>
        <v>0</v>
      </c>
      <c r="U2803">
        <f t="shared" si="789"/>
        <v>0</v>
      </c>
      <c r="V2803" s="8">
        <v>2794</v>
      </c>
    </row>
    <row r="2804" spans="1:22" x14ac:dyDescent="0.25">
      <c r="A2804" s="6">
        <f>'Specific flow'!A11551</f>
        <v>41816</v>
      </c>
      <c r="B2804" s="19">
        <f>'Specific flow'!B11551</f>
        <v>5.5359189873417716</v>
      </c>
      <c r="C2804" s="9">
        <f t="shared" si="790"/>
        <v>-1312</v>
      </c>
      <c r="D2804">
        <f t="shared" si="791"/>
        <v>32778642.439743999</v>
      </c>
      <c r="E2804" s="7">
        <f t="shared" si="777"/>
        <v>5.5359189873417716</v>
      </c>
      <c r="F2804" s="8">
        <f t="shared" si="778"/>
        <v>478303.40050632908</v>
      </c>
      <c r="G2804" s="8">
        <f t="shared" si="779"/>
        <v>6</v>
      </c>
      <c r="H2804" s="8">
        <f t="shared" si="780"/>
        <v>518400</v>
      </c>
      <c r="I2804" s="8">
        <f t="shared" si="781"/>
        <v>-40096.599493670918</v>
      </c>
      <c r="J2804" s="8">
        <f t="shared" si="782"/>
        <v>32738545.840250328</v>
      </c>
      <c r="K2804" s="8">
        <f>VLOOKUP('400'!J2804,Lookup!$A$3:$C$5200,2,TRUE)</f>
        <v>-1317</v>
      </c>
      <c r="L2804" s="8">
        <f t="shared" si="783"/>
        <v>5</v>
      </c>
      <c r="M2804" s="8">
        <f t="shared" si="774"/>
        <v>0</v>
      </c>
      <c r="N2804" s="8">
        <f t="shared" si="775"/>
        <v>-1369.1428571428571</v>
      </c>
      <c r="O2804" s="8">
        <f t="shared" si="784"/>
        <v>32281214.454878695</v>
      </c>
      <c r="P2804" s="8">
        <f t="shared" si="776"/>
        <v>497427.98486530408</v>
      </c>
      <c r="Q2804" s="8">
        <f t="shared" si="785"/>
        <v>975731.38537163311</v>
      </c>
      <c r="R2804" s="8">
        <f t="shared" si="786"/>
        <v>10.84145983746259</v>
      </c>
      <c r="S2804" s="9">
        <f t="shared" si="787"/>
        <v>-1317</v>
      </c>
      <c r="T2804">
        <f t="shared" si="788"/>
        <v>0</v>
      </c>
      <c r="U2804">
        <f t="shared" si="789"/>
        <v>0</v>
      </c>
      <c r="V2804" s="8">
        <v>2795</v>
      </c>
    </row>
    <row r="2805" spans="1:22" x14ac:dyDescent="0.25">
      <c r="A2805" s="6">
        <f>'Specific flow'!A11552</f>
        <v>41817</v>
      </c>
      <c r="B2805" s="19">
        <f>'Specific flow'!B11552</f>
        <v>4.2724196202531646</v>
      </c>
      <c r="C2805" s="9">
        <f t="shared" si="790"/>
        <v>-1317</v>
      </c>
      <c r="D2805">
        <f t="shared" si="791"/>
        <v>32734868.199979</v>
      </c>
      <c r="E2805" s="7">
        <f t="shared" si="777"/>
        <v>4.2724196202531646</v>
      </c>
      <c r="F2805" s="8">
        <f t="shared" si="778"/>
        <v>369137.05518987344</v>
      </c>
      <c r="G2805" s="8">
        <f t="shared" si="779"/>
        <v>6</v>
      </c>
      <c r="H2805" s="8">
        <f t="shared" si="780"/>
        <v>518400</v>
      </c>
      <c r="I2805" s="8">
        <f t="shared" si="781"/>
        <v>-149262.94481012656</v>
      </c>
      <c r="J2805" s="8">
        <f t="shared" si="782"/>
        <v>32585605.255168874</v>
      </c>
      <c r="K2805" s="8">
        <f>VLOOKUP('400'!J2805,Lookup!$A$3:$C$5200,2,TRUE)</f>
        <v>-1335</v>
      </c>
      <c r="L2805" s="8">
        <f t="shared" si="783"/>
        <v>18</v>
      </c>
      <c r="M2805" s="8">
        <f t="shared" si="774"/>
        <v>0</v>
      </c>
      <c r="N2805" s="8">
        <f t="shared" si="775"/>
        <v>-1374.1428571428571</v>
      </c>
      <c r="O2805" s="8">
        <f t="shared" si="784"/>
        <v>32237985.985113695</v>
      </c>
      <c r="P2805" s="8">
        <f t="shared" si="776"/>
        <v>496882.21486530453</v>
      </c>
      <c r="Q2805" s="8">
        <f t="shared" si="785"/>
        <v>866019.27005517797</v>
      </c>
      <c r="R2805" s="8">
        <f t="shared" si="786"/>
        <v>9.6224363339464212</v>
      </c>
      <c r="S2805" s="9">
        <f t="shared" si="787"/>
        <v>-1335</v>
      </c>
      <c r="T2805">
        <f t="shared" si="788"/>
        <v>0</v>
      </c>
      <c r="U2805">
        <f t="shared" si="789"/>
        <v>0</v>
      </c>
      <c r="V2805" s="8">
        <v>2796</v>
      </c>
    </row>
    <row r="2806" spans="1:22" x14ac:dyDescent="0.25">
      <c r="A2806" s="6">
        <f>'Specific flow'!A11553</f>
        <v>41818</v>
      </c>
      <c r="B2806" s="19">
        <f>'Specific flow'!B11553</f>
        <v>4.1920993670886073</v>
      </c>
      <c r="C2806" s="9">
        <f t="shared" si="790"/>
        <v>-1335</v>
      </c>
      <c r="D2806">
        <f t="shared" si="791"/>
        <v>32577677.292144999</v>
      </c>
      <c r="E2806" s="7">
        <f t="shared" si="777"/>
        <v>4.1920993670886073</v>
      </c>
      <c r="F2806" s="8">
        <f t="shared" si="778"/>
        <v>362197.38531645568</v>
      </c>
      <c r="G2806" s="8">
        <f t="shared" si="779"/>
        <v>6</v>
      </c>
      <c r="H2806" s="8">
        <f t="shared" si="780"/>
        <v>518400</v>
      </c>
      <c r="I2806" s="8">
        <f t="shared" si="781"/>
        <v>-156202.61468354432</v>
      </c>
      <c r="J2806" s="8">
        <f t="shared" si="782"/>
        <v>32421474.677461453</v>
      </c>
      <c r="K2806" s="8">
        <f>VLOOKUP('400'!J2806,Lookup!$A$3:$C$5200,2,TRUE)</f>
        <v>-1353</v>
      </c>
      <c r="L2806" s="8">
        <f t="shared" si="783"/>
        <v>18</v>
      </c>
      <c r="M2806" s="8">
        <f t="shared" si="774"/>
        <v>0</v>
      </c>
      <c r="N2806" s="8">
        <f t="shared" si="775"/>
        <v>-1392.1428571428571</v>
      </c>
      <c r="O2806" s="8">
        <f t="shared" si="784"/>
        <v>32082757.365279697</v>
      </c>
      <c r="P2806" s="8">
        <f t="shared" si="776"/>
        <v>494919.92686530203</v>
      </c>
      <c r="Q2806" s="8">
        <f t="shared" si="785"/>
        <v>857117.31218175776</v>
      </c>
      <c r="R2806" s="8">
        <f t="shared" si="786"/>
        <v>9.5235256909084196</v>
      </c>
      <c r="S2806" s="9">
        <f t="shared" si="787"/>
        <v>-1353</v>
      </c>
      <c r="T2806">
        <f t="shared" si="788"/>
        <v>0</v>
      </c>
      <c r="U2806">
        <f t="shared" si="789"/>
        <v>0</v>
      </c>
      <c r="V2806" s="8">
        <v>2797</v>
      </c>
    </row>
    <row r="2807" spans="1:22" x14ac:dyDescent="0.25">
      <c r="A2807" s="6">
        <f>'Specific flow'!A11554</f>
        <v>41819</v>
      </c>
      <c r="B2807" s="19">
        <f>'Specific flow'!B11554</f>
        <v>3.9511386075949364</v>
      </c>
      <c r="C2807" s="9">
        <f t="shared" si="790"/>
        <v>-1353</v>
      </c>
      <c r="D2807">
        <f t="shared" si="791"/>
        <v>32421105.836671002</v>
      </c>
      <c r="E2807" s="7">
        <f t="shared" si="777"/>
        <v>3.9511386075949364</v>
      </c>
      <c r="F2807" s="8">
        <f t="shared" si="778"/>
        <v>341378.37569620251</v>
      </c>
      <c r="G2807" s="8">
        <f t="shared" si="779"/>
        <v>6</v>
      </c>
      <c r="H2807" s="8">
        <f t="shared" si="780"/>
        <v>518400</v>
      </c>
      <c r="I2807" s="8">
        <f t="shared" si="781"/>
        <v>-177021.62430379749</v>
      </c>
      <c r="J2807" s="8">
        <f t="shared" si="782"/>
        <v>32244084.212367203</v>
      </c>
      <c r="K2807" s="8">
        <f>VLOOKUP('400'!J2807,Lookup!$A$3:$C$5200,2,TRUE)</f>
        <v>-1374</v>
      </c>
      <c r="L2807" s="8">
        <f t="shared" si="783"/>
        <v>21</v>
      </c>
      <c r="M2807" s="8">
        <f t="shared" si="774"/>
        <v>0</v>
      </c>
      <c r="N2807" s="8">
        <f t="shared" si="775"/>
        <v>-1410.1428571428571</v>
      </c>
      <c r="O2807" s="8">
        <f t="shared" si="784"/>
        <v>31928144.309805695</v>
      </c>
      <c r="P2807" s="8">
        <f t="shared" si="776"/>
        <v>492961.52686530724</v>
      </c>
      <c r="Q2807" s="8">
        <f t="shared" si="785"/>
        <v>834339.90256150975</v>
      </c>
      <c r="R2807" s="8">
        <f t="shared" si="786"/>
        <v>9.2704433617945536</v>
      </c>
      <c r="S2807" s="9">
        <f t="shared" si="787"/>
        <v>-1374</v>
      </c>
      <c r="T2807">
        <f t="shared" si="788"/>
        <v>0</v>
      </c>
      <c r="U2807">
        <f t="shared" si="789"/>
        <v>0</v>
      </c>
      <c r="V2807" s="8">
        <v>2798</v>
      </c>
    </row>
    <row r="2808" spans="1:22" x14ac:dyDescent="0.25">
      <c r="A2808" s="6">
        <f>'Specific flow'!A11555</f>
        <v>41820</v>
      </c>
      <c r="B2808" s="19">
        <f>'Specific flow'!B11555</f>
        <v>5.8711015822784809</v>
      </c>
      <c r="C2808" s="9">
        <f t="shared" si="790"/>
        <v>-1374</v>
      </c>
      <c r="D2808">
        <f t="shared" si="791"/>
        <v>32239220.423668001</v>
      </c>
      <c r="E2808" s="7">
        <f t="shared" si="777"/>
        <v>5.8711015822784809</v>
      </c>
      <c r="F2808" s="8">
        <f t="shared" si="778"/>
        <v>507263.17670886073</v>
      </c>
      <c r="G2808" s="8">
        <f t="shared" si="779"/>
        <v>6</v>
      </c>
      <c r="H2808" s="8">
        <f t="shared" si="780"/>
        <v>518400</v>
      </c>
      <c r="I2808" s="8">
        <f t="shared" si="781"/>
        <v>-11136.82329113927</v>
      </c>
      <c r="J2808" s="8">
        <f t="shared" si="782"/>
        <v>32228083.600376863</v>
      </c>
      <c r="K2808" s="8">
        <f>VLOOKUP('400'!J2808,Lookup!$A$3:$C$5200,2,TRUE)</f>
        <v>-1376</v>
      </c>
      <c r="L2808" s="8">
        <f t="shared" si="783"/>
        <v>2</v>
      </c>
      <c r="M2808" s="8">
        <f t="shared" si="774"/>
        <v>0</v>
      </c>
      <c r="N2808" s="8">
        <f t="shared" si="775"/>
        <v>-1431.1428571428571</v>
      </c>
      <c r="O2808" s="8">
        <f t="shared" si="784"/>
        <v>31748538.782802694</v>
      </c>
      <c r="P2808" s="8">
        <f t="shared" si="776"/>
        <v>490681.6408653073</v>
      </c>
      <c r="Q2808" s="8">
        <f t="shared" si="785"/>
        <v>997944.81757416809</v>
      </c>
      <c r="R2808" s="8">
        <f t="shared" si="786"/>
        <v>11.08827575082409</v>
      </c>
      <c r="S2808" s="9">
        <f t="shared" si="787"/>
        <v>-1376</v>
      </c>
      <c r="T2808">
        <f t="shared" si="788"/>
        <v>0</v>
      </c>
      <c r="U2808">
        <f t="shared" si="789"/>
        <v>0</v>
      </c>
      <c r="V2808" s="8">
        <v>2799</v>
      </c>
    </row>
    <row r="2809" spans="1:22" x14ac:dyDescent="0.25">
      <c r="A2809" s="6">
        <f>'Specific flow'!A11556</f>
        <v>41821</v>
      </c>
      <c r="B2809" s="19">
        <f>'Specific flow'!B11556</f>
        <v>4.3527398734177218</v>
      </c>
      <c r="C2809" s="9">
        <f t="shared" si="790"/>
        <v>-1376</v>
      </c>
      <c r="D2809">
        <f t="shared" si="791"/>
        <v>32221941.819072001</v>
      </c>
      <c r="E2809" s="7">
        <f t="shared" si="777"/>
        <v>4.3527398734177218</v>
      </c>
      <c r="F2809" s="8">
        <f t="shared" si="778"/>
        <v>376076.72506329115</v>
      </c>
      <c r="G2809" s="8">
        <f t="shared" si="779"/>
        <v>6</v>
      </c>
      <c r="H2809" s="8">
        <f t="shared" si="780"/>
        <v>518400</v>
      </c>
      <c r="I2809" s="8">
        <f t="shared" si="781"/>
        <v>-142323.27493670885</v>
      </c>
      <c r="J2809" s="8">
        <f t="shared" si="782"/>
        <v>32079618.544135291</v>
      </c>
      <c r="K2809" s="8">
        <f>VLOOKUP('400'!J2809,Lookup!$A$3:$C$5200,2,TRUE)</f>
        <v>-1393</v>
      </c>
      <c r="L2809" s="8">
        <f t="shared" si="783"/>
        <v>17</v>
      </c>
      <c r="M2809" s="8">
        <f t="shared" si="774"/>
        <v>0</v>
      </c>
      <c r="N2809" s="8">
        <f t="shared" si="775"/>
        <v>-1433.1428571428571</v>
      </c>
      <c r="O2809" s="8">
        <f t="shared" si="784"/>
        <v>31731477.034206696</v>
      </c>
      <c r="P2809" s="8">
        <f t="shared" si="776"/>
        <v>490464.78486530483</v>
      </c>
      <c r="Q2809" s="8">
        <f t="shared" si="785"/>
        <v>866541.50992859597</v>
      </c>
      <c r="R2809" s="8">
        <f t="shared" si="786"/>
        <v>9.6282389992066211</v>
      </c>
      <c r="S2809" s="9">
        <f t="shared" si="787"/>
        <v>-1393</v>
      </c>
      <c r="T2809">
        <f t="shared" si="788"/>
        <v>0</v>
      </c>
      <c r="U2809">
        <f t="shared" si="789"/>
        <v>0</v>
      </c>
      <c r="V2809" s="8">
        <v>2800</v>
      </c>
    </row>
    <row r="2810" spans="1:22" x14ac:dyDescent="0.25">
      <c r="A2810" s="6">
        <f>'Specific flow'!A11557</f>
        <v>41822</v>
      </c>
      <c r="B2810" s="19">
        <f>'Specific flow'!B11557</f>
        <v>4.4346047468354426</v>
      </c>
      <c r="C2810" s="9">
        <f t="shared" si="790"/>
        <v>-1393</v>
      </c>
      <c r="D2810">
        <f t="shared" si="791"/>
        <v>32075380.890151002</v>
      </c>
      <c r="E2810" s="7">
        <f t="shared" si="777"/>
        <v>4.4346047468354426</v>
      </c>
      <c r="F2810" s="8">
        <f t="shared" si="778"/>
        <v>383149.85012658226</v>
      </c>
      <c r="G2810" s="8">
        <f t="shared" si="779"/>
        <v>6</v>
      </c>
      <c r="H2810" s="8">
        <f t="shared" si="780"/>
        <v>518400</v>
      </c>
      <c r="I2810" s="8">
        <f t="shared" si="781"/>
        <v>-135250.14987341774</v>
      </c>
      <c r="J2810" s="8">
        <f t="shared" si="782"/>
        <v>31940130.740277585</v>
      </c>
      <c r="K2810" s="8">
        <f>VLOOKUP('400'!J2810,Lookup!$A$3:$C$5200,2,TRUE)</f>
        <v>-1409</v>
      </c>
      <c r="L2810" s="8">
        <f t="shared" si="783"/>
        <v>16</v>
      </c>
      <c r="M2810" s="8">
        <f t="shared" si="774"/>
        <v>0</v>
      </c>
      <c r="N2810" s="8">
        <f t="shared" si="775"/>
        <v>-1450.1428571428571</v>
      </c>
      <c r="O2810" s="8">
        <f t="shared" si="784"/>
        <v>31586757.443285696</v>
      </c>
      <c r="P2810" s="8">
        <f t="shared" si="776"/>
        <v>488623.4468653053</v>
      </c>
      <c r="Q2810" s="8">
        <f t="shared" si="785"/>
        <v>871773.2969918875</v>
      </c>
      <c r="R2810" s="8">
        <f t="shared" si="786"/>
        <v>9.6863699665765282</v>
      </c>
      <c r="S2810" s="9">
        <f t="shared" si="787"/>
        <v>-1409</v>
      </c>
      <c r="T2810">
        <f t="shared" si="788"/>
        <v>0</v>
      </c>
      <c r="U2810">
        <f t="shared" si="789"/>
        <v>0</v>
      </c>
      <c r="V2810" s="8">
        <v>2801</v>
      </c>
    </row>
    <row r="2811" spans="1:22" x14ac:dyDescent="0.25">
      <c r="A2811" s="6">
        <f>'Specific flow'!A11558</f>
        <v>41823</v>
      </c>
      <c r="B2811" s="19">
        <f>'Specific flow'!B11558</f>
        <v>3.8461044303797474</v>
      </c>
      <c r="C2811" s="9">
        <f t="shared" si="790"/>
        <v>-1409</v>
      </c>
      <c r="D2811">
        <f t="shared" si="791"/>
        <v>31937942.734263003</v>
      </c>
      <c r="E2811" s="7">
        <f t="shared" si="777"/>
        <v>3.8461044303797474</v>
      </c>
      <c r="F2811" s="8">
        <f t="shared" si="778"/>
        <v>332303.42278481019</v>
      </c>
      <c r="G2811" s="8">
        <f t="shared" si="779"/>
        <v>6</v>
      </c>
      <c r="H2811" s="8">
        <f t="shared" si="780"/>
        <v>518400</v>
      </c>
      <c r="I2811" s="8">
        <f t="shared" si="781"/>
        <v>-186096.57721518981</v>
      </c>
      <c r="J2811" s="8">
        <f t="shared" si="782"/>
        <v>31751846.157047812</v>
      </c>
      <c r="K2811" s="8">
        <f>VLOOKUP('400'!J2811,Lookup!$A$3:$C$5200,2,TRUE)</f>
        <v>-1431</v>
      </c>
      <c r="L2811" s="8">
        <f t="shared" si="783"/>
        <v>22</v>
      </c>
      <c r="M2811" s="8">
        <f t="shared" si="774"/>
        <v>0</v>
      </c>
      <c r="N2811" s="8">
        <f t="shared" si="775"/>
        <v>-1466.1428571428571</v>
      </c>
      <c r="O2811" s="8">
        <f t="shared" si="784"/>
        <v>31451049.143397693</v>
      </c>
      <c r="P2811" s="8">
        <f t="shared" si="776"/>
        <v>486893.59086531028</v>
      </c>
      <c r="Q2811" s="8">
        <f t="shared" si="785"/>
        <v>819197.01365012047</v>
      </c>
      <c r="R2811" s="8">
        <f t="shared" si="786"/>
        <v>9.1021890405568939</v>
      </c>
      <c r="S2811" s="9">
        <f t="shared" si="787"/>
        <v>-1431</v>
      </c>
      <c r="T2811">
        <f t="shared" si="788"/>
        <v>0</v>
      </c>
      <c r="U2811">
        <f t="shared" si="789"/>
        <v>0</v>
      </c>
      <c r="V2811" s="8">
        <v>2802</v>
      </c>
    </row>
    <row r="2812" spans="1:22" x14ac:dyDescent="0.25">
      <c r="A2812" s="6">
        <f>'Specific flow'!A11559</f>
        <v>41824</v>
      </c>
      <c r="B2812" s="19">
        <f>'Specific flow'!B11559</f>
        <v>3.6622946202531645</v>
      </c>
      <c r="C2812" s="9">
        <f t="shared" si="790"/>
        <v>-1431</v>
      </c>
      <c r="D2812">
        <f t="shared" si="791"/>
        <v>31749757.768657003</v>
      </c>
      <c r="E2812" s="7">
        <f t="shared" si="777"/>
        <v>3.6622946202531645</v>
      </c>
      <c r="F2812" s="8">
        <f t="shared" si="778"/>
        <v>316422.25518987339</v>
      </c>
      <c r="G2812" s="8">
        <f t="shared" si="779"/>
        <v>6</v>
      </c>
      <c r="H2812" s="8">
        <f t="shared" si="780"/>
        <v>518400</v>
      </c>
      <c r="I2812" s="8">
        <f t="shared" si="781"/>
        <v>-201977.74481012661</v>
      </c>
      <c r="J2812" s="8">
        <f t="shared" si="782"/>
        <v>31547780.023846876</v>
      </c>
      <c r="K2812" s="8">
        <f>VLOOKUP('400'!J2812,Lookup!$A$3:$C$5200,2,TRUE)</f>
        <v>-1455</v>
      </c>
      <c r="L2812" s="8">
        <f t="shared" si="783"/>
        <v>24</v>
      </c>
      <c r="M2812" s="8">
        <f t="shared" si="774"/>
        <v>0</v>
      </c>
      <c r="N2812" s="8">
        <f t="shared" si="775"/>
        <v>-1488.1428571428571</v>
      </c>
      <c r="O2812" s="8">
        <f t="shared" si="784"/>
        <v>31265237.713791698</v>
      </c>
      <c r="P2812" s="8">
        <f t="shared" si="776"/>
        <v>484520.05486530438</v>
      </c>
      <c r="Q2812" s="8">
        <f t="shared" si="785"/>
        <v>800942.31005517778</v>
      </c>
      <c r="R2812" s="8">
        <f t="shared" si="786"/>
        <v>8.8993590006130869</v>
      </c>
      <c r="S2812" s="9">
        <f t="shared" si="787"/>
        <v>-1455</v>
      </c>
      <c r="T2812">
        <f t="shared" si="788"/>
        <v>0</v>
      </c>
      <c r="U2812">
        <f t="shared" si="789"/>
        <v>0</v>
      </c>
      <c r="V2812" s="8">
        <v>2803</v>
      </c>
    </row>
    <row r="2813" spans="1:22" x14ac:dyDescent="0.25">
      <c r="A2813" s="6">
        <f>'Specific flow'!A11560</f>
        <v>41825</v>
      </c>
      <c r="B2813" s="19">
        <f>'Specific flow'!B11560</f>
        <v>5.5652667721518991</v>
      </c>
      <c r="C2813" s="9">
        <f t="shared" si="790"/>
        <v>-1455</v>
      </c>
      <c r="D2813">
        <f t="shared" si="791"/>
        <v>31545509.236584999</v>
      </c>
      <c r="E2813" s="7">
        <f t="shared" si="777"/>
        <v>5.5652667721518991</v>
      </c>
      <c r="F2813" s="8">
        <f t="shared" si="778"/>
        <v>480839.04911392409</v>
      </c>
      <c r="G2813" s="8">
        <f t="shared" si="779"/>
        <v>6</v>
      </c>
      <c r="H2813" s="8">
        <f t="shared" si="780"/>
        <v>518400</v>
      </c>
      <c r="I2813" s="8">
        <f t="shared" si="781"/>
        <v>-37560.950886075909</v>
      </c>
      <c r="J2813" s="8">
        <f t="shared" si="782"/>
        <v>31507948.285698924</v>
      </c>
      <c r="K2813" s="8">
        <f>VLOOKUP('400'!J2813,Lookup!$A$3:$C$5200,2,TRUE)</f>
        <v>-1460</v>
      </c>
      <c r="L2813" s="8">
        <f t="shared" si="783"/>
        <v>5</v>
      </c>
      <c r="M2813" s="8">
        <f t="shared" si="774"/>
        <v>0</v>
      </c>
      <c r="N2813" s="8">
        <f t="shared" si="775"/>
        <v>-1512.1428571428571</v>
      </c>
      <c r="O2813" s="8">
        <f t="shared" si="784"/>
        <v>31063571.869719692</v>
      </c>
      <c r="P2813" s="8">
        <f t="shared" si="776"/>
        <v>481937.36686530709</v>
      </c>
      <c r="Q2813" s="8">
        <f t="shared" si="785"/>
        <v>962776.41597923124</v>
      </c>
      <c r="R2813" s="8">
        <f t="shared" si="786"/>
        <v>10.69751573310257</v>
      </c>
      <c r="S2813" s="9">
        <f t="shared" si="787"/>
        <v>-1460</v>
      </c>
      <c r="T2813">
        <f t="shared" si="788"/>
        <v>0</v>
      </c>
      <c r="U2813">
        <f t="shared" si="789"/>
        <v>0</v>
      </c>
      <c r="V2813" s="8">
        <v>2804</v>
      </c>
    </row>
    <row r="2814" spans="1:22" x14ac:dyDescent="0.25">
      <c r="A2814" s="6">
        <f>'Specific flow'!A11561</f>
        <v>41826</v>
      </c>
      <c r="B2814" s="19">
        <f>'Specific flow'!B11561</f>
        <v>4.8717322784810122</v>
      </c>
      <c r="C2814" s="9">
        <f t="shared" si="790"/>
        <v>-1460</v>
      </c>
      <c r="D2814">
        <f t="shared" si="791"/>
        <v>31503094.340520002</v>
      </c>
      <c r="E2814" s="7">
        <f t="shared" si="777"/>
        <v>4.8717322784810122</v>
      </c>
      <c r="F2814" s="8">
        <f t="shared" si="778"/>
        <v>420917.66886075947</v>
      </c>
      <c r="G2814" s="8">
        <f t="shared" si="779"/>
        <v>6</v>
      </c>
      <c r="H2814" s="8">
        <f t="shared" si="780"/>
        <v>518400</v>
      </c>
      <c r="I2814" s="8">
        <f t="shared" si="781"/>
        <v>-97482.33113924053</v>
      </c>
      <c r="J2814" s="8">
        <f t="shared" si="782"/>
        <v>31405612.009380762</v>
      </c>
      <c r="K2814" s="8">
        <f>VLOOKUP('400'!J2814,Lookup!$A$3:$C$5200,2,TRUE)</f>
        <v>-1472</v>
      </c>
      <c r="L2814" s="8">
        <f t="shared" si="783"/>
        <v>12</v>
      </c>
      <c r="M2814" s="8">
        <f t="shared" si="774"/>
        <v>0</v>
      </c>
      <c r="N2814" s="8">
        <f t="shared" si="775"/>
        <v>-1517.1428571428571</v>
      </c>
      <c r="O2814" s="8">
        <f t="shared" si="784"/>
        <v>31021694.163654696</v>
      </c>
      <c r="P2814" s="8">
        <f t="shared" si="776"/>
        <v>481400.17686530575</v>
      </c>
      <c r="Q2814" s="8">
        <f t="shared" si="785"/>
        <v>902317.84572606522</v>
      </c>
      <c r="R2814" s="8">
        <f t="shared" si="786"/>
        <v>10.025753841400725</v>
      </c>
      <c r="S2814" s="9">
        <f t="shared" si="787"/>
        <v>-1472</v>
      </c>
      <c r="T2814">
        <f t="shared" si="788"/>
        <v>0</v>
      </c>
      <c r="U2814">
        <f t="shared" si="789"/>
        <v>0</v>
      </c>
      <c r="V2814" s="8">
        <v>2805</v>
      </c>
    </row>
    <row r="2815" spans="1:22" x14ac:dyDescent="0.25">
      <c r="A2815" s="6">
        <f>'Specific flow'!A11562</f>
        <v>41827</v>
      </c>
      <c r="B2815" s="19">
        <f>'Specific flow'!B11562</f>
        <v>5.353653797468354</v>
      </c>
      <c r="C2815" s="9">
        <f t="shared" si="790"/>
        <v>-1472</v>
      </c>
      <c r="D2815">
        <f t="shared" si="791"/>
        <v>31401490.875264</v>
      </c>
      <c r="E2815" s="7">
        <f t="shared" si="777"/>
        <v>5.353653797468354</v>
      </c>
      <c r="F2815" s="8">
        <f t="shared" si="778"/>
        <v>462555.68810126581</v>
      </c>
      <c r="G2815" s="8">
        <f t="shared" si="779"/>
        <v>6</v>
      </c>
      <c r="H2815" s="8">
        <f t="shared" si="780"/>
        <v>518400</v>
      </c>
      <c r="I2815" s="8">
        <f t="shared" si="781"/>
        <v>-55844.311898734188</v>
      </c>
      <c r="J2815" s="8">
        <f t="shared" si="782"/>
        <v>31345646.563365266</v>
      </c>
      <c r="K2815" s="8">
        <f>VLOOKUP('400'!J2815,Lookup!$A$3:$C$5200,2,TRUE)</f>
        <v>-1479</v>
      </c>
      <c r="L2815" s="8">
        <f t="shared" si="783"/>
        <v>7</v>
      </c>
      <c r="M2815" s="8">
        <f t="shared" si="774"/>
        <v>0</v>
      </c>
      <c r="N2815" s="8">
        <f t="shared" si="775"/>
        <v>-1529.1428571428571</v>
      </c>
      <c r="O2815" s="8">
        <f t="shared" si="784"/>
        <v>30921378.730398692</v>
      </c>
      <c r="P2815" s="8">
        <f t="shared" si="776"/>
        <v>480112.14486530796</v>
      </c>
      <c r="Q2815" s="8">
        <f t="shared" si="785"/>
        <v>942667.83296657377</v>
      </c>
      <c r="R2815" s="8">
        <f t="shared" si="786"/>
        <v>10.474087032961931</v>
      </c>
      <c r="S2815" s="9">
        <f t="shared" si="787"/>
        <v>-1479</v>
      </c>
      <c r="T2815">
        <f t="shared" si="788"/>
        <v>0</v>
      </c>
      <c r="U2815">
        <f t="shared" si="789"/>
        <v>0</v>
      </c>
      <c r="V2815" s="8">
        <v>2806</v>
      </c>
    </row>
    <row r="2816" spans="1:22" x14ac:dyDescent="0.25">
      <c r="A2816" s="6">
        <f>'Specific flow'!A11563</f>
        <v>41828</v>
      </c>
      <c r="B2816" s="19">
        <f>'Specific flow'!B11563</f>
        <v>3.767328797468354</v>
      </c>
      <c r="C2816" s="9">
        <f t="shared" si="790"/>
        <v>-1479</v>
      </c>
      <c r="D2816">
        <f t="shared" si="791"/>
        <v>31342347.437953003</v>
      </c>
      <c r="E2816" s="7">
        <f t="shared" si="777"/>
        <v>3.767328797468354</v>
      </c>
      <c r="F2816" s="8">
        <f t="shared" si="778"/>
        <v>325497.20810126577</v>
      </c>
      <c r="G2816" s="8">
        <f t="shared" si="779"/>
        <v>6</v>
      </c>
      <c r="H2816" s="8">
        <f t="shared" si="780"/>
        <v>518400</v>
      </c>
      <c r="I2816" s="8">
        <f t="shared" si="781"/>
        <v>-192902.79189873423</v>
      </c>
      <c r="J2816" s="8">
        <f t="shared" si="782"/>
        <v>31149444.646054268</v>
      </c>
      <c r="K2816" s="8">
        <f>VLOOKUP('400'!J2816,Lookup!$A$3:$C$5200,2,TRUE)</f>
        <v>-1502</v>
      </c>
      <c r="L2816" s="8">
        <f t="shared" si="783"/>
        <v>23</v>
      </c>
      <c r="M2816" s="8">
        <f t="shared" si="774"/>
        <v>0</v>
      </c>
      <c r="N2816" s="8">
        <f t="shared" si="775"/>
        <v>-1536.1428571428571</v>
      </c>
      <c r="O2816" s="8">
        <f t="shared" si="784"/>
        <v>30862985.847087692</v>
      </c>
      <c r="P2816" s="8">
        <f t="shared" si="776"/>
        <v>479361.59086531028</v>
      </c>
      <c r="Q2816" s="8">
        <f t="shared" si="785"/>
        <v>804858.79896657611</v>
      </c>
      <c r="R2816" s="8">
        <f t="shared" si="786"/>
        <v>8.9428755440730683</v>
      </c>
      <c r="S2816" s="9">
        <f t="shared" si="787"/>
        <v>-1502</v>
      </c>
      <c r="T2816">
        <f t="shared" si="788"/>
        <v>0</v>
      </c>
      <c r="U2816">
        <f t="shared" si="789"/>
        <v>0</v>
      </c>
      <c r="V2816" s="8">
        <v>2807</v>
      </c>
    </row>
    <row r="2817" spans="1:22" x14ac:dyDescent="0.25">
      <c r="A2817" s="6">
        <f>'Specific flow'!A11564</f>
        <v>41829</v>
      </c>
      <c r="B2817" s="19">
        <f>'Specific flow'!B11564</f>
        <v>3.8461044303797474</v>
      </c>
      <c r="C2817" s="9">
        <f t="shared" si="790"/>
        <v>-1502</v>
      </c>
      <c r="D2817">
        <f t="shared" si="791"/>
        <v>31148667.783923998</v>
      </c>
      <c r="E2817" s="7">
        <f t="shared" si="777"/>
        <v>3.8461044303797474</v>
      </c>
      <c r="F2817" s="8">
        <f t="shared" si="778"/>
        <v>332303.42278481019</v>
      </c>
      <c r="G2817" s="8">
        <f t="shared" si="779"/>
        <v>6</v>
      </c>
      <c r="H2817" s="8">
        <f t="shared" si="780"/>
        <v>518400</v>
      </c>
      <c r="I2817" s="8">
        <f t="shared" si="781"/>
        <v>-186096.57721518981</v>
      </c>
      <c r="J2817" s="8">
        <f t="shared" si="782"/>
        <v>30962571.206708807</v>
      </c>
      <c r="K2817" s="8">
        <f>VLOOKUP('400'!J2817,Lookup!$A$3:$C$5200,2,TRUE)</f>
        <v>-1525</v>
      </c>
      <c r="L2817" s="8">
        <f t="shared" si="783"/>
        <v>23</v>
      </c>
      <c r="M2817" s="8">
        <f t="shared" si="774"/>
        <v>0</v>
      </c>
      <c r="N2817" s="8">
        <f t="shared" si="775"/>
        <v>-1559.1428571428571</v>
      </c>
      <c r="O2817" s="8">
        <f t="shared" si="784"/>
        <v>30671768.159058698</v>
      </c>
      <c r="P2817" s="8">
        <f t="shared" si="776"/>
        <v>476899.62486530095</v>
      </c>
      <c r="Q2817" s="8">
        <f t="shared" si="785"/>
        <v>809203.04765011114</v>
      </c>
      <c r="R2817" s="8">
        <f t="shared" si="786"/>
        <v>8.9911449738901243</v>
      </c>
      <c r="S2817" s="9">
        <f t="shared" si="787"/>
        <v>-1525</v>
      </c>
      <c r="T2817">
        <f t="shared" si="788"/>
        <v>0</v>
      </c>
      <c r="U2817">
        <f t="shared" si="789"/>
        <v>0</v>
      </c>
      <c r="V2817" s="8">
        <v>2808</v>
      </c>
    </row>
    <row r="2818" spans="1:22" x14ac:dyDescent="0.25">
      <c r="A2818" s="6">
        <f>'Specific flow'!A11565</f>
        <v>41830</v>
      </c>
      <c r="B2818" s="19">
        <f>'Specific flow'!B11565</f>
        <v>3.8198458860759485</v>
      </c>
      <c r="C2818" s="9">
        <f t="shared" si="790"/>
        <v>-1525</v>
      </c>
      <c r="D2818">
        <f t="shared" si="791"/>
        <v>30955980.967675</v>
      </c>
      <c r="E2818" s="7">
        <f t="shared" si="777"/>
        <v>3.8198458860759485</v>
      </c>
      <c r="F2818" s="8">
        <f t="shared" si="778"/>
        <v>330034.68455696193</v>
      </c>
      <c r="G2818" s="8">
        <f t="shared" si="779"/>
        <v>6</v>
      </c>
      <c r="H2818" s="8">
        <f t="shared" si="780"/>
        <v>518400</v>
      </c>
      <c r="I2818" s="8">
        <f t="shared" si="781"/>
        <v>-188365.31544303807</v>
      </c>
      <c r="J2818" s="8">
        <f t="shared" si="782"/>
        <v>30767615.652231961</v>
      </c>
      <c r="K2818" s="8">
        <f>VLOOKUP('400'!J2818,Lookup!$A$3:$C$5200,2,TRUE)</f>
        <v>-1548</v>
      </c>
      <c r="L2818" s="8">
        <f t="shared" si="783"/>
        <v>23</v>
      </c>
      <c r="M2818" s="8">
        <f t="shared" si="774"/>
        <v>0</v>
      </c>
      <c r="N2818" s="8">
        <f t="shared" si="775"/>
        <v>-1582.1428571428571</v>
      </c>
      <c r="O2818" s="8">
        <f t="shared" si="784"/>
        <v>30481536.960809693</v>
      </c>
      <c r="P2818" s="8">
        <f t="shared" si="776"/>
        <v>474444.00686530769</v>
      </c>
      <c r="Q2818" s="8">
        <f t="shared" si="785"/>
        <v>804478.69142226968</v>
      </c>
      <c r="R2818" s="8">
        <f t="shared" si="786"/>
        <v>8.938652126914107</v>
      </c>
      <c r="S2818" s="9">
        <f t="shared" si="787"/>
        <v>-1548</v>
      </c>
      <c r="T2818">
        <f t="shared" si="788"/>
        <v>0</v>
      </c>
      <c r="U2818">
        <f t="shared" si="789"/>
        <v>0</v>
      </c>
      <c r="V2818" s="8">
        <v>2809</v>
      </c>
    </row>
    <row r="2819" spans="1:22" x14ac:dyDescent="0.25">
      <c r="A2819" s="6">
        <f>'Specific flow'!A11566</f>
        <v>41831</v>
      </c>
      <c r="B2819" s="19">
        <f>'Specific flow'!B11566</f>
        <v>4.4346047468354426</v>
      </c>
      <c r="C2819" s="9">
        <f t="shared" si="790"/>
        <v>-1548</v>
      </c>
      <c r="D2819">
        <f t="shared" si="791"/>
        <v>30764284.434136</v>
      </c>
      <c r="E2819" s="7">
        <f t="shared" si="777"/>
        <v>4.4346047468354426</v>
      </c>
      <c r="F2819" s="8">
        <f t="shared" si="778"/>
        <v>383149.85012658226</v>
      </c>
      <c r="G2819" s="8">
        <f t="shared" si="779"/>
        <v>6</v>
      </c>
      <c r="H2819" s="8">
        <f t="shared" si="780"/>
        <v>518400</v>
      </c>
      <c r="I2819" s="8">
        <f t="shared" si="781"/>
        <v>-135250.14987341774</v>
      </c>
      <c r="J2819" s="8">
        <f t="shared" si="782"/>
        <v>30629034.284262583</v>
      </c>
      <c r="K2819" s="8">
        <f>VLOOKUP('400'!J2819,Lookup!$A$3:$C$5200,2,TRUE)</f>
        <v>-1565</v>
      </c>
      <c r="L2819" s="8">
        <f t="shared" si="783"/>
        <v>17</v>
      </c>
      <c r="M2819" s="8">
        <f t="shared" si="774"/>
        <v>0</v>
      </c>
      <c r="N2819" s="8">
        <f t="shared" si="775"/>
        <v>-1605.1428571428571</v>
      </c>
      <c r="O2819" s="8">
        <f t="shared" si="784"/>
        <v>30292289.697270695</v>
      </c>
      <c r="P2819" s="8">
        <f t="shared" si="776"/>
        <v>471994.73686530441</v>
      </c>
      <c r="Q2819" s="8">
        <f t="shared" si="785"/>
        <v>855144.58699188661</v>
      </c>
      <c r="R2819" s="8">
        <f t="shared" si="786"/>
        <v>9.5016065221320734</v>
      </c>
      <c r="S2819" s="9">
        <f t="shared" si="787"/>
        <v>-1565</v>
      </c>
      <c r="T2819">
        <f t="shared" si="788"/>
        <v>0</v>
      </c>
      <c r="U2819">
        <f t="shared" si="789"/>
        <v>0</v>
      </c>
      <c r="V2819" s="8">
        <v>2810</v>
      </c>
    </row>
    <row r="2820" spans="1:22" x14ac:dyDescent="0.25">
      <c r="A2820" s="6">
        <f>'Specific flow'!A11567</f>
        <v>41832</v>
      </c>
      <c r="B2820" s="19">
        <f>'Specific flow'!B11567</f>
        <v>9.4592544303797457</v>
      </c>
      <c r="C2820" s="9">
        <f t="shared" si="790"/>
        <v>-1565</v>
      </c>
      <c r="D2820">
        <f t="shared" si="791"/>
        <v>30623230.669155002</v>
      </c>
      <c r="E2820" s="7">
        <f t="shared" si="777"/>
        <v>9.4592544303797457</v>
      </c>
      <c r="F2820" s="8">
        <f t="shared" si="778"/>
        <v>817279.58278480999</v>
      </c>
      <c r="G2820" s="8">
        <f t="shared" si="779"/>
        <v>6</v>
      </c>
      <c r="H2820" s="8">
        <f t="shared" si="780"/>
        <v>518400</v>
      </c>
      <c r="I2820" s="8">
        <f t="shared" si="781"/>
        <v>298879.58278480999</v>
      </c>
      <c r="J2820" s="8">
        <f t="shared" si="782"/>
        <v>30922110.251939811</v>
      </c>
      <c r="K2820" s="8">
        <f>VLOOKUP('400'!J2820,Lookup!$A$3:$C$5200,2,TRUE)</f>
        <v>-1530</v>
      </c>
      <c r="L2820" s="8">
        <f t="shared" si="783"/>
        <v>-35</v>
      </c>
      <c r="M2820" s="8">
        <f t="shared" si="774"/>
        <v>0</v>
      </c>
      <c r="N2820" s="8">
        <f t="shared" si="775"/>
        <v>-1622.1428571428571</v>
      </c>
      <c r="O2820" s="8">
        <f t="shared" si="784"/>
        <v>30153042.182289697</v>
      </c>
      <c r="P2820" s="8">
        <f t="shared" si="776"/>
        <v>470188.48686530441</v>
      </c>
      <c r="Q2820" s="8">
        <f t="shared" si="785"/>
        <v>1287468.0696501145</v>
      </c>
      <c r="R2820" s="8">
        <f t="shared" si="786"/>
        <v>14.305200773890162</v>
      </c>
      <c r="S2820" s="9">
        <f t="shared" si="787"/>
        <v>-1530</v>
      </c>
      <c r="T2820">
        <f t="shared" si="788"/>
        <v>0</v>
      </c>
      <c r="U2820">
        <f t="shared" si="789"/>
        <v>0</v>
      </c>
      <c r="V2820" s="8">
        <v>2811</v>
      </c>
    </row>
    <row r="2821" spans="1:22" x14ac:dyDescent="0.25">
      <c r="A2821" s="6">
        <f>'Specific flow'!A11568</f>
        <v>41833</v>
      </c>
      <c r="B2821" s="19">
        <f>'Specific flow'!B11568</f>
        <v>9.4994145569620247</v>
      </c>
      <c r="C2821" s="9">
        <f t="shared" si="790"/>
        <v>-1530</v>
      </c>
      <c r="D2821">
        <f t="shared" si="791"/>
        <v>30914223.656860001</v>
      </c>
      <c r="E2821" s="7">
        <f t="shared" si="777"/>
        <v>9.4994145569620247</v>
      </c>
      <c r="F2821" s="8">
        <f t="shared" si="778"/>
        <v>820749.4177215189</v>
      </c>
      <c r="G2821" s="8">
        <f t="shared" si="779"/>
        <v>6</v>
      </c>
      <c r="H2821" s="8">
        <f t="shared" si="780"/>
        <v>518400</v>
      </c>
      <c r="I2821" s="8">
        <f t="shared" si="781"/>
        <v>302349.4177215189</v>
      </c>
      <c r="J2821" s="8">
        <f t="shared" si="782"/>
        <v>31216573.074581519</v>
      </c>
      <c r="K2821" s="8">
        <f>VLOOKUP('400'!J2821,Lookup!$A$3:$C$5200,2,TRUE)</f>
        <v>-1494</v>
      </c>
      <c r="L2821" s="8">
        <f t="shared" si="783"/>
        <v>-36</v>
      </c>
      <c r="M2821" s="8">
        <f t="shared" si="774"/>
        <v>0</v>
      </c>
      <c r="N2821" s="8">
        <f t="shared" si="775"/>
        <v>-1587.1428571428571</v>
      </c>
      <c r="O2821" s="8">
        <f t="shared" si="784"/>
        <v>30440312.639994696</v>
      </c>
      <c r="P2821" s="8">
        <f t="shared" si="776"/>
        <v>473911.0168653056</v>
      </c>
      <c r="Q2821" s="8">
        <f t="shared" si="785"/>
        <v>1294660.4345868244</v>
      </c>
      <c r="R2821" s="8">
        <f t="shared" si="786"/>
        <v>14.385115939853604</v>
      </c>
      <c r="S2821" s="9">
        <f t="shared" si="787"/>
        <v>-1494</v>
      </c>
      <c r="T2821">
        <f t="shared" si="788"/>
        <v>0</v>
      </c>
      <c r="U2821">
        <f t="shared" si="789"/>
        <v>0</v>
      </c>
      <c r="V2821" s="8">
        <v>2812</v>
      </c>
    </row>
    <row r="2822" spans="1:22" x14ac:dyDescent="0.25">
      <c r="A2822" s="6">
        <f>'Specific flow'!A11569</f>
        <v>41834</v>
      </c>
      <c r="B2822" s="19">
        <f>'Specific flow'!B11569</f>
        <v>5.2347180379746829</v>
      </c>
      <c r="C2822" s="9">
        <f t="shared" si="790"/>
        <v>-1494</v>
      </c>
      <c r="D2822">
        <f t="shared" si="791"/>
        <v>31215921.880708002</v>
      </c>
      <c r="E2822" s="7">
        <f t="shared" si="777"/>
        <v>5.2347180379746829</v>
      </c>
      <c r="F2822" s="8">
        <f t="shared" si="778"/>
        <v>452279.6384810126</v>
      </c>
      <c r="G2822" s="8">
        <f t="shared" si="779"/>
        <v>6</v>
      </c>
      <c r="H2822" s="8">
        <f t="shared" si="780"/>
        <v>518400</v>
      </c>
      <c r="I2822" s="8">
        <f t="shared" si="781"/>
        <v>-66120.361518987396</v>
      </c>
      <c r="J2822" s="8">
        <f t="shared" si="782"/>
        <v>31149801.519189015</v>
      </c>
      <c r="K2822" s="8">
        <f>VLOOKUP('400'!J2822,Lookup!$A$3:$C$5200,2,TRUE)</f>
        <v>-1502</v>
      </c>
      <c r="L2822" s="8">
        <f t="shared" si="783"/>
        <v>8</v>
      </c>
      <c r="M2822" s="8">
        <f t="shared" si="774"/>
        <v>0</v>
      </c>
      <c r="N2822" s="8">
        <f t="shared" si="775"/>
        <v>-1551.1428571428571</v>
      </c>
      <c r="O2822" s="8">
        <f t="shared" si="784"/>
        <v>30738166.639842696</v>
      </c>
      <c r="P2822" s="8">
        <f t="shared" si="776"/>
        <v>477755.24086530507</v>
      </c>
      <c r="Q2822" s="8">
        <f t="shared" si="785"/>
        <v>930034.87934631761</v>
      </c>
      <c r="R2822" s="8">
        <f t="shared" si="786"/>
        <v>10.333720881625752</v>
      </c>
      <c r="S2822" s="9">
        <f t="shared" si="787"/>
        <v>-1502</v>
      </c>
      <c r="T2822">
        <f t="shared" si="788"/>
        <v>0</v>
      </c>
      <c r="U2822">
        <f t="shared" si="789"/>
        <v>0</v>
      </c>
      <c r="V2822" s="8">
        <v>2813</v>
      </c>
    </row>
    <row r="2823" spans="1:22" x14ac:dyDescent="0.25">
      <c r="A2823" s="6">
        <f>'Specific flow'!A11570</f>
        <v>41835</v>
      </c>
      <c r="B2823" s="19">
        <f>'Specific flow'!B11570</f>
        <v>5.5652667721518991</v>
      </c>
      <c r="C2823" s="9">
        <f t="shared" si="790"/>
        <v>-1502</v>
      </c>
      <c r="D2823">
        <f t="shared" si="791"/>
        <v>31148667.783923998</v>
      </c>
      <c r="E2823" s="7">
        <f t="shared" si="777"/>
        <v>5.5652667721518991</v>
      </c>
      <c r="F2823" s="8">
        <f t="shared" si="778"/>
        <v>480839.04911392409</v>
      </c>
      <c r="G2823" s="8">
        <f t="shared" si="779"/>
        <v>6</v>
      </c>
      <c r="H2823" s="8">
        <f t="shared" si="780"/>
        <v>518400</v>
      </c>
      <c r="I2823" s="8">
        <f t="shared" si="781"/>
        <v>-37560.950886075909</v>
      </c>
      <c r="J2823" s="8">
        <f t="shared" si="782"/>
        <v>31111106.833037924</v>
      </c>
      <c r="K2823" s="8">
        <f>VLOOKUP('400'!J2823,Lookup!$A$3:$C$5200,2,TRUE)</f>
        <v>-1507</v>
      </c>
      <c r="L2823" s="8">
        <f t="shared" si="783"/>
        <v>5</v>
      </c>
      <c r="M2823" s="8">
        <f t="shared" si="774"/>
        <v>0</v>
      </c>
      <c r="N2823" s="8">
        <f t="shared" si="775"/>
        <v>-1559.1428571428571</v>
      </c>
      <c r="O2823" s="8">
        <f t="shared" si="784"/>
        <v>30671768.159058698</v>
      </c>
      <c r="P2823" s="8">
        <f t="shared" si="776"/>
        <v>476899.62486530095</v>
      </c>
      <c r="Q2823" s="8">
        <f t="shared" si="785"/>
        <v>957738.6739792251</v>
      </c>
      <c r="R2823" s="8">
        <f t="shared" si="786"/>
        <v>10.64154082199139</v>
      </c>
      <c r="S2823" s="9">
        <f t="shared" si="787"/>
        <v>-1507</v>
      </c>
      <c r="T2823">
        <f t="shared" si="788"/>
        <v>0</v>
      </c>
      <c r="U2823">
        <f t="shared" si="789"/>
        <v>0</v>
      </c>
      <c r="V2823" s="8">
        <v>2814</v>
      </c>
    </row>
    <row r="2824" spans="1:22" x14ac:dyDescent="0.25">
      <c r="A2824" s="6">
        <f>'Specific flow'!A11571</f>
        <v>41836</v>
      </c>
      <c r="B2824" s="19">
        <f>'Specific flow'!B11571</f>
        <v>4.7883227848101262</v>
      </c>
      <c r="C2824" s="9">
        <f t="shared" si="790"/>
        <v>-1507</v>
      </c>
      <c r="D2824">
        <f t="shared" si="791"/>
        <v>31106694.976909</v>
      </c>
      <c r="E2824" s="7">
        <f t="shared" si="777"/>
        <v>4.7883227848101262</v>
      </c>
      <c r="F2824" s="8">
        <f t="shared" si="778"/>
        <v>413711.08860759489</v>
      </c>
      <c r="G2824" s="8">
        <f t="shared" si="779"/>
        <v>6</v>
      </c>
      <c r="H2824" s="8">
        <f t="shared" si="780"/>
        <v>518400</v>
      </c>
      <c r="I2824" s="8">
        <f t="shared" si="781"/>
        <v>-104688.91139240511</v>
      </c>
      <c r="J2824" s="8">
        <f t="shared" si="782"/>
        <v>31002006.065516595</v>
      </c>
      <c r="K2824" s="8">
        <f>VLOOKUP('400'!J2824,Lookup!$A$3:$C$5200,2,TRUE)</f>
        <v>-1520</v>
      </c>
      <c r="L2824" s="8">
        <f t="shared" si="783"/>
        <v>13</v>
      </c>
      <c r="M2824" s="8">
        <f t="shared" si="774"/>
        <v>0</v>
      </c>
      <c r="N2824" s="8">
        <f t="shared" si="775"/>
        <v>-1564.1428571428571</v>
      </c>
      <c r="O2824" s="8">
        <f t="shared" si="784"/>
        <v>30630329.722043693</v>
      </c>
      <c r="P2824" s="8">
        <f t="shared" si="776"/>
        <v>476365.25486530736</v>
      </c>
      <c r="Q2824" s="8">
        <f t="shared" si="785"/>
        <v>890076.3434729022</v>
      </c>
      <c r="R2824" s="8">
        <f t="shared" si="786"/>
        <v>9.889737149698913</v>
      </c>
      <c r="S2824" s="9">
        <f t="shared" si="787"/>
        <v>-1520</v>
      </c>
      <c r="T2824">
        <f t="shared" si="788"/>
        <v>0</v>
      </c>
      <c r="U2824">
        <f t="shared" si="789"/>
        <v>0</v>
      </c>
      <c r="V2824" s="8">
        <v>2815</v>
      </c>
    </row>
    <row r="2825" spans="1:22" x14ac:dyDescent="0.25">
      <c r="A2825" s="6">
        <f>'Specific flow'!A11572</f>
        <v>41837</v>
      </c>
      <c r="B2825" s="19">
        <f>'Specific flow'!B11572</f>
        <v>3.5835189873417717</v>
      </c>
      <c r="C2825" s="9">
        <f t="shared" si="790"/>
        <v>-1520</v>
      </c>
      <c r="D2825">
        <f t="shared" si="791"/>
        <v>30997785.07824</v>
      </c>
      <c r="E2825" s="7">
        <f t="shared" si="777"/>
        <v>3.5835189873417717</v>
      </c>
      <c r="F2825" s="8">
        <f t="shared" si="778"/>
        <v>309616.0405063291</v>
      </c>
      <c r="G2825" s="8">
        <f t="shared" si="779"/>
        <v>6</v>
      </c>
      <c r="H2825" s="8">
        <f t="shared" si="780"/>
        <v>518400</v>
      </c>
      <c r="I2825" s="8">
        <f t="shared" si="781"/>
        <v>-208783.9594936709</v>
      </c>
      <c r="J2825" s="8">
        <f t="shared" si="782"/>
        <v>30789001.118746329</v>
      </c>
      <c r="K2825" s="8">
        <f>VLOOKUP('400'!J2825,Lookup!$A$3:$C$5200,2,TRUE)</f>
        <v>-1546</v>
      </c>
      <c r="L2825" s="8">
        <f t="shared" si="783"/>
        <v>26</v>
      </c>
      <c r="M2825" s="8">
        <f t="shared" si="774"/>
        <v>0</v>
      </c>
      <c r="N2825" s="8">
        <f t="shared" si="775"/>
        <v>-1577.1428571428571</v>
      </c>
      <c r="O2825" s="8">
        <f t="shared" si="784"/>
        <v>30522807.781374693</v>
      </c>
      <c r="P2825" s="8">
        <f t="shared" si="776"/>
        <v>474977.29686530679</v>
      </c>
      <c r="Q2825" s="8">
        <f t="shared" si="785"/>
        <v>784593.33737163595</v>
      </c>
      <c r="R2825" s="8">
        <f t="shared" si="786"/>
        <v>8.717703748573733</v>
      </c>
      <c r="S2825" s="9">
        <f t="shared" si="787"/>
        <v>-1546</v>
      </c>
      <c r="T2825">
        <f t="shared" si="788"/>
        <v>0</v>
      </c>
      <c r="U2825">
        <f t="shared" si="789"/>
        <v>0</v>
      </c>
      <c r="V2825" s="8">
        <v>2816</v>
      </c>
    </row>
    <row r="2826" spans="1:22" x14ac:dyDescent="0.25">
      <c r="A2826" s="6">
        <f>'Specific flow'!A11573</f>
        <v>41838</v>
      </c>
      <c r="B2826" s="19">
        <f>'Specific flow'!B11573</f>
        <v>4.0577174050632898</v>
      </c>
      <c r="C2826" s="9">
        <f t="shared" si="790"/>
        <v>-1546</v>
      </c>
      <c r="D2826">
        <f t="shared" si="791"/>
        <v>30780914.450812001</v>
      </c>
      <c r="E2826" s="7">
        <f t="shared" si="777"/>
        <v>4.0577174050632898</v>
      </c>
      <c r="F2826" s="8">
        <f t="shared" si="778"/>
        <v>350586.78379746823</v>
      </c>
      <c r="G2826" s="8">
        <f t="shared" si="779"/>
        <v>6</v>
      </c>
      <c r="H2826" s="8">
        <f t="shared" si="780"/>
        <v>518400</v>
      </c>
      <c r="I2826" s="8">
        <f t="shared" si="781"/>
        <v>-167813.21620253177</v>
      </c>
      <c r="J2826" s="8">
        <f t="shared" si="782"/>
        <v>30613101.23460947</v>
      </c>
      <c r="K2826" s="8">
        <f>VLOOKUP('400'!J2826,Lookup!$A$3:$C$5200,2,TRUE)</f>
        <v>-1567</v>
      </c>
      <c r="L2826" s="8">
        <f t="shared" si="783"/>
        <v>21</v>
      </c>
      <c r="M2826" s="8">
        <f t="shared" ref="M2826:M2889" si="792">IF(L2826&gt;$E$4,1,0)</f>
        <v>0</v>
      </c>
      <c r="N2826" s="8">
        <f t="shared" ref="N2826:N2889" si="793">C2826-$E$4</f>
        <v>-1603.1428571428571</v>
      </c>
      <c r="O2826" s="8">
        <f t="shared" si="784"/>
        <v>30308706.985946693</v>
      </c>
      <c r="P2826" s="8">
        <f t="shared" ref="P2826:P2889" si="794">D2826-O2826</f>
        <v>472207.46486530825</v>
      </c>
      <c r="Q2826" s="8">
        <f t="shared" si="785"/>
        <v>822794.24866277655</v>
      </c>
      <c r="R2826" s="8">
        <f t="shared" si="786"/>
        <v>9.1421583184752944</v>
      </c>
      <c r="S2826" s="9">
        <f t="shared" si="787"/>
        <v>-1567</v>
      </c>
      <c r="T2826">
        <f t="shared" si="788"/>
        <v>0</v>
      </c>
      <c r="U2826">
        <f t="shared" si="789"/>
        <v>0</v>
      </c>
      <c r="V2826" s="8">
        <v>2817</v>
      </c>
    </row>
    <row r="2827" spans="1:22" x14ac:dyDescent="0.25">
      <c r="A2827" s="6">
        <f>'Specific flow'!A11574</f>
        <v>41839</v>
      </c>
      <c r="B2827" s="19">
        <f>'Specific flow'!B11574</f>
        <v>4.7605196202531639</v>
      </c>
      <c r="C2827" s="9">
        <f t="shared" si="790"/>
        <v>-1567</v>
      </c>
      <c r="D2827">
        <f t="shared" si="791"/>
        <v>30606671.536729001</v>
      </c>
      <c r="E2827" s="7">
        <f t="shared" ref="E2827:E2890" si="795">B2827</f>
        <v>4.7605196202531639</v>
      </c>
      <c r="F2827" s="8">
        <f t="shared" ref="F2827:F2890" si="796">E2827*(24*60*60)</f>
        <v>411308.89518987335</v>
      </c>
      <c r="G2827" s="8">
        <f t="shared" ref="G2827:G2890" si="797">$E$5</f>
        <v>6</v>
      </c>
      <c r="H2827" s="8">
        <f t="shared" ref="H2827:H2890" si="798">6*(24*60*60)</f>
        <v>518400</v>
      </c>
      <c r="I2827" s="8">
        <f t="shared" ref="I2827:I2890" si="799">F2827-H2827</f>
        <v>-107091.10481012665</v>
      </c>
      <c r="J2827" s="8">
        <f t="shared" ref="J2827:J2890" si="800">D2827+I2827</f>
        <v>30499580.431918874</v>
      </c>
      <c r="K2827" s="8">
        <f>VLOOKUP('400'!J2827,Lookup!$A$3:$C$5200,2,TRUE)</f>
        <v>-1580</v>
      </c>
      <c r="L2827" s="8">
        <f t="shared" ref="L2827:L2890" si="801">C2827-K2827</f>
        <v>13</v>
      </c>
      <c r="M2827" s="8">
        <f t="shared" si="792"/>
        <v>0</v>
      </c>
      <c r="N2827" s="8">
        <f t="shared" si="793"/>
        <v>-1624.1428571428571</v>
      </c>
      <c r="O2827" s="8">
        <f t="shared" ref="O2827:O2890" si="802">0.000035*N2827^3+1.09612*N2827^2+11455.116638*N2827+46000000</f>
        <v>30136695.321863696</v>
      </c>
      <c r="P2827" s="8">
        <f t="shared" si="794"/>
        <v>469976.21486530453</v>
      </c>
      <c r="Q2827" s="8">
        <f t="shared" ref="Q2827:Q2890" si="803">P2827+F2827</f>
        <v>881285.11005517794</v>
      </c>
      <c r="R2827" s="8">
        <f t="shared" ref="R2827:R2890" si="804">Q2827/(25*60*60)</f>
        <v>9.7920567783908652</v>
      </c>
      <c r="S2827" s="9">
        <f t="shared" ref="S2827:S2890" si="805">MAX(K2827,N2827)</f>
        <v>-1580</v>
      </c>
      <c r="T2827">
        <f t="shared" ref="T2827:T2890" si="806">IF(S2827&lt;-2500,1,0)</f>
        <v>0</v>
      </c>
      <c r="U2827">
        <f t="shared" ref="U2827:U2890" si="807">IF(S2827&lt;-3000,1,0)</f>
        <v>0</v>
      </c>
      <c r="V2827" s="8">
        <v>2818</v>
      </c>
    </row>
    <row r="2828" spans="1:22" x14ac:dyDescent="0.25">
      <c r="A2828" s="6">
        <f>'Specific flow'!A11575</f>
        <v>41840</v>
      </c>
      <c r="B2828" s="19">
        <f>'Specific flow'!B11575</f>
        <v>3.9248800632911389</v>
      </c>
      <c r="C2828" s="9">
        <f t="shared" ref="C2828:C2891" si="808">S2827</f>
        <v>-1580</v>
      </c>
      <c r="D2828">
        <f t="shared" ref="D2828:D2891" si="809">0.000035*C2828^3+1.09612*C2828^2+11455.116638*C2828+46000000</f>
        <v>30499218.759959999</v>
      </c>
      <c r="E2828" s="7">
        <f t="shared" si="795"/>
        <v>3.9248800632911389</v>
      </c>
      <c r="F2828" s="8">
        <f t="shared" si="796"/>
        <v>339109.63746835443</v>
      </c>
      <c r="G2828" s="8">
        <f t="shared" si="797"/>
        <v>6</v>
      </c>
      <c r="H2828" s="8">
        <f t="shared" si="798"/>
        <v>518400</v>
      </c>
      <c r="I2828" s="8">
        <f t="shared" si="799"/>
        <v>-179290.36253164557</v>
      </c>
      <c r="J2828" s="8">
        <f t="shared" si="800"/>
        <v>30319928.397428352</v>
      </c>
      <c r="K2828" s="8">
        <f>VLOOKUP('400'!J2828,Lookup!$A$3:$C$5200,2,TRUE)</f>
        <v>-1602</v>
      </c>
      <c r="L2828" s="8">
        <f t="shared" si="801"/>
        <v>22</v>
      </c>
      <c r="M2828" s="8">
        <f t="shared" si="792"/>
        <v>0</v>
      </c>
      <c r="N2828" s="8">
        <f t="shared" si="793"/>
        <v>-1637.1428571428571</v>
      </c>
      <c r="O2828" s="8">
        <f t="shared" si="802"/>
        <v>30030621.143094696</v>
      </c>
      <c r="P2828" s="8">
        <f t="shared" si="794"/>
        <v>468597.61686530337</v>
      </c>
      <c r="Q2828" s="8">
        <f t="shared" si="803"/>
        <v>807707.25433365779</v>
      </c>
      <c r="R2828" s="8">
        <f t="shared" si="804"/>
        <v>8.9745250481517527</v>
      </c>
      <c r="S2828" s="9">
        <f t="shared" si="805"/>
        <v>-1602</v>
      </c>
      <c r="T2828">
        <f t="shared" si="806"/>
        <v>0</v>
      </c>
      <c r="U2828">
        <f t="shared" si="807"/>
        <v>0</v>
      </c>
      <c r="V2828" s="8">
        <v>2819</v>
      </c>
    </row>
    <row r="2829" spans="1:22" x14ac:dyDescent="0.25">
      <c r="A2829" s="6">
        <f>'Specific flow'!A11576</f>
        <v>41841</v>
      </c>
      <c r="B2829" s="19">
        <f>'Specific flow'!B11576</f>
        <v>3.8723629746835444</v>
      </c>
      <c r="C2829" s="9">
        <f t="shared" si="808"/>
        <v>-1602</v>
      </c>
      <c r="D2829">
        <f t="shared" si="809"/>
        <v>30318091.626124002</v>
      </c>
      <c r="E2829" s="7">
        <f t="shared" si="795"/>
        <v>3.8723629746835444</v>
      </c>
      <c r="F2829" s="8">
        <f t="shared" si="796"/>
        <v>334572.16101265821</v>
      </c>
      <c r="G2829" s="8">
        <f t="shared" si="797"/>
        <v>6</v>
      </c>
      <c r="H2829" s="8">
        <f t="shared" si="798"/>
        <v>518400</v>
      </c>
      <c r="I2829" s="8">
        <f t="shared" si="799"/>
        <v>-183827.83898734179</v>
      </c>
      <c r="J2829" s="8">
        <f t="shared" si="800"/>
        <v>30134263.787136659</v>
      </c>
      <c r="K2829" s="8">
        <f>VLOOKUP('400'!J2829,Lookup!$A$3:$C$5200,2,TRUE)</f>
        <v>-1625</v>
      </c>
      <c r="L2829" s="8">
        <f t="shared" si="801"/>
        <v>23</v>
      </c>
      <c r="M2829" s="8">
        <f t="shared" si="792"/>
        <v>0</v>
      </c>
      <c r="N2829" s="8">
        <f t="shared" si="793"/>
        <v>-1659.1428571428571</v>
      </c>
      <c r="O2829" s="8">
        <f t="shared" si="802"/>
        <v>29851822.401258692</v>
      </c>
      <c r="P2829" s="8">
        <f t="shared" si="794"/>
        <v>466269.22486530989</v>
      </c>
      <c r="Q2829" s="8">
        <f t="shared" si="803"/>
        <v>800841.38587796804</v>
      </c>
      <c r="R2829" s="8">
        <f t="shared" si="804"/>
        <v>8.8982376208663112</v>
      </c>
      <c r="S2829" s="9">
        <f t="shared" si="805"/>
        <v>-1625</v>
      </c>
      <c r="T2829">
        <f t="shared" si="806"/>
        <v>0</v>
      </c>
      <c r="U2829">
        <f t="shared" si="807"/>
        <v>0</v>
      </c>
      <c r="V2829" s="8">
        <v>2820</v>
      </c>
    </row>
    <row r="2830" spans="1:22" x14ac:dyDescent="0.25">
      <c r="A2830" s="6">
        <f>'Specific flow'!A11577</f>
        <v>41842</v>
      </c>
      <c r="B2830" s="19">
        <f>'Specific flow'!B11577</f>
        <v>3.5325465189873415</v>
      </c>
      <c r="C2830" s="9">
        <f t="shared" si="808"/>
        <v>-1625</v>
      </c>
      <c r="D2830">
        <f t="shared" si="809"/>
        <v>30129691.791375</v>
      </c>
      <c r="E2830" s="7">
        <f t="shared" si="795"/>
        <v>3.5325465189873415</v>
      </c>
      <c r="F2830" s="8">
        <f t="shared" si="796"/>
        <v>305212.01924050628</v>
      </c>
      <c r="G2830" s="8">
        <f t="shared" si="797"/>
        <v>6</v>
      </c>
      <c r="H2830" s="8">
        <f t="shared" si="798"/>
        <v>518400</v>
      </c>
      <c r="I2830" s="8">
        <f t="shared" si="799"/>
        <v>-213187.98075949372</v>
      </c>
      <c r="J2830" s="8">
        <f t="shared" si="800"/>
        <v>29916503.810615506</v>
      </c>
      <c r="K2830" s="8">
        <f>VLOOKUP('400'!J2830,Lookup!$A$3:$C$5200,2,TRUE)</f>
        <v>-1652</v>
      </c>
      <c r="L2830" s="8">
        <f t="shared" si="801"/>
        <v>27</v>
      </c>
      <c r="M2830" s="8">
        <f t="shared" si="792"/>
        <v>0</v>
      </c>
      <c r="N2830" s="8">
        <f t="shared" si="793"/>
        <v>-1682.1428571428571</v>
      </c>
      <c r="O2830" s="8">
        <f t="shared" si="802"/>
        <v>29665850.584509697</v>
      </c>
      <c r="P2830" s="8">
        <f t="shared" si="794"/>
        <v>463841.20686530322</v>
      </c>
      <c r="Q2830" s="8">
        <f t="shared" si="803"/>
        <v>769053.22610580944</v>
      </c>
      <c r="R2830" s="8">
        <f t="shared" si="804"/>
        <v>8.5450358456201041</v>
      </c>
      <c r="S2830" s="9">
        <f t="shared" si="805"/>
        <v>-1652</v>
      </c>
      <c r="T2830">
        <f t="shared" si="806"/>
        <v>0</v>
      </c>
      <c r="U2830">
        <f t="shared" si="807"/>
        <v>0</v>
      </c>
      <c r="V2830" s="8">
        <v>2821</v>
      </c>
    </row>
    <row r="2831" spans="1:22" x14ac:dyDescent="0.25">
      <c r="A2831" s="6">
        <f>'Specific flow'!A11578</f>
        <v>41843</v>
      </c>
      <c r="B2831" s="19">
        <f>'Specific flow'!B11578</f>
        <v>16.056327531645564</v>
      </c>
      <c r="C2831" s="9">
        <f t="shared" si="808"/>
        <v>-1652</v>
      </c>
      <c r="D2831">
        <f t="shared" si="809"/>
        <v>29909775.997224003</v>
      </c>
      <c r="E2831" s="7">
        <f t="shared" si="795"/>
        <v>16.056327531645564</v>
      </c>
      <c r="F2831" s="8">
        <f t="shared" si="796"/>
        <v>1387266.6987341768</v>
      </c>
      <c r="G2831" s="8">
        <f t="shared" si="797"/>
        <v>6</v>
      </c>
      <c r="H2831" s="8">
        <f t="shared" si="798"/>
        <v>518400</v>
      </c>
      <c r="I2831" s="8">
        <f t="shared" si="799"/>
        <v>868866.69873417681</v>
      </c>
      <c r="J2831" s="8">
        <f t="shared" si="800"/>
        <v>30778642.695958178</v>
      </c>
      <c r="K2831" s="8">
        <f>VLOOKUP('400'!J2831,Lookup!$A$3:$C$5200,2,TRUE)</f>
        <v>-1547</v>
      </c>
      <c r="L2831" s="8">
        <f t="shared" si="801"/>
        <v>-105</v>
      </c>
      <c r="M2831" s="8">
        <f t="shared" si="792"/>
        <v>0</v>
      </c>
      <c r="N2831" s="8">
        <f t="shared" si="793"/>
        <v>-1709.1428571428571</v>
      </c>
      <c r="O2831" s="8">
        <f t="shared" si="802"/>
        <v>29448776.972358696</v>
      </c>
      <c r="P2831" s="8">
        <f t="shared" si="794"/>
        <v>460999.02486530691</v>
      </c>
      <c r="Q2831" s="8">
        <f t="shared" si="803"/>
        <v>1848265.7235994837</v>
      </c>
      <c r="R2831" s="8">
        <f t="shared" si="804"/>
        <v>20.53628581777204</v>
      </c>
      <c r="S2831" s="9">
        <f t="shared" si="805"/>
        <v>-1547</v>
      </c>
      <c r="T2831">
        <f t="shared" si="806"/>
        <v>0</v>
      </c>
      <c r="U2831">
        <f t="shared" si="807"/>
        <v>0</v>
      </c>
      <c r="V2831" s="8">
        <v>2822</v>
      </c>
    </row>
    <row r="2832" spans="1:22" x14ac:dyDescent="0.25">
      <c r="A2832" s="6">
        <f>'Specific flow'!A11579</f>
        <v>41844</v>
      </c>
      <c r="B2832" s="19">
        <f>'Specific flow'!B11579</f>
        <v>10.732021518987342</v>
      </c>
      <c r="C2832" s="9">
        <f t="shared" si="808"/>
        <v>-1547</v>
      </c>
      <c r="D2832">
        <f t="shared" si="809"/>
        <v>30772598.508788999</v>
      </c>
      <c r="E2832" s="7">
        <f t="shared" si="795"/>
        <v>10.732021518987342</v>
      </c>
      <c r="F2832" s="8">
        <f t="shared" si="796"/>
        <v>927246.65924050636</v>
      </c>
      <c r="G2832" s="8">
        <f t="shared" si="797"/>
        <v>6</v>
      </c>
      <c r="H2832" s="8">
        <f t="shared" si="798"/>
        <v>518400</v>
      </c>
      <c r="I2832" s="8">
        <f t="shared" si="799"/>
        <v>408846.65924050636</v>
      </c>
      <c r="J2832" s="8">
        <f t="shared" si="800"/>
        <v>31181445.168029506</v>
      </c>
      <c r="K2832" s="8">
        <f>VLOOKUP('400'!J2832,Lookup!$A$3:$C$5200,2,TRUE)</f>
        <v>-1499</v>
      </c>
      <c r="L2832" s="8">
        <f t="shared" si="801"/>
        <v>-48</v>
      </c>
      <c r="M2832" s="8">
        <f t="shared" si="792"/>
        <v>0</v>
      </c>
      <c r="N2832" s="8">
        <f t="shared" si="793"/>
        <v>-1604.1428571428571</v>
      </c>
      <c r="O2832" s="8">
        <f t="shared" si="802"/>
        <v>30300497.413923696</v>
      </c>
      <c r="P2832" s="8">
        <f t="shared" si="794"/>
        <v>472101.09486530349</v>
      </c>
      <c r="Q2832" s="8">
        <f t="shared" si="803"/>
        <v>1399347.7541058098</v>
      </c>
      <c r="R2832" s="8">
        <f t="shared" si="804"/>
        <v>15.548308378953443</v>
      </c>
      <c r="S2832" s="9">
        <f t="shared" si="805"/>
        <v>-1499</v>
      </c>
      <c r="T2832">
        <f t="shared" si="806"/>
        <v>0</v>
      </c>
      <c r="U2832">
        <f t="shared" si="807"/>
        <v>0</v>
      </c>
      <c r="V2832" s="8">
        <v>2823</v>
      </c>
    </row>
    <row r="2833" spans="1:22" x14ac:dyDescent="0.25">
      <c r="A2833" s="6">
        <f>'Specific flow'!A11580</f>
        <v>41845</v>
      </c>
      <c r="B2833" s="19">
        <f>'Specific flow'!B11580</f>
        <v>12.372408227848101</v>
      </c>
      <c r="C2833" s="9">
        <f t="shared" si="808"/>
        <v>-1499</v>
      </c>
      <c r="D2833">
        <f t="shared" si="809"/>
        <v>31173873.988293003</v>
      </c>
      <c r="E2833" s="7">
        <f t="shared" si="795"/>
        <v>12.372408227848101</v>
      </c>
      <c r="F2833" s="8">
        <f t="shared" si="796"/>
        <v>1068976.070886076</v>
      </c>
      <c r="G2833" s="8">
        <f t="shared" si="797"/>
        <v>6</v>
      </c>
      <c r="H2833" s="8">
        <f t="shared" si="798"/>
        <v>518400</v>
      </c>
      <c r="I2833" s="8">
        <f t="shared" si="799"/>
        <v>550576.07088607596</v>
      </c>
      <c r="J2833" s="8">
        <f t="shared" si="800"/>
        <v>31724450.059179079</v>
      </c>
      <c r="K2833" s="8">
        <f>VLOOKUP('400'!J2833,Lookup!$A$3:$C$5200,2,TRUE)</f>
        <v>-1434</v>
      </c>
      <c r="L2833" s="8">
        <f t="shared" si="801"/>
        <v>-65</v>
      </c>
      <c r="M2833" s="8">
        <f t="shared" si="792"/>
        <v>0</v>
      </c>
      <c r="N2833" s="8">
        <f t="shared" si="793"/>
        <v>-1556.1428571428571</v>
      </c>
      <c r="O2833" s="8">
        <f t="shared" si="802"/>
        <v>30696653.597427696</v>
      </c>
      <c r="P2833" s="8">
        <f t="shared" si="794"/>
        <v>477220.3908653073</v>
      </c>
      <c r="Q2833" s="8">
        <f t="shared" si="803"/>
        <v>1546196.4617513833</v>
      </c>
      <c r="R2833" s="8">
        <f t="shared" si="804"/>
        <v>17.179960686126481</v>
      </c>
      <c r="S2833" s="9">
        <f t="shared" si="805"/>
        <v>-1434</v>
      </c>
      <c r="T2833">
        <f t="shared" si="806"/>
        <v>0</v>
      </c>
      <c r="U2833">
        <f t="shared" si="807"/>
        <v>0</v>
      </c>
      <c r="V2833" s="8">
        <v>2824</v>
      </c>
    </row>
    <row r="2834" spans="1:22" x14ac:dyDescent="0.25">
      <c r="A2834" s="6">
        <f>'Specific flow'!A11581</f>
        <v>41846</v>
      </c>
      <c r="B2834" s="19">
        <f>'Specific flow'!B11581</f>
        <v>15.138823101265825</v>
      </c>
      <c r="C2834" s="9">
        <f t="shared" si="808"/>
        <v>-1434</v>
      </c>
      <c r="D2834">
        <f t="shared" si="809"/>
        <v>31724167.172187999</v>
      </c>
      <c r="E2834" s="7">
        <f t="shared" si="795"/>
        <v>15.138823101265825</v>
      </c>
      <c r="F2834" s="8">
        <f t="shared" si="796"/>
        <v>1307994.3159493671</v>
      </c>
      <c r="G2834" s="8">
        <f t="shared" si="797"/>
        <v>6</v>
      </c>
      <c r="H2834" s="8">
        <f t="shared" si="798"/>
        <v>518400</v>
      </c>
      <c r="I2834" s="8">
        <f t="shared" si="799"/>
        <v>789594.31594936713</v>
      </c>
      <c r="J2834" s="8">
        <f t="shared" si="800"/>
        <v>32513761.488137364</v>
      </c>
      <c r="K2834" s="8">
        <f>VLOOKUP('400'!J2834,Lookup!$A$3:$C$5200,2,TRUE)</f>
        <v>-1343</v>
      </c>
      <c r="L2834" s="8">
        <f t="shared" si="801"/>
        <v>-91</v>
      </c>
      <c r="M2834" s="8">
        <f t="shared" si="792"/>
        <v>0</v>
      </c>
      <c r="N2834" s="8">
        <f t="shared" si="793"/>
        <v>-1491.1428571428571</v>
      </c>
      <c r="O2834" s="8">
        <f t="shared" si="802"/>
        <v>31239970.331322696</v>
      </c>
      <c r="P2834" s="8">
        <f t="shared" si="794"/>
        <v>484196.84086530283</v>
      </c>
      <c r="Q2834" s="8">
        <f t="shared" si="803"/>
        <v>1792191.15681467</v>
      </c>
      <c r="R2834" s="8">
        <f t="shared" si="804"/>
        <v>19.913235075718553</v>
      </c>
      <c r="S2834" s="9">
        <f t="shared" si="805"/>
        <v>-1343</v>
      </c>
      <c r="T2834">
        <f t="shared" si="806"/>
        <v>0</v>
      </c>
      <c r="U2834">
        <f t="shared" si="807"/>
        <v>0</v>
      </c>
      <c r="V2834" s="8">
        <v>2825</v>
      </c>
    </row>
    <row r="2835" spans="1:22" x14ac:dyDescent="0.25">
      <c r="A2835" s="6">
        <f>'Specific flow'!A11582</f>
        <v>41847</v>
      </c>
      <c r="B2835" s="19">
        <f>'Specific flow'!B11582</f>
        <v>11.671150632911392</v>
      </c>
      <c r="C2835" s="9">
        <f t="shared" si="808"/>
        <v>-1343</v>
      </c>
      <c r="D2835">
        <f t="shared" si="809"/>
        <v>32508013.575801</v>
      </c>
      <c r="E2835" s="7">
        <f t="shared" si="795"/>
        <v>11.671150632911392</v>
      </c>
      <c r="F2835" s="8">
        <f t="shared" si="796"/>
        <v>1008387.4146835442</v>
      </c>
      <c r="G2835" s="8">
        <f t="shared" si="797"/>
        <v>6</v>
      </c>
      <c r="H2835" s="8">
        <f t="shared" si="798"/>
        <v>518400</v>
      </c>
      <c r="I2835" s="8">
        <f t="shared" si="799"/>
        <v>489987.41468354419</v>
      </c>
      <c r="J2835" s="8">
        <f t="shared" si="800"/>
        <v>32998000.990484543</v>
      </c>
      <c r="K2835" s="8">
        <f>VLOOKUP('400'!J2835,Lookup!$A$3:$C$5200,2,TRUE)</f>
        <v>-1288</v>
      </c>
      <c r="L2835" s="8">
        <f t="shared" si="801"/>
        <v>-55</v>
      </c>
      <c r="M2835" s="8">
        <f t="shared" si="792"/>
        <v>0</v>
      </c>
      <c r="N2835" s="8">
        <f t="shared" si="793"/>
        <v>-1400.1428571428571</v>
      </c>
      <c r="O2835" s="8">
        <f t="shared" si="802"/>
        <v>32013964.528935693</v>
      </c>
      <c r="P2835" s="8">
        <f t="shared" si="794"/>
        <v>494049.04686530679</v>
      </c>
      <c r="Q2835" s="8">
        <f t="shared" si="803"/>
        <v>1502436.4615488509</v>
      </c>
      <c r="R2835" s="8">
        <f t="shared" si="804"/>
        <v>16.693738461653897</v>
      </c>
      <c r="S2835" s="9">
        <f t="shared" si="805"/>
        <v>-1288</v>
      </c>
      <c r="T2835">
        <f t="shared" si="806"/>
        <v>0</v>
      </c>
      <c r="U2835">
        <f t="shared" si="807"/>
        <v>0</v>
      </c>
      <c r="V2835" s="8">
        <v>2826</v>
      </c>
    </row>
    <row r="2836" spans="1:22" x14ac:dyDescent="0.25">
      <c r="A2836" s="6">
        <f>'Specific flow'!A11583</f>
        <v>41848</v>
      </c>
      <c r="B2836" s="19">
        <f>'Specific flow'!B11583</f>
        <v>8.7471844936708862</v>
      </c>
      <c r="C2836" s="9">
        <f t="shared" si="808"/>
        <v>-1288</v>
      </c>
      <c r="D2836">
        <f t="shared" si="809"/>
        <v>32989426.272016004</v>
      </c>
      <c r="E2836" s="7">
        <f t="shared" si="795"/>
        <v>8.7471844936708862</v>
      </c>
      <c r="F2836" s="8">
        <f t="shared" si="796"/>
        <v>755756.74025316455</v>
      </c>
      <c r="G2836" s="8">
        <f t="shared" si="797"/>
        <v>6</v>
      </c>
      <c r="H2836" s="8">
        <f t="shared" si="798"/>
        <v>518400</v>
      </c>
      <c r="I2836" s="8">
        <f t="shared" si="799"/>
        <v>237356.74025316455</v>
      </c>
      <c r="J2836" s="8">
        <f t="shared" si="800"/>
        <v>33226783.012269169</v>
      </c>
      <c r="K2836" s="8">
        <f>VLOOKUP('400'!J2836,Lookup!$A$3:$C$5200,2,TRUE)</f>
        <v>-1262</v>
      </c>
      <c r="L2836" s="8">
        <f t="shared" si="801"/>
        <v>-26</v>
      </c>
      <c r="M2836" s="8">
        <f t="shared" si="792"/>
        <v>0</v>
      </c>
      <c r="N2836" s="8">
        <f t="shared" si="793"/>
        <v>-1345.1428571428571</v>
      </c>
      <c r="O2836" s="8">
        <f t="shared" si="802"/>
        <v>32489374.415150695</v>
      </c>
      <c r="P2836" s="8">
        <f t="shared" si="794"/>
        <v>500051.85686530918</v>
      </c>
      <c r="Q2836" s="8">
        <f t="shared" si="803"/>
        <v>1255808.5971184736</v>
      </c>
      <c r="R2836" s="8">
        <f t="shared" si="804"/>
        <v>13.953428856871929</v>
      </c>
      <c r="S2836" s="9">
        <f t="shared" si="805"/>
        <v>-1262</v>
      </c>
      <c r="T2836">
        <f t="shared" si="806"/>
        <v>0</v>
      </c>
      <c r="U2836">
        <f t="shared" si="807"/>
        <v>0</v>
      </c>
      <c r="V2836" s="8">
        <v>2827</v>
      </c>
    </row>
    <row r="2837" spans="1:22" x14ac:dyDescent="0.25">
      <c r="A2837" s="6">
        <f>'Specific flow'!A11584</f>
        <v>41849</v>
      </c>
      <c r="B2837" s="19">
        <f>'Specific flow'!B11584</f>
        <v>9.21983829113924</v>
      </c>
      <c r="C2837" s="9">
        <f t="shared" si="808"/>
        <v>-1262</v>
      </c>
      <c r="D2837">
        <f t="shared" si="809"/>
        <v>33219024.658644002</v>
      </c>
      <c r="E2837" s="7">
        <f t="shared" si="795"/>
        <v>9.21983829113924</v>
      </c>
      <c r="F2837" s="8">
        <f t="shared" si="796"/>
        <v>796594.02835443034</v>
      </c>
      <c r="G2837" s="8">
        <f t="shared" si="797"/>
        <v>6</v>
      </c>
      <c r="H2837" s="8">
        <f t="shared" si="798"/>
        <v>518400</v>
      </c>
      <c r="I2837" s="8">
        <f t="shared" si="799"/>
        <v>278194.02835443034</v>
      </c>
      <c r="J2837" s="8">
        <f t="shared" si="800"/>
        <v>33497218.686998431</v>
      </c>
      <c r="K2837" s="8">
        <f>VLOOKUP('400'!J2837,Lookup!$A$3:$C$5200,2,TRUE)</f>
        <v>-1231</v>
      </c>
      <c r="L2837" s="8">
        <f t="shared" si="801"/>
        <v>-31</v>
      </c>
      <c r="M2837" s="8">
        <f t="shared" si="792"/>
        <v>0</v>
      </c>
      <c r="N2837" s="8">
        <f t="shared" si="793"/>
        <v>-1319.1428571428571</v>
      </c>
      <c r="O2837" s="8">
        <f t="shared" si="802"/>
        <v>32716122.473778695</v>
      </c>
      <c r="P2837" s="8">
        <f t="shared" si="794"/>
        <v>502902.18486530706</v>
      </c>
      <c r="Q2837" s="8">
        <f t="shared" si="803"/>
        <v>1299496.2132197374</v>
      </c>
      <c r="R2837" s="8">
        <f t="shared" si="804"/>
        <v>14.438846813552638</v>
      </c>
      <c r="S2837" s="9">
        <f t="shared" si="805"/>
        <v>-1231</v>
      </c>
      <c r="T2837">
        <f t="shared" si="806"/>
        <v>0</v>
      </c>
      <c r="U2837">
        <f t="shared" si="807"/>
        <v>0</v>
      </c>
      <c r="V2837" s="8">
        <v>2828</v>
      </c>
    </row>
    <row r="2838" spans="1:22" x14ac:dyDescent="0.25">
      <c r="A2838" s="6">
        <f>'Specific flow'!A11585</f>
        <v>41850</v>
      </c>
      <c r="B2838" s="19">
        <f>'Specific flow'!B11585</f>
        <v>9.8624003164556964</v>
      </c>
      <c r="C2838" s="9">
        <f t="shared" si="808"/>
        <v>-1231</v>
      </c>
      <c r="D2838">
        <f t="shared" si="809"/>
        <v>33494479.589257002</v>
      </c>
      <c r="E2838" s="7">
        <f t="shared" si="795"/>
        <v>9.8624003164556964</v>
      </c>
      <c r="F2838" s="8">
        <f t="shared" si="796"/>
        <v>852111.38734177221</v>
      </c>
      <c r="G2838" s="8">
        <f t="shared" si="797"/>
        <v>6</v>
      </c>
      <c r="H2838" s="8">
        <f t="shared" si="798"/>
        <v>518400</v>
      </c>
      <c r="I2838" s="8">
        <f t="shared" si="799"/>
        <v>333711.38734177221</v>
      </c>
      <c r="J2838" s="8">
        <f t="shared" si="800"/>
        <v>33828190.976598777</v>
      </c>
      <c r="K2838" s="8">
        <f>VLOOKUP('400'!J2838,Lookup!$A$3:$C$5200,2,TRUE)</f>
        <v>-1194</v>
      </c>
      <c r="L2838" s="8">
        <f t="shared" si="801"/>
        <v>-37</v>
      </c>
      <c r="M2838" s="8">
        <f t="shared" si="792"/>
        <v>0</v>
      </c>
      <c r="N2838" s="8">
        <f t="shared" si="793"/>
        <v>-1288.1428571428571</v>
      </c>
      <c r="O2838" s="8">
        <f t="shared" si="802"/>
        <v>32988168.334391695</v>
      </c>
      <c r="P2838" s="8">
        <f t="shared" si="794"/>
        <v>506311.25486530736</v>
      </c>
      <c r="Q2838" s="8">
        <f t="shared" si="803"/>
        <v>1358422.6422070796</v>
      </c>
      <c r="R2838" s="8">
        <f t="shared" si="804"/>
        <v>15.093584913411995</v>
      </c>
      <c r="S2838" s="9">
        <f t="shared" si="805"/>
        <v>-1194</v>
      </c>
      <c r="T2838">
        <f t="shared" si="806"/>
        <v>0</v>
      </c>
      <c r="U2838">
        <f t="shared" si="807"/>
        <v>0</v>
      </c>
      <c r="V2838" s="8">
        <v>2829</v>
      </c>
    </row>
    <row r="2839" spans="1:22" x14ac:dyDescent="0.25">
      <c r="A2839" s="6">
        <f>'Specific flow'!A11586</f>
        <v>41851</v>
      </c>
      <c r="B2839" s="19">
        <f>'Specific flow'!B11586</f>
        <v>15.824634493670885</v>
      </c>
      <c r="C2839" s="9">
        <f t="shared" si="808"/>
        <v>-1194</v>
      </c>
      <c r="D2839">
        <f t="shared" si="809"/>
        <v>33825681.538107999</v>
      </c>
      <c r="E2839" s="7">
        <f t="shared" si="795"/>
        <v>15.824634493670885</v>
      </c>
      <c r="F2839" s="8">
        <f t="shared" si="796"/>
        <v>1367248.4202531644</v>
      </c>
      <c r="G2839" s="8">
        <f t="shared" si="797"/>
        <v>6</v>
      </c>
      <c r="H2839" s="8">
        <f t="shared" si="798"/>
        <v>518400</v>
      </c>
      <c r="I2839" s="8">
        <f t="shared" si="799"/>
        <v>848848.42025316437</v>
      </c>
      <c r="J2839" s="8">
        <f t="shared" si="800"/>
        <v>34674529.958361164</v>
      </c>
      <c r="K2839" s="8">
        <f>VLOOKUP('400'!J2839,Lookup!$A$3:$C$5200,2,TRUE)</f>
        <v>-1101</v>
      </c>
      <c r="L2839" s="8">
        <f t="shared" si="801"/>
        <v>-93</v>
      </c>
      <c r="M2839" s="8">
        <f t="shared" si="792"/>
        <v>0</v>
      </c>
      <c r="N2839" s="8">
        <f t="shared" si="793"/>
        <v>-1251.1428571428571</v>
      </c>
      <c r="O2839" s="8">
        <f t="shared" si="802"/>
        <v>33315286.297242694</v>
      </c>
      <c r="P2839" s="8">
        <f t="shared" si="794"/>
        <v>510395.24086530507</v>
      </c>
      <c r="Q2839" s="8">
        <f t="shared" si="803"/>
        <v>1877643.6611184694</v>
      </c>
      <c r="R2839" s="8">
        <f t="shared" si="804"/>
        <v>20.862707345760771</v>
      </c>
      <c r="S2839" s="9">
        <f t="shared" si="805"/>
        <v>-1101</v>
      </c>
      <c r="T2839">
        <f t="shared" si="806"/>
        <v>0</v>
      </c>
      <c r="U2839">
        <f t="shared" si="807"/>
        <v>0</v>
      </c>
      <c r="V2839" s="8">
        <v>2830</v>
      </c>
    </row>
    <row r="2840" spans="1:22" x14ac:dyDescent="0.25">
      <c r="A2840" s="6">
        <f>'Specific flow'!A11587</f>
        <v>41852</v>
      </c>
      <c r="B2840" s="19">
        <f>'Specific flow'!B11587</f>
        <v>47.835344620253167</v>
      </c>
      <c r="C2840" s="9">
        <f t="shared" si="808"/>
        <v>-1101</v>
      </c>
      <c r="D2840">
        <f t="shared" si="809"/>
        <v>34669922.176146999</v>
      </c>
      <c r="E2840" s="7">
        <f t="shared" si="795"/>
        <v>47.835344620253167</v>
      </c>
      <c r="F2840" s="8">
        <f t="shared" si="796"/>
        <v>4132973.7751898738</v>
      </c>
      <c r="G2840" s="8">
        <f t="shared" si="797"/>
        <v>6</v>
      </c>
      <c r="H2840" s="8">
        <f t="shared" si="798"/>
        <v>518400</v>
      </c>
      <c r="I2840" s="8">
        <f t="shared" si="799"/>
        <v>3614573.7751898738</v>
      </c>
      <c r="J2840" s="8">
        <f t="shared" si="800"/>
        <v>38284495.951336876</v>
      </c>
      <c r="K2840" s="8">
        <f>VLOOKUP('400'!J2840,Lookup!$A$3:$C$5200,2,TRUE)</f>
        <v>-723</v>
      </c>
      <c r="L2840" s="8">
        <f t="shared" si="801"/>
        <v>-378</v>
      </c>
      <c r="M2840" s="8">
        <f t="shared" si="792"/>
        <v>0</v>
      </c>
      <c r="N2840" s="8">
        <f t="shared" si="793"/>
        <v>-1158.1428571428571</v>
      </c>
      <c r="O2840" s="8">
        <f t="shared" si="802"/>
        <v>34149189.241281696</v>
      </c>
      <c r="P2840" s="8">
        <f t="shared" si="794"/>
        <v>520732.93486530334</v>
      </c>
      <c r="Q2840" s="8">
        <f t="shared" si="803"/>
        <v>4653706.7100551771</v>
      </c>
      <c r="R2840" s="8">
        <f t="shared" si="804"/>
        <v>51.707852333946413</v>
      </c>
      <c r="S2840" s="9">
        <f t="shared" si="805"/>
        <v>-723</v>
      </c>
      <c r="T2840">
        <f t="shared" si="806"/>
        <v>0</v>
      </c>
      <c r="U2840">
        <f t="shared" si="807"/>
        <v>0</v>
      </c>
      <c r="V2840" s="8">
        <v>2831</v>
      </c>
    </row>
    <row r="2841" spans="1:22" x14ac:dyDescent="0.25">
      <c r="A2841" s="6">
        <f>'Specific flow'!A11588</f>
        <v>41853</v>
      </c>
      <c r="B2841" s="19">
        <f>'Specific flow'!B11588</f>
        <v>22.012383227848098</v>
      </c>
      <c r="C2841" s="9">
        <f t="shared" si="808"/>
        <v>-723</v>
      </c>
      <c r="D2841">
        <f t="shared" si="809"/>
        <v>38277696.724861003</v>
      </c>
      <c r="E2841" s="7">
        <f t="shared" si="795"/>
        <v>22.012383227848098</v>
      </c>
      <c r="F2841" s="8">
        <f t="shared" si="796"/>
        <v>1901869.9108860756</v>
      </c>
      <c r="G2841" s="8">
        <f t="shared" si="797"/>
        <v>6</v>
      </c>
      <c r="H2841" s="8">
        <f t="shared" si="798"/>
        <v>518400</v>
      </c>
      <c r="I2841" s="8">
        <f t="shared" si="799"/>
        <v>1383469.9108860756</v>
      </c>
      <c r="J2841" s="8">
        <f t="shared" si="800"/>
        <v>39661166.635747083</v>
      </c>
      <c r="K2841" s="8">
        <f>VLOOKUP('400'!J2841,Lookup!$A$3:$C$5200,2,TRUE)</f>
        <v>-586</v>
      </c>
      <c r="L2841" s="8">
        <f t="shared" si="801"/>
        <v>-137</v>
      </c>
      <c r="M2841" s="8">
        <f t="shared" si="792"/>
        <v>0</v>
      </c>
      <c r="N2841" s="8">
        <f t="shared" si="793"/>
        <v>-780.14285714285711</v>
      </c>
      <c r="O2841" s="8">
        <f t="shared" si="802"/>
        <v>37713877.837995693</v>
      </c>
      <c r="P2841" s="8">
        <f t="shared" si="794"/>
        <v>563818.88686531037</v>
      </c>
      <c r="Q2841" s="8">
        <f t="shared" si="803"/>
        <v>2465688.7977513857</v>
      </c>
      <c r="R2841" s="8">
        <f t="shared" si="804"/>
        <v>27.396542197237618</v>
      </c>
      <c r="S2841" s="9">
        <f t="shared" si="805"/>
        <v>-586</v>
      </c>
      <c r="T2841">
        <f t="shared" si="806"/>
        <v>0</v>
      </c>
      <c r="U2841">
        <f t="shared" si="807"/>
        <v>0</v>
      </c>
      <c r="V2841" s="8">
        <v>2832</v>
      </c>
    </row>
    <row r="2842" spans="1:22" x14ac:dyDescent="0.25">
      <c r="A2842" s="6">
        <f>'Specific flow'!A11589</f>
        <v>41854</v>
      </c>
      <c r="B2842" s="19">
        <f>'Specific flow'!B11589</f>
        <v>12.151527531645566</v>
      </c>
      <c r="C2842" s="9">
        <f t="shared" si="808"/>
        <v>-586</v>
      </c>
      <c r="D2842">
        <f t="shared" si="809"/>
        <v>39656661.821691997</v>
      </c>
      <c r="E2842" s="7">
        <f t="shared" si="795"/>
        <v>12.151527531645566</v>
      </c>
      <c r="F2842" s="8">
        <f t="shared" si="796"/>
        <v>1049891.9787341768</v>
      </c>
      <c r="G2842" s="8">
        <f t="shared" si="797"/>
        <v>6</v>
      </c>
      <c r="H2842" s="8">
        <f t="shared" si="798"/>
        <v>518400</v>
      </c>
      <c r="I2842" s="8">
        <f t="shared" si="799"/>
        <v>531491.97873417684</v>
      </c>
      <c r="J2842" s="8">
        <f t="shared" si="800"/>
        <v>40188153.800426178</v>
      </c>
      <c r="K2842" s="8">
        <f>VLOOKUP('400'!J2842,Lookup!$A$3:$C$5200,2,TRUE)</f>
        <v>-535</v>
      </c>
      <c r="L2842" s="8">
        <f t="shared" si="801"/>
        <v>-51</v>
      </c>
      <c r="M2842" s="8">
        <f t="shared" si="792"/>
        <v>0</v>
      </c>
      <c r="N2842" s="8">
        <f t="shared" si="793"/>
        <v>-643.14285714285711</v>
      </c>
      <c r="O2842" s="8">
        <f t="shared" si="802"/>
        <v>39076803.796826698</v>
      </c>
      <c r="P2842" s="8">
        <f t="shared" si="794"/>
        <v>579858.02486529946</v>
      </c>
      <c r="Q2842" s="8">
        <f t="shared" si="803"/>
        <v>1629750.0035994763</v>
      </c>
      <c r="R2842" s="8">
        <f t="shared" si="804"/>
        <v>18.108333373327515</v>
      </c>
      <c r="S2842" s="9">
        <f t="shared" si="805"/>
        <v>-535</v>
      </c>
      <c r="T2842">
        <f t="shared" si="806"/>
        <v>0</v>
      </c>
      <c r="U2842">
        <f t="shared" si="807"/>
        <v>0</v>
      </c>
      <c r="V2842" s="8">
        <v>2833</v>
      </c>
    </row>
    <row r="2843" spans="1:22" x14ac:dyDescent="0.25">
      <c r="A2843" s="6">
        <f>'Specific flow'!A11590</f>
        <v>41855</v>
      </c>
      <c r="B2843" s="19">
        <f>'Specific flow'!B11590</f>
        <v>8.3641186708860751</v>
      </c>
      <c r="C2843" s="9">
        <f t="shared" si="808"/>
        <v>-535</v>
      </c>
      <c r="D2843">
        <f t="shared" si="809"/>
        <v>40179889.982545003</v>
      </c>
      <c r="E2843" s="7">
        <f t="shared" si="795"/>
        <v>8.3641186708860751</v>
      </c>
      <c r="F2843" s="8">
        <f t="shared" si="796"/>
        <v>722659.8531645569</v>
      </c>
      <c r="G2843" s="8">
        <f t="shared" si="797"/>
        <v>6</v>
      </c>
      <c r="H2843" s="8">
        <f t="shared" si="798"/>
        <v>518400</v>
      </c>
      <c r="I2843" s="8">
        <f t="shared" si="799"/>
        <v>204259.8531645569</v>
      </c>
      <c r="J2843" s="8">
        <f t="shared" si="800"/>
        <v>40384149.835709557</v>
      </c>
      <c r="K2843" s="8">
        <f>VLOOKUP('400'!J2843,Lookup!$A$3:$C$5200,2,TRUE)</f>
        <v>-516</v>
      </c>
      <c r="L2843" s="8">
        <f t="shared" si="801"/>
        <v>-19</v>
      </c>
      <c r="M2843" s="8">
        <f t="shared" si="792"/>
        <v>0</v>
      </c>
      <c r="N2843" s="8">
        <f t="shared" si="793"/>
        <v>-592.14285714285711</v>
      </c>
      <c r="O2843" s="8">
        <f t="shared" si="802"/>
        <v>39594003.655679695</v>
      </c>
      <c r="P2843" s="8">
        <f t="shared" si="794"/>
        <v>585886.32686530799</v>
      </c>
      <c r="Q2843" s="8">
        <f t="shared" si="803"/>
        <v>1308546.1800298649</v>
      </c>
      <c r="R2843" s="8">
        <f t="shared" si="804"/>
        <v>14.539402000331831</v>
      </c>
      <c r="S2843" s="9">
        <f t="shared" si="805"/>
        <v>-516</v>
      </c>
      <c r="T2843">
        <f t="shared" si="806"/>
        <v>0</v>
      </c>
      <c r="U2843">
        <f t="shared" si="807"/>
        <v>0</v>
      </c>
      <c r="V2843" s="8">
        <v>2834</v>
      </c>
    </row>
    <row r="2844" spans="1:22" x14ac:dyDescent="0.25">
      <c r="A2844" s="6">
        <f>'Specific flow'!A11591</f>
        <v>41856</v>
      </c>
      <c r="B2844" s="19">
        <f>'Specific flow'!B11591</f>
        <v>7.0681822784810109</v>
      </c>
      <c r="C2844" s="9">
        <f t="shared" si="808"/>
        <v>-516</v>
      </c>
      <c r="D2844">
        <f t="shared" si="809"/>
        <v>40376199.758152001</v>
      </c>
      <c r="E2844" s="7">
        <f t="shared" si="795"/>
        <v>7.0681822784810109</v>
      </c>
      <c r="F2844" s="8">
        <f t="shared" si="796"/>
        <v>610690.94886075938</v>
      </c>
      <c r="G2844" s="8">
        <f t="shared" si="797"/>
        <v>6</v>
      </c>
      <c r="H2844" s="8">
        <f t="shared" si="798"/>
        <v>518400</v>
      </c>
      <c r="I2844" s="8">
        <f t="shared" si="799"/>
        <v>92290.948860759381</v>
      </c>
      <c r="J2844" s="8">
        <f t="shared" si="800"/>
        <v>40468490.707012758</v>
      </c>
      <c r="K2844" s="8">
        <f>VLOOKUP('400'!J2844,Lookup!$A$3:$C$5200,2,TRUE)</f>
        <v>-508</v>
      </c>
      <c r="L2844" s="8">
        <f t="shared" si="801"/>
        <v>-8</v>
      </c>
      <c r="M2844" s="8">
        <f t="shared" si="792"/>
        <v>0</v>
      </c>
      <c r="N2844" s="8">
        <f t="shared" si="793"/>
        <v>-573.14285714285711</v>
      </c>
      <c r="O2844" s="8">
        <f t="shared" si="802"/>
        <v>39788059.613286696</v>
      </c>
      <c r="P2844" s="8">
        <f t="shared" si="794"/>
        <v>588140.14486530423</v>
      </c>
      <c r="Q2844" s="8">
        <f t="shared" si="803"/>
        <v>1198831.0937260636</v>
      </c>
      <c r="R2844" s="8">
        <f t="shared" si="804"/>
        <v>13.32034548584515</v>
      </c>
      <c r="S2844" s="9">
        <f t="shared" si="805"/>
        <v>-508</v>
      </c>
      <c r="T2844">
        <f t="shared" si="806"/>
        <v>0</v>
      </c>
      <c r="U2844">
        <f t="shared" si="807"/>
        <v>0</v>
      </c>
      <c r="V2844" s="8">
        <v>2835</v>
      </c>
    </row>
    <row r="2845" spans="1:22" x14ac:dyDescent="0.25">
      <c r="A2845" s="6">
        <f>'Specific flow'!A11592</f>
        <v>41857</v>
      </c>
      <c r="B2845" s="19">
        <f>'Specific flow'!B11592</f>
        <v>7.4929528481012664</v>
      </c>
      <c r="C2845" s="9">
        <f t="shared" si="808"/>
        <v>-508</v>
      </c>
      <c r="D2845">
        <f t="shared" si="809"/>
        <v>40459081.481656</v>
      </c>
      <c r="E2845" s="7">
        <f t="shared" si="795"/>
        <v>7.4929528481012664</v>
      </c>
      <c r="F2845" s="8">
        <f t="shared" si="796"/>
        <v>647391.1260759494</v>
      </c>
      <c r="G2845" s="8">
        <f t="shared" si="797"/>
        <v>6</v>
      </c>
      <c r="H2845" s="8">
        <f t="shared" si="798"/>
        <v>518400</v>
      </c>
      <c r="I2845" s="8">
        <f t="shared" si="799"/>
        <v>128991.1260759494</v>
      </c>
      <c r="J2845" s="8">
        <f t="shared" si="800"/>
        <v>40588072.607731946</v>
      </c>
      <c r="K2845" s="8">
        <f>VLOOKUP('400'!J2845,Lookup!$A$3:$C$5200,2,TRUE)</f>
        <v>-496</v>
      </c>
      <c r="L2845" s="8">
        <f t="shared" si="801"/>
        <v>-12</v>
      </c>
      <c r="M2845" s="8">
        <f t="shared" si="792"/>
        <v>0</v>
      </c>
      <c r="N2845" s="8">
        <f t="shared" si="793"/>
        <v>-565.14285714285711</v>
      </c>
      <c r="O2845" s="8">
        <f t="shared" si="802"/>
        <v>39869991.064790696</v>
      </c>
      <c r="P2845" s="8">
        <f t="shared" si="794"/>
        <v>589090.41686530411</v>
      </c>
      <c r="Q2845" s="8">
        <f t="shared" si="803"/>
        <v>1236481.5429412536</v>
      </c>
      <c r="R2845" s="8">
        <f t="shared" si="804"/>
        <v>13.738683810458374</v>
      </c>
      <c r="S2845" s="9">
        <f t="shared" si="805"/>
        <v>-496</v>
      </c>
      <c r="T2845">
        <f t="shared" si="806"/>
        <v>0</v>
      </c>
      <c r="U2845">
        <f t="shared" si="807"/>
        <v>0</v>
      </c>
      <c r="V2845" s="8">
        <v>2836</v>
      </c>
    </row>
    <row r="2846" spans="1:22" x14ac:dyDescent="0.25">
      <c r="A2846" s="6">
        <f>'Specific flow'!A11593</f>
        <v>41858</v>
      </c>
      <c r="B2846" s="19">
        <f>'Specific flow'!B11593</f>
        <v>7.0033082278481009</v>
      </c>
      <c r="C2846" s="9">
        <f t="shared" si="808"/>
        <v>-496</v>
      </c>
      <c r="D2846">
        <f t="shared" si="809"/>
        <v>40583654.367711999</v>
      </c>
      <c r="E2846" s="7">
        <f t="shared" si="795"/>
        <v>7.0033082278481009</v>
      </c>
      <c r="F2846" s="8">
        <f t="shared" si="796"/>
        <v>605085.83088607597</v>
      </c>
      <c r="G2846" s="8">
        <f t="shared" si="797"/>
        <v>6</v>
      </c>
      <c r="H2846" s="8">
        <f t="shared" si="798"/>
        <v>518400</v>
      </c>
      <c r="I2846" s="8">
        <f t="shared" si="799"/>
        <v>86685.830886075972</v>
      </c>
      <c r="J2846" s="8">
        <f t="shared" si="800"/>
        <v>40670340.198598072</v>
      </c>
      <c r="K2846" s="8">
        <f>VLOOKUP('400'!J2846,Lookup!$A$3:$C$5200,2,TRUE)</f>
        <v>-488</v>
      </c>
      <c r="L2846" s="8">
        <f t="shared" si="801"/>
        <v>-8</v>
      </c>
      <c r="M2846" s="8">
        <f t="shared" si="792"/>
        <v>0</v>
      </c>
      <c r="N2846" s="8">
        <f t="shared" si="793"/>
        <v>-553.14285714285711</v>
      </c>
      <c r="O2846" s="8">
        <f t="shared" si="802"/>
        <v>39993137.102846697</v>
      </c>
      <c r="P2846" s="8">
        <f t="shared" si="794"/>
        <v>590517.26486530155</v>
      </c>
      <c r="Q2846" s="8">
        <f t="shared" si="803"/>
        <v>1195603.0957513775</v>
      </c>
      <c r="R2846" s="8">
        <f t="shared" si="804"/>
        <v>13.284478841681972</v>
      </c>
      <c r="S2846" s="9">
        <f t="shared" si="805"/>
        <v>-488</v>
      </c>
      <c r="T2846">
        <f t="shared" si="806"/>
        <v>0</v>
      </c>
      <c r="U2846">
        <f t="shared" si="807"/>
        <v>0</v>
      </c>
      <c r="V2846" s="8">
        <v>2837</v>
      </c>
    </row>
    <row r="2847" spans="1:22" x14ac:dyDescent="0.25">
      <c r="A2847" s="6">
        <f>'Specific flow'!A11594</f>
        <v>41859</v>
      </c>
      <c r="B2847" s="19">
        <f>'Specific flow'!B11594</f>
        <v>5.4741341772151895</v>
      </c>
      <c r="C2847" s="9">
        <f t="shared" si="808"/>
        <v>-488</v>
      </c>
      <c r="D2847">
        <f t="shared" si="809"/>
        <v>40666869.982416004</v>
      </c>
      <c r="E2847" s="7">
        <f t="shared" si="795"/>
        <v>5.4741341772151895</v>
      </c>
      <c r="F2847" s="8">
        <f t="shared" si="796"/>
        <v>472965.19291139237</v>
      </c>
      <c r="G2847" s="8">
        <f t="shared" si="797"/>
        <v>6</v>
      </c>
      <c r="H2847" s="8">
        <f t="shared" si="798"/>
        <v>518400</v>
      </c>
      <c r="I2847" s="8">
        <f t="shared" si="799"/>
        <v>-45434.807088607631</v>
      </c>
      <c r="J2847" s="8">
        <f t="shared" si="800"/>
        <v>40621435.175327398</v>
      </c>
      <c r="K2847" s="8">
        <f>VLOOKUP('400'!J2847,Lookup!$A$3:$C$5200,2,TRUE)</f>
        <v>-493</v>
      </c>
      <c r="L2847" s="8">
        <f t="shared" si="801"/>
        <v>5</v>
      </c>
      <c r="M2847" s="8">
        <f t="shared" si="792"/>
        <v>0</v>
      </c>
      <c r="N2847" s="8">
        <f t="shared" si="793"/>
        <v>-545.14285714285711</v>
      </c>
      <c r="O2847" s="8">
        <f t="shared" si="802"/>
        <v>40075400.525550693</v>
      </c>
      <c r="P2847" s="8">
        <f t="shared" si="794"/>
        <v>591469.45686531067</v>
      </c>
      <c r="Q2847" s="8">
        <f t="shared" si="803"/>
        <v>1064434.649776703</v>
      </c>
      <c r="R2847" s="8">
        <f t="shared" si="804"/>
        <v>11.827051664185589</v>
      </c>
      <c r="S2847" s="9">
        <f t="shared" si="805"/>
        <v>-493</v>
      </c>
      <c r="T2847">
        <f t="shared" si="806"/>
        <v>0</v>
      </c>
      <c r="U2847">
        <f t="shared" si="807"/>
        <v>0</v>
      </c>
      <c r="V2847" s="8">
        <v>2838</v>
      </c>
    </row>
    <row r="2848" spans="1:22" x14ac:dyDescent="0.25">
      <c r="A2848" s="6">
        <f>'Specific flow'!A11595</f>
        <v>41860</v>
      </c>
      <c r="B2848" s="19">
        <f>'Specific flow'!B11595</f>
        <v>6.7160088607594925</v>
      </c>
      <c r="C2848" s="9">
        <f t="shared" si="808"/>
        <v>-493</v>
      </c>
      <c r="D2848">
        <f t="shared" si="809"/>
        <v>40614844.556851</v>
      </c>
      <c r="E2848" s="7">
        <f t="shared" si="795"/>
        <v>6.7160088607594925</v>
      </c>
      <c r="F2848" s="8">
        <f t="shared" si="796"/>
        <v>580263.16556962021</v>
      </c>
      <c r="G2848" s="8">
        <f t="shared" si="797"/>
        <v>6</v>
      </c>
      <c r="H2848" s="8">
        <f t="shared" si="798"/>
        <v>518400</v>
      </c>
      <c r="I2848" s="8">
        <f t="shared" si="799"/>
        <v>61863.165569620207</v>
      </c>
      <c r="J2848" s="8">
        <f t="shared" si="800"/>
        <v>40676707.722420618</v>
      </c>
      <c r="K2848" s="8">
        <f>VLOOKUP('400'!J2848,Lookup!$A$3:$C$5200,2,TRUE)</f>
        <v>-488</v>
      </c>
      <c r="L2848" s="8">
        <f t="shared" si="801"/>
        <v>-5</v>
      </c>
      <c r="M2848" s="8">
        <f t="shared" si="792"/>
        <v>0</v>
      </c>
      <c r="N2848" s="8">
        <f t="shared" si="793"/>
        <v>-550.14285714285711</v>
      </c>
      <c r="O2848" s="8">
        <f t="shared" si="802"/>
        <v>40023970.309985697</v>
      </c>
      <c r="P2848" s="8">
        <f t="shared" si="794"/>
        <v>590874.24686530232</v>
      </c>
      <c r="Q2848" s="8">
        <f t="shared" si="803"/>
        <v>1171137.4124349225</v>
      </c>
      <c r="R2848" s="8">
        <f t="shared" si="804"/>
        <v>13.012637915943584</v>
      </c>
      <c r="S2848" s="9">
        <f t="shared" si="805"/>
        <v>-488</v>
      </c>
      <c r="T2848">
        <f t="shared" si="806"/>
        <v>0</v>
      </c>
      <c r="U2848">
        <f t="shared" si="807"/>
        <v>0</v>
      </c>
      <c r="V2848" s="8">
        <v>2839</v>
      </c>
    </row>
    <row r="2849" spans="1:22" x14ac:dyDescent="0.25">
      <c r="A2849" s="6">
        <f>'Specific flow'!A11596</f>
        <v>41861</v>
      </c>
      <c r="B2849" s="19">
        <f>'Specific flow'!B11596</f>
        <v>6.6835718354430362</v>
      </c>
      <c r="C2849" s="9">
        <f t="shared" si="808"/>
        <v>-488</v>
      </c>
      <c r="D2849">
        <f t="shared" si="809"/>
        <v>40666869.982416004</v>
      </c>
      <c r="E2849" s="7">
        <f t="shared" si="795"/>
        <v>6.6835718354430362</v>
      </c>
      <c r="F2849" s="8">
        <f t="shared" si="796"/>
        <v>577460.60658227839</v>
      </c>
      <c r="G2849" s="8">
        <f t="shared" si="797"/>
        <v>6</v>
      </c>
      <c r="H2849" s="8">
        <f t="shared" si="798"/>
        <v>518400</v>
      </c>
      <c r="I2849" s="8">
        <f t="shared" si="799"/>
        <v>59060.606582278386</v>
      </c>
      <c r="J2849" s="8">
        <f t="shared" si="800"/>
        <v>40725930.58899828</v>
      </c>
      <c r="K2849" s="8">
        <f>VLOOKUP('400'!J2849,Lookup!$A$3:$C$5200,2,TRUE)</f>
        <v>-483</v>
      </c>
      <c r="L2849" s="8">
        <f t="shared" si="801"/>
        <v>-5</v>
      </c>
      <c r="M2849" s="8">
        <f t="shared" si="792"/>
        <v>0</v>
      </c>
      <c r="N2849" s="8">
        <f t="shared" si="793"/>
        <v>-545.14285714285711</v>
      </c>
      <c r="O2849" s="8">
        <f t="shared" si="802"/>
        <v>40075400.525550693</v>
      </c>
      <c r="P2849" s="8">
        <f t="shared" si="794"/>
        <v>591469.45686531067</v>
      </c>
      <c r="Q2849" s="8">
        <f t="shared" si="803"/>
        <v>1168930.0634475891</v>
      </c>
      <c r="R2849" s="8">
        <f t="shared" si="804"/>
        <v>12.988111816084324</v>
      </c>
      <c r="S2849" s="9">
        <f t="shared" si="805"/>
        <v>-483</v>
      </c>
      <c r="T2849">
        <f t="shared" si="806"/>
        <v>0</v>
      </c>
      <c r="U2849">
        <f t="shared" si="807"/>
        <v>0</v>
      </c>
      <c r="V2849" s="8">
        <v>2840</v>
      </c>
    </row>
    <row r="2850" spans="1:22" x14ac:dyDescent="0.25">
      <c r="A2850" s="6">
        <f>'Specific flow'!A11597</f>
        <v>41862</v>
      </c>
      <c r="B2850" s="19">
        <f>'Specific flow'!B11597</f>
        <v>6.0549113924050637</v>
      </c>
      <c r="C2850" s="9">
        <f t="shared" si="808"/>
        <v>-483</v>
      </c>
      <c r="D2850">
        <f t="shared" si="809"/>
        <v>40718947.651980996</v>
      </c>
      <c r="E2850" s="7">
        <f t="shared" si="795"/>
        <v>6.0549113924050637</v>
      </c>
      <c r="F2850" s="8">
        <f t="shared" si="796"/>
        <v>523144.34430379752</v>
      </c>
      <c r="G2850" s="8">
        <f t="shared" si="797"/>
        <v>6</v>
      </c>
      <c r="H2850" s="8">
        <f t="shared" si="798"/>
        <v>518400</v>
      </c>
      <c r="I2850" s="8">
        <f t="shared" si="799"/>
        <v>4744.344303797523</v>
      </c>
      <c r="J2850" s="8">
        <f t="shared" si="800"/>
        <v>40723691.99628479</v>
      </c>
      <c r="K2850" s="8">
        <f>VLOOKUP('400'!J2850,Lookup!$A$3:$C$5200,2,TRUE)</f>
        <v>-483</v>
      </c>
      <c r="L2850" s="8">
        <f t="shared" si="801"/>
        <v>0</v>
      </c>
      <c r="M2850" s="8">
        <f t="shared" si="792"/>
        <v>0</v>
      </c>
      <c r="N2850" s="8">
        <f t="shared" si="793"/>
        <v>-540.14285714285711</v>
      </c>
      <c r="O2850" s="8">
        <f t="shared" si="802"/>
        <v>40126882.685115695</v>
      </c>
      <c r="P2850" s="8">
        <f t="shared" si="794"/>
        <v>592064.96686530113</v>
      </c>
      <c r="Q2850" s="8">
        <f t="shared" si="803"/>
        <v>1115209.3111690986</v>
      </c>
      <c r="R2850" s="8">
        <f t="shared" si="804"/>
        <v>12.391214568545539</v>
      </c>
      <c r="S2850" s="9">
        <f t="shared" si="805"/>
        <v>-483</v>
      </c>
      <c r="T2850">
        <f t="shared" si="806"/>
        <v>0</v>
      </c>
      <c r="U2850">
        <f t="shared" si="807"/>
        <v>0</v>
      </c>
      <c r="V2850" s="8">
        <v>2841</v>
      </c>
    </row>
    <row r="2851" spans="1:22" x14ac:dyDescent="0.25">
      <c r="A2851" s="6">
        <f>'Specific flow'!A11598</f>
        <v>41863</v>
      </c>
      <c r="B2851" s="19">
        <f>'Specific flow'!B11598</f>
        <v>6.1800256329113923</v>
      </c>
      <c r="C2851" s="9">
        <f t="shared" si="808"/>
        <v>-483</v>
      </c>
      <c r="D2851">
        <f t="shared" si="809"/>
        <v>40718947.651980996</v>
      </c>
      <c r="E2851" s="7">
        <f t="shared" si="795"/>
        <v>6.1800256329113923</v>
      </c>
      <c r="F2851" s="8">
        <f t="shared" si="796"/>
        <v>533954.21468354424</v>
      </c>
      <c r="G2851" s="8">
        <f t="shared" si="797"/>
        <v>6</v>
      </c>
      <c r="H2851" s="8">
        <f t="shared" si="798"/>
        <v>518400</v>
      </c>
      <c r="I2851" s="8">
        <f t="shared" si="799"/>
        <v>15554.21468354424</v>
      </c>
      <c r="J2851" s="8">
        <f t="shared" si="800"/>
        <v>40734501.866664544</v>
      </c>
      <c r="K2851" s="8">
        <f>VLOOKUP('400'!J2851,Lookup!$A$3:$C$5200,2,TRUE)</f>
        <v>-482</v>
      </c>
      <c r="L2851" s="8">
        <f t="shared" si="801"/>
        <v>-1</v>
      </c>
      <c r="M2851" s="8">
        <f t="shared" si="792"/>
        <v>0</v>
      </c>
      <c r="N2851" s="8">
        <f t="shared" si="793"/>
        <v>-540.14285714285711</v>
      </c>
      <c r="O2851" s="8">
        <f t="shared" si="802"/>
        <v>40126882.685115695</v>
      </c>
      <c r="P2851" s="8">
        <f t="shared" si="794"/>
        <v>592064.96686530113</v>
      </c>
      <c r="Q2851" s="8">
        <f t="shared" si="803"/>
        <v>1126019.1815488455</v>
      </c>
      <c r="R2851" s="8">
        <f t="shared" si="804"/>
        <v>12.511324239431616</v>
      </c>
      <c r="S2851" s="9">
        <f t="shared" si="805"/>
        <v>-482</v>
      </c>
      <c r="T2851">
        <f t="shared" si="806"/>
        <v>0</v>
      </c>
      <c r="U2851">
        <f t="shared" si="807"/>
        <v>0</v>
      </c>
      <c r="V2851" s="8">
        <v>2842</v>
      </c>
    </row>
    <row r="2852" spans="1:22" x14ac:dyDescent="0.25">
      <c r="A2852" s="6">
        <f>'Specific flow'!A11599</f>
        <v>41864</v>
      </c>
      <c r="B2852" s="19">
        <f>'Specific flow'!B11599</f>
        <v>5.7475319620253158</v>
      </c>
      <c r="C2852" s="9">
        <f t="shared" si="808"/>
        <v>-482</v>
      </c>
      <c r="D2852">
        <f t="shared" si="809"/>
        <v>40729369.457483999</v>
      </c>
      <c r="E2852" s="7">
        <f t="shared" si="795"/>
        <v>5.7475319620253158</v>
      </c>
      <c r="F2852" s="8">
        <f t="shared" si="796"/>
        <v>496586.7615189873</v>
      </c>
      <c r="G2852" s="8">
        <f t="shared" si="797"/>
        <v>6</v>
      </c>
      <c r="H2852" s="8">
        <f t="shared" si="798"/>
        <v>518400</v>
      </c>
      <c r="I2852" s="8">
        <f t="shared" si="799"/>
        <v>-21813.238481012697</v>
      </c>
      <c r="J2852" s="8">
        <f t="shared" si="800"/>
        <v>40707556.219002984</v>
      </c>
      <c r="K2852" s="8">
        <f>VLOOKUP('400'!J2852,Lookup!$A$3:$C$5200,2,TRUE)</f>
        <v>-485</v>
      </c>
      <c r="L2852" s="8">
        <f t="shared" si="801"/>
        <v>3</v>
      </c>
      <c r="M2852" s="8">
        <f t="shared" si="792"/>
        <v>0</v>
      </c>
      <c r="N2852" s="8">
        <f t="shared" si="793"/>
        <v>-539.14285714285711</v>
      </c>
      <c r="O2852" s="8">
        <f t="shared" si="802"/>
        <v>40137185.352618694</v>
      </c>
      <c r="P2852" s="8">
        <f t="shared" si="794"/>
        <v>592184.10486530513</v>
      </c>
      <c r="Q2852" s="8">
        <f t="shared" si="803"/>
        <v>1088770.8663842925</v>
      </c>
      <c r="R2852" s="8">
        <f t="shared" si="804"/>
        <v>12.097454070936584</v>
      </c>
      <c r="S2852" s="9">
        <f t="shared" si="805"/>
        <v>-485</v>
      </c>
      <c r="T2852">
        <f t="shared" si="806"/>
        <v>0</v>
      </c>
      <c r="U2852">
        <f t="shared" si="807"/>
        <v>0</v>
      </c>
      <c r="V2852" s="8">
        <v>2843</v>
      </c>
    </row>
    <row r="2853" spans="1:22" x14ac:dyDescent="0.25">
      <c r="A2853" s="6">
        <f>'Specific flow'!A11600</f>
        <v>41865</v>
      </c>
      <c r="B2853" s="19">
        <f>'Specific flow'!B11600</f>
        <v>5.0663544303797465</v>
      </c>
      <c r="C2853" s="9">
        <f t="shared" si="808"/>
        <v>-485</v>
      </c>
      <c r="D2853">
        <f t="shared" si="809"/>
        <v>40698110.313194998</v>
      </c>
      <c r="E2853" s="7">
        <f t="shared" si="795"/>
        <v>5.0663544303797465</v>
      </c>
      <c r="F2853" s="8">
        <f t="shared" si="796"/>
        <v>437733.02278481011</v>
      </c>
      <c r="G2853" s="8">
        <f t="shared" si="797"/>
        <v>6</v>
      </c>
      <c r="H2853" s="8">
        <f t="shared" si="798"/>
        <v>518400</v>
      </c>
      <c r="I2853" s="8">
        <f t="shared" si="799"/>
        <v>-80666.977215189894</v>
      </c>
      <c r="J2853" s="8">
        <f t="shared" si="800"/>
        <v>40617443.335979804</v>
      </c>
      <c r="K2853" s="8">
        <f>VLOOKUP('400'!J2853,Lookup!$A$3:$C$5200,2,TRUE)</f>
        <v>-493</v>
      </c>
      <c r="L2853" s="8">
        <f t="shared" si="801"/>
        <v>8</v>
      </c>
      <c r="M2853" s="8">
        <f t="shared" si="792"/>
        <v>0</v>
      </c>
      <c r="N2853" s="8">
        <f t="shared" si="793"/>
        <v>-542.14285714285711</v>
      </c>
      <c r="O2853" s="8">
        <f t="shared" si="802"/>
        <v>40106283.586329699</v>
      </c>
      <c r="P2853" s="8">
        <f t="shared" si="794"/>
        <v>591826.72686529905</v>
      </c>
      <c r="Q2853" s="8">
        <f t="shared" si="803"/>
        <v>1029559.7496501091</v>
      </c>
      <c r="R2853" s="8">
        <f t="shared" si="804"/>
        <v>11.439552773890101</v>
      </c>
      <c r="S2853" s="9">
        <f t="shared" si="805"/>
        <v>-493</v>
      </c>
      <c r="T2853">
        <f t="shared" si="806"/>
        <v>0</v>
      </c>
      <c r="U2853">
        <f t="shared" si="807"/>
        <v>0</v>
      </c>
      <c r="V2853" s="8">
        <v>2844</v>
      </c>
    </row>
    <row r="2854" spans="1:22" x14ac:dyDescent="0.25">
      <c r="A2854" s="6">
        <f>'Specific flow'!A11601</f>
        <v>41866</v>
      </c>
      <c r="B2854" s="19">
        <f>'Specific flow'!B11601</f>
        <v>6.4935835443037959</v>
      </c>
      <c r="C2854" s="9">
        <f t="shared" si="808"/>
        <v>-493</v>
      </c>
      <c r="D2854">
        <f t="shared" si="809"/>
        <v>40614844.556851</v>
      </c>
      <c r="E2854" s="7">
        <f t="shared" si="795"/>
        <v>6.4935835443037959</v>
      </c>
      <c r="F2854" s="8">
        <f t="shared" si="796"/>
        <v>561045.61822784797</v>
      </c>
      <c r="G2854" s="8">
        <f t="shared" si="797"/>
        <v>6</v>
      </c>
      <c r="H2854" s="8">
        <f t="shared" si="798"/>
        <v>518400</v>
      </c>
      <c r="I2854" s="8">
        <f t="shared" si="799"/>
        <v>42645.618227847968</v>
      </c>
      <c r="J2854" s="8">
        <f t="shared" si="800"/>
        <v>40657490.175078847</v>
      </c>
      <c r="K2854" s="8">
        <f>VLOOKUP('400'!J2854,Lookup!$A$3:$C$5200,2,TRUE)</f>
        <v>-489</v>
      </c>
      <c r="L2854" s="8">
        <f t="shared" si="801"/>
        <v>-4</v>
      </c>
      <c r="M2854" s="8">
        <f t="shared" si="792"/>
        <v>0</v>
      </c>
      <c r="N2854" s="8">
        <f t="shared" si="793"/>
        <v>-550.14285714285711</v>
      </c>
      <c r="O2854" s="8">
        <f t="shared" si="802"/>
        <v>40023970.309985697</v>
      </c>
      <c r="P2854" s="8">
        <f t="shared" si="794"/>
        <v>590874.24686530232</v>
      </c>
      <c r="Q2854" s="8">
        <f t="shared" si="803"/>
        <v>1151919.8650931502</v>
      </c>
      <c r="R2854" s="8">
        <f t="shared" si="804"/>
        <v>12.799109612146113</v>
      </c>
      <c r="S2854" s="9">
        <f t="shared" si="805"/>
        <v>-489</v>
      </c>
      <c r="T2854">
        <f t="shared" si="806"/>
        <v>0</v>
      </c>
      <c r="U2854">
        <f t="shared" si="807"/>
        <v>0</v>
      </c>
      <c r="V2854" s="8">
        <v>2845</v>
      </c>
    </row>
    <row r="2855" spans="1:22" x14ac:dyDescent="0.25">
      <c r="A2855" s="6">
        <f>'Specific flow'!A11602</f>
        <v>41867</v>
      </c>
      <c r="B2855" s="19">
        <f>'Specific flow'!B11602</f>
        <v>20.753517721518985</v>
      </c>
      <c r="C2855" s="9">
        <f t="shared" si="808"/>
        <v>-489</v>
      </c>
      <c r="D2855">
        <f t="shared" si="809"/>
        <v>40656460.718622997</v>
      </c>
      <c r="E2855" s="7">
        <f t="shared" si="795"/>
        <v>20.753517721518985</v>
      </c>
      <c r="F2855" s="8">
        <f t="shared" si="796"/>
        <v>1793103.9311392403</v>
      </c>
      <c r="G2855" s="8">
        <f t="shared" si="797"/>
        <v>6</v>
      </c>
      <c r="H2855" s="8">
        <f t="shared" si="798"/>
        <v>518400</v>
      </c>
      <c r="I2855" s="8">
        <f t="shared" si="799"/>
        <v>1274703.9311392403</v>
      </c>
      <c r="J2855" s="8">
        <f t="shared" si="800"/>
        <v>41931164.649762236</v>
      </c>
      <c r="K2855" s="8">
        <f>VLOOKUP('400'!J2855,Lookup!$A$3:$C$5200,2,TRUE)</f>
        <v>-369</v>
      </c>
      <c r="L2855" s="8">
        <f t="shared" si="801"/>
        <v>-120</v>
      </c>
      <c r="M2855" s="8">
        <f t="shared" si="792"/>
        <v>0</v>
      </c>
      <c r="N2855" s="8">
        <f t="shared" si="793"/>
        <v>-546.14285714285711</v>
      </c>
      <c r="O2855" s="8">
        <f t="shared" si="802"/>
        <v>40065110.327757694</v>
      </c>
      <c r="P2855" s="8">
        <f t="shared" si="794"/>
        <v>591350.39086530358</v>
      </c>
      <c r="Q2855" s="8">
        <f t="shared" si="803"/>
        <v>2384454.3220045436</v>
      </c>
      <c r="R2855" s="8">
        <f t="shared" si="804"/>
        <v>26.493936911161597</v>
      </c>
      <c r="S2855" s="9">
        <f t="shared" si="805"/>
        <v>-369</v>
      </c>
      <c r="T2855">
        <f t="shared" si="806"/>
        <v>0</v>
      </c>
      <c r="U2855">
        <f t="shared" si="807"/>
        <v>0</v>
      </c>
      <c r="V2855" s="8">
        <v>2846</v>
      </c>
    </row>
    <row r="2856" spans="1:22" x14ac:dyDescent="0.25">
      <c r="A2856" s="6">
        <f>'Specific flow'!A11603</f>
        <v>41868</v>
      </c>
      <c r="B2856" s="19">
        <f>'Specific flow'!B11603</f>
        <v>12.976354746835442</v>
      </c>
      <c r="C2856" s="9">
        <f t="shared" si="808"/>
        <v>-369</v>
      </c>
      <c r="D2856">
        <f t="shared" si="809"/>
        <v>41920552.236583002</v>
      </c>
      <c r="E2856" s="7">
        <f t="shared" si="795"/>
        <v>12.976354746835442</v>
      </c>
      <c r="F2856" s="8">
        <f t="shared" si="796"/>
        <v>1121157.0501265822</v>
      </c>
      <c r="G2856" s="8">
        <f t="shared" si="797"/>
        <v>6</v>
      </c>
      <c r="H2856" s="8">
        <f t="shared" si="798"/>
        <v>518400</v>
      </c>
      <c r="I2856" s="8">
        <f t="shared" si="799"/>
        <v>602757.05012658215</v>
      </c>
      <c r="J2856" s="8">
        <f t="shared" si="800"/>
        <v>42523309.286709584</v>
      </c>
      <c r="K2856" s="8">
        <f>VLOOKUP('400'!J2856,Lookup!$A$3:$C$5200,2,TRUE)</f>
        <v>-313</v>
      </c>
      <c r="L2856" s="8">
        <f t="shared" si="801"/>
        <v>-56</v>
      </c>
      <c r="M2856" s="8">
        <f t="shared" si="792"/>
        <v>0</v>
      </c>
      <c r="N2856" s="8">
        <f t="shared" si="793"/>
        <v>-426.14285714285717</v>
      </c>
      <c r="O2856" s="8">
        <f t="shared" si="802"/>
        <v>41314828.245717697</v>
      </c>
      <c r="P2856" s="8">
        <f t="shared" si="794"/>
        <v>605723.99086530507</v>
      </c>
      <c r="Q2856" s="8">
        <f t="shared" si="803"/>
        <v>1726881.0409918872</v>
      </c>
      <c r="R2856" s="8">
        <f t="shared" si="804"/>
        <v>19.18756712213208</v>
      </c>
      <c r="S2856" s="9">
        <f t="shared" si="805"/>
        <v>-313</v>
      </c>
      <c r="T2856">
        <f t="shared" si="806"/>
        <v>0</v>
      </c>
      <c r="U2856">
        <f t="shared" si="807"/>
        <v>0</v>
      </c>
      <c r="V2856" s="8">
        <v>2847</v>
      </c>
    </row>
    <row r="2857" spans="1:22" x14ac:dyDescent="0.25">
      <c r="A2857" s="6">
        <f>'Specific flow'!A11604</f>
        <v>41869</v>
      </c>
      <c r="B2857" s="19">
        <f>'Specific flow'!B11604</f>
        <v>10.10799493670886</v>
      </c>
      <c r="C2857" s="9">
        <f t="shared" si="808"/>
        <v>-313</v>
      </c>
      <c r="D2857">
        <f t="shared" si="809"/>
        <v>42520861.022191003</v>
      </c>
      <c r="E2857" s="7">
        <f t="shared" si="795"/>
        <v>10.10799493670886</v>
      </c>
      <c r="F2857" s="8">
        <f t="shared" si="796"/>
        <v>873330.76253164548</v>
      </c>
      <c r="G2857" s="8">
        <f t="shared" si="797"/>
        <v>6</v>
      </c>
      <c r="H2857" s="8">
        <f t="shared" si="798"/>
        <v>518400</v>
      </c>
      <c r="I2857" s="8">
        <f t="shared" si="799"/>
        <v>354930.76253164548</v>
      </c>
      <c r="J2857" s="8">
        <f t="shared" si="800"/>
        <v>42875791.784722649</v>
      </c>
      <c r="K2857" s="8">
        <f>VLOOKUP('400'!J2857,Lookup!$A$3:$C$5200,2,TRUE)</f>
        <v>-281</v>
      </c>
      <c r="L2857" s="8">
        <f t="shared" si="801"/>
        <v>-32</v>
      </c>
      <c r="M2857" s="8">
        <f t="shared" si="792"/>
        <v>0</v>
      </c>
      <c r="N2857" s="8">
        <f t="shared" si="793"/>
        <v>-370.14285714285717</v>
      </c>
      <c r="O2857" s="8">
        <f t="shared" si="802"/>
        <v>41908370.215325691</v>
      </c>
      <c r="P2857" s="8">
        <f t="shared" si="794"/>
        <v>612490.80686531216</v>
      </c>
      <c r="Q2857" s="8">
        <f t="shared" si="803"/>
        <v>1485821.5693969578</v>
      </c>
      <c r="R2857" s="8">
        <f t="shared" si="804"/>
        <v>16.509128548855085</v>
      </c>
      <c r="S2857" s="9">
        <f t="shared" si="805"/>
        <v>-281</v>
      </c>
      <c r="T2857">
        <f t="shared" si="806"/>
        <v>0</v>
      </c>
      <c r="U2857">
        <f t="shared" si="807"/>
        <v>0</v>
      </c>
      <c r="V2857" s="8">
        <v>2848</v>
      </c>
    </row>
    <row r="2858" spans="1:22" x14ac:dyDescent="0.25">
      <c r="A2858" s="6">
        <f>'Specific flow'!A11605</f>
        <v>41870</v>
      </c>
      <c r="B2858" s="19">
        <f>'Specific flow'!B11605</f>
        <v>9.338774050632912</v>
      </c>
      <c r="C2858" s="9">
        <f t="shared" si="808"/>
        <v>-281</v>
      </c>
      <c r="D2858">
        <f t="shared" si="809"/>
        <v>42866886.374606997</v>
      </c>
      <c r="E2858" s="7">
        <f t="shared" si="795"/>
        <v>9.338774050632912</v>
      </c>
      <c r="F2858" s="8">
        <f t="shared" si="796"/>
        <v>806870.07797468361</v>
      </c>
      <c r="G2858" s="8">
        <f t="shared" si="797"/>
        <v>6</v>
      </c>
      <c r="H2858" s="8">
        <f t="shared" si="798"/>
        <v>518400</v>
      </c>
      <c r="I2858" s="8">
        <f t="shared" si="799"/>
        <v>288470.07797468361</v>
      </c>
      <c r="J2858" s="8">
        <f t="shared" si="800"/>
        <v>43155356.452581681</v>
      </c>
      <c r="K2858" s="8">
        <f>VLOOKUP('400'!J2858,Lookup!$A$3:$C$5200,2,TRUE)</f>
        <v>-255</v>
      </c>
      <c r="L2858" s="8">
        <f t="shared" si="801"/>
        <v>-26</v>
      </c>
      <c r="M2858" s="8">
        <f t="shared" si="792"/>
        <v>0</v>
      </c>
      <c r="N2858" s="8">
        <f t="shared" si="793"/>
        <v>-338.14285714285717</v>
      </c>
      <c r="O2858" s="8">
        <f t="shared" si="802"/>
        <v>42250511.91974169</v>
      </c>
      <c r="P2858" s="8">
        <f t="shared" si="794"/>
        <v>616374.45486530662</v>
      </c>
      <c r="Q2858" s="8">
        <f t="shared" si="803"/>
        <v>1423244.5328399902</v>
      </c>
      <c r="R2858" s="8">
        <f t="shared" si="804"/>
        <v>15.813828142666559</v>
      </c>
      <c r="S2858" s="9">
        <f t="shared" si="805"/>
        <v>-255</v>
      </c>
      <c r="T2858">
        <f t="shared" si="806"/>
        <v>0</v>
      </c>
      <c r="U2858">
        <f t="shared" si="807"/>
        <v>0</v>
      </c>
      <c r="V2858" s="8">
        <v>2849</v>
      </c>
    </row>
    <row r="2859" spans="1:22" x14ac:dyDescent="0.25">
      <c r="A2859" s="6">
        <f>'Specific flow'!A11606</f>
        <v>41871</v>
      </c>
      <c r="B2859" s="19">
        <f>'Specific flow'!B11606</f>
        <v>8.6684088607594934</v>
      </c>
      <c r="C2859" s="9">
        <f t="shared" si="808"/>
        <v>-255</v>
      </c>
      <c r="D2859">
        <f t="shared" si="809"/>
        <v>43149640.112185001</v>
      </c>
      <c r="E2859" s="7">
        <f t="shared" si="795"/>
        <v>8.6684088607594934</v>
      </c>
      <c r="F2859" s="8">
        <f t="shared" si="796"/>
        <v>748950.52556962019</v>
      </c>
      <c r="G2859" s="8">
        <f t="shared" si="797"/>
        <v>6</v>
      </c>
      <c r="H2859" s="8">
        <f t="shared" si="798"/>
        <v>518400</v>
      </c>
      <c r="I2859" s="8">
        <f t="shared" si="799"/>
        <v>230550.52556962019</v>
      </c>
      <c r="J2859" s="8">
        <f t="shared" si="800"/>
        <v>43380190.637754619</v>
      </c>
      <c r="K2859" s="8">
        <f>VLOOKUP('400'!J2859,Lookup!$A$3:$C$5200,2,TRUE)</f>
        <v>-234</v>
      </c>
      <c r="L2859" s="8">
        <f t="shared" si="801"/>
        <v>-21</v>
      </c>
      <c r="M2859" s="8">
        <f t="shared" si="792"/>
        <v>0</v>
      </c>
      <c r="N2859" s="8">
        <f t="shared" si="793"/>
        <v>-312.14285714285717</v>
      </c>
      <c r="O2859" s="8">
        <f t="shared" si="802"/>
        <v>42530101.145319693</v>
      </c>
      <c r="P2859" s="8">
        <f t="shared" si="794"/>
        <v>619538.96686530858</v>
      </c>
      <c r="Q2859" s="8">
        <f t="shared" si="803"/>
        <v>1368489.4924349287</v>
      </c>
      <c r="R2859" s="8">
        <f t="shared" si="804"/>
        <v>15.205438804832541</v>
      </c>
      <c r="S2859" s="9">
        <f t="shared" si="805"/>
        <v>-234</v>
      </c>
      <c r="T2859">
        <f t="shared" si="806"/>
        <v>0</v>
      </c>
      <c r="U2859">
        <f t="shared" si="807"/>
        <v>0</v>
      </c>
      <c r="V2859" s="8">
        <v>2850</v>
      </c>
    </row>
    <row r="2860" spans="1:22" x14ac:dyDescent="0.25">
      <c r="A2860" s="6">
        <f>'Specific flow'!A11607</f>
        <v>41872</v>
      </c>
      <c r="B2860" s="19">
        <f>'Specific flow'!B11607</f>
        <v>7.8250462025316461</v>
      </c>
      <c r="C2860" s="9">
        <f t="shared" si="808"/>
        <v>-234</v>
      </c>
      <c r="D2860">
        <f t="shared" si="809"/>
        <v>43379073.401787996</v>
      </c>
      <c r="E2860" s="7">
        <f t="shared" si="795"/>
        <v>7.8250462025316461</v>
      </c>
      <c r="F2860" s="8">
        <f t="shared" si="796"/>
        <v>676083.99189873424</v>
      </c>
      <c r="G2860" s="8">
        <f t="shared" si="797"/>
        <v>6</v>
      </c>
      <c r="H2860" s="8">
        <f t="shared" si="798"/>
        <v>518400</v>
      </c>
      <c r="I2860" s="8">
        <f t="shared" si="799"/>
        <v>157683.99189873424</v>
      </c>
      <c r="J2860" s="8">
        <f t="shared" si="800"/>
        <v>43536757.393686734</v>
      </c>
      <c r="K2860" s="8">
        <f>VLOOKUP('400'!J2860,Lookup!$A$3:$C$5200,2,TRUE)</f>
        <v>-220</v>
      </c>
      <c r="L2860" s="8">
        <f t="shared" si="801"/>
        <v>-14</v>
      </c>
      <c r="M2860" s="8">
        <f t="shared" si="792"/>
        <v>0</v>
      </c>
      <c r="N2860" s="8">
        <f t="shared" si="793"/>
        <v>-291.14285714285717</v>
      </c>
      <c r="O2860" s="8">
        <f t="shared" si="802"/>
        <v>42756972.560922697</v>
      </c>
      <c r="P2860" s="8">
        <f t="shared" si="794"/>
        <v>622100.84086529911</v>
      </c>
      <c r="Q2860" s="8">
        <f t="shared" si="803"/>
        <v>1298184.8327640332</v>
      </c>
      <c r="R2860" s="8">
        <f t="shared" si="804"/>
        <v>14.424275919600369</v>
      </c>
      <c r="S2860" s="9">
        <f t="shared" si="805"/>
        <v>-220</v>
      </c>
      <c r="T2860">
        <f t="shared" si="806"/>
        <v>0</v>
      </c>
      <c r="U2860">
        <f t="shared" si="807"/>
        <v>0</v>
      </c>
      <c r="V2860" s="8">
        <v>2851</v>
      </c>
    </row>
    <row r="2861" spans="1:22" x14ac:dyDescent="0.25">
      <c r="A2861" s="6">
        <f>'Specific flow'!A11608</f>
        <v>41873</v>
      </c>
      <c r="B2861" s="19">
        <f>'Specific flow'!B11608</f>
        <v>6.4302541139240503</v>
      </c>
      <c r="C2861" s="9">
        <f t="shared" si="808"/>
        <v>-220</v>
      </c>
      <c r="D2861">
        <f t="shared" si="809"/>
        <v>43532553.867640004</v>
      </c>
      <c r="E2861" s="7">
        <f t="shared" si="795"/>
        <v>6.4302541139240503</v>
      </c>
      <c r="F2861" s="8">
        <f t="shared" si="796"/>
        <v>555573.95544303791</v>
      </c>
      <c r="G2861" s="8">
        <f t="shared" si="797"/>
        <v>6</v>
      </c>
      <c r="H2861" s="8">
        <f t="shared" si="798"/>
        <v>518400</v>
      </c>
      <c r="I2861" s="8">
        <f t="shared" si="799"/>
        <v>37173.955443037907</v>
      </c>
      <c r="J2861" s="8">
        <f t="shared" si="800"/>
        <v>43569727.823083043</v>
      </c>
      <c r="K2861" s="8">
        <f>VLOOKUP('400'!J2861,Lookup!$A$3:$C$5200,2,TRUE)</f>
        <v>-217</v>
      </c>
      <c r="L2861" s="8">
        <f t="shared" si="801"/>
        <v>-3</v>
      </c>
      <c r="M2861" s="8">
        <f t="shared" si="792"/>
        <v>0</v>
      </c>
      <c r="N2861" s="8">
        <f t="shared" si="793"/>
        <v>-277.14285714285717</v>
      </c>
      <c r="O2861" s="8">
        <f t="shared" si="802"/>
        <v>42908742.170774691</v>
      </c>
      <c r="P2861" s="8">
        <f t="shared" si="794"/>
        <v>623811.69686531276</v>
      </c>
      <c r="Q2861" s="8">
        <f t="shared" si="803"/>
        <v>1179385.6523083507</v>
      </c>
      <c r="R2861" s="8">
        <f t="shared" si="804"/>
        <v>13.104285025648341</v>
      </c>
      <c r="S2861" s="9">
        <f t="shared" si="805"/>
        <v>-217</v>
      </c>
      <c r="T2861">
        <f t="shared" si="806"/>
        <v>0</v>
      </c>
      <c r="U2861">
        <f t="shared" si="807"/>
        <v>0</v>
      </c>
      <c r="V2861" s="8">
        <v>2852</v>
      </c>
    </row>
    <row r="2862" spans="1:22" x14ac:dyDescent="0.25">
      <c r="A2862" s="6">
        <f>'Specific flow'!A11609</f>
        <v>41874</v>
      </c>
      <c r="B2862" s="19">
        <f>'Specific flow'!B11609</f>
        <v>8.8244155063291139</v>
      </c>
      <c r="C2862" s="9">
        <f t="shared" si="808"/>
        <v>-217</v>
      </c>
      <c r="D2862">
        <f t="shared" si="809"/>
        <v>43565497.243279003</v>
      </c>
      <c r="E2862" s="7">
        <f t="shared" si="795"/>
        <v>8.8244155063291139</v>
      </c>
      <c r="F2862" s="8">
        <f t="shared" si="796"/>
        <v>762429.49974683544</v>
      </c>
      <c r="G2862" s="8">
        <f t="shared" si="797"/>
        <v>6</v>
      </c>
      <c r="H2862" s="8">
        <f t="shared" si="798"/>
        <v>518400</v>
      </c>
      <c r="I2862" s="8">
        <f t="shared" si="799"/>
        <v>244029.49974683544</v>
      </c>
      <c r="J2862" s="8">
        <f t="shared" si="800"/>
        <v>43809526.743025839</v>
      </c>
      <c r="K2862" s="8">
        <f>VLOOKUP('400'!J2862,Lookup!$A$3:$C$5200,2,TRUE)</f>
        <v>-195</v>
      </c>
      <c r="L2862" s="8">
        <f t="shared" si="801"/>
        <v>-22</v>
      </c>
      <c r="M2862" s="8">
        <f t="shared" si="792"/>
        <v>0</v>
      </c>
      <c r="N2862" s="8">
        <f t="shared" si="793"/>
        <v>-274.14285714285717</v>
      </c>
      <c r="O2862" s="8">
        <f t="shared" si="802"/>
        <v>42941318.628413692</v>
      </c>
      <c r="P2862" s="8">
        <f t="shared" si="794"/>
        <v>624178.61486531049</v>
      </c>
      <c r="Q2862" s="8">
        <f t="shared" si="803"/>
        <v>1386608.1146121458</v>
      </c>
      <c r="R2862" s="8">
        <f t="shared" si="804"/>
        <v>15.406756829023843</v>
      </c>
      <c r="S2862" s="9">
        <f t="shared" si="805"/>
        <v>-195</v>
      </c>
      <c r="T2862">
        <f t="shared" si="806"/>
        <v>0</v>
      </c>
      <c r="U2862">
        <f t="shared" si="807"/>
        <v>0</v>
      </c>
      <c r="V2862" s="8">
        <v>2853</v>
      </c>
    </row>
    <row r="2863" spans="1:22" x14ac:dyDescent="0.25">
      <c r="A2863" s="6">
        <f>'Specific flow'!A11610</f>
        <v>41875</v>
      </c>
      <c r="B2863" s="19">
        <f>'Specific flow'!B11610</f>
        <v>9.5395746835443038</v>
      </c>
      <c r="C2863" s="9">
        <f t="shared" si="808"/>
        <v>-195</v>
      </c>
      <c r="D2863">
        <f t="shared" si="809"/>
        <v>43807672.697965004</v>
      </c>
      <c r="E2863" s="7">
        <f t="shared" si="795"/>
        <v>9.5395746835443038</v>
      </c>
      <c r="F2863" s="8">
        <f t="shared" si="796"/>
        <v>824219.25265822781</v>
      </c>
      <c r="G2863" s="8">
        <f t="shared" si="797"/>
        <v>6</v>
      </c>
      <c r="H2863" s="8">
        <f t="shared" si="798"/>
        <v>518400</v>
      </c>
      <c r="I2863" s="8">
        <f t="shared" si="799"/>
        <v>305819.25265822781</v>
      </c>
      <c r="J2863" s="8">
        <f t="shared" si="800"/>
        <v>44113491.950623229</v>
      </c>
      <c r="K2863" s="8">
        <f>VLOOKUP('400'!J2863,Lookup!$A$3:$C$5200,2,TRUE)</f>
        <v>-168</v>
      </c>
      <c r="L2863" s="8">
        <f t="shared" si="801"/>
        <v>-27</v>
      </c>
      <c r="M2863" s="8">
        <f t="shared" si="792"/>
        <v>0</v>
      </c>
      <c r="N2863" s="8">
        <f t="shared" si="793"/>
        <v>-252.14285714285714</v>
      </c>
      <c r="O2863" s="8">
        <f t="shared" si="802"/>
        <v>43180800.051099695</v>
      </c>
      <c r="P2863" s="8">
        <f t="shared" si="794"/>
        <v>626872.64686530828</v>
      </c>
      <c r="Q2863" s="8">
        <f t="shared" si="803"/>
        <v>1451091.8995235362</v>
      </c>
      <c r="R2863" s="8">
        <f t="shared" si="804"/>
        <v>16.12324332803929</v>
      </c>
      <c r="S2863" s="9">
        <f t="shared" si="805"/>
        <v>-168</v>
      </c>
      <c r="T2863">
        <f t="shared" si="806"/>
        <v>0</v>
      </c>
      <c r="U2863">
        <f t="shared" si="807"/>
        <v>0</v>
      </c>
      <c r="V2863" s="8">
        <v>2854</v>
      </c>
    </row>
    <row r="2864" spans="1:22" x14ac:dyDescent="0.25">
      <c r="A2864" s="6">
        <f>'Specific flow'!A11611</f>
        <v>41876</v>
      </c>
      <c r="B2864" s="19">
        <f>'Specific flow'!B11611</f>
        <v>8.1602287974683545</v>
      </c>
      <c r="C2864" s="9">
        <f t="shared" si="808"/>
        <v>-168</v>
      </c>
      <c r="D2864">
        <f t="shared" si="809"/>
        <v>44106311.338575996</v>
      </c>
      <c r="E2864" s="7">
        <f t="shared" si="795"/>
        <v>8.1602287974683545</v>
      </c>
      <c r="F2864" s="8">
        <f t="shared" si="796"/>
        <v>705043.76810126589</v>
      </c>
      <c r="G2864" s="8">
        <f t="shared" si="797"/>
        <v>6</v>
      </c>
      <c r="H2864" s="8">
        <f t="shared" si="798"/>
        <v>518400</v>
      </c>
      <c r="I2864" s="8">
        <f t="shared" si="799"/>
        <v>186643.76810126589</v>
      </c>
      <c r="J2864" s="8">
        <f t="shared" si="800"/>
        <v>44292955.106677264</v>
      </c>
      <c r="K2864" s="8">
        <f>VLOOKUP('400'!J2864,Lookup!$A$3:$C$5200,2,TRUE)</f>
        <v>-152</v>
      </c>
      <c r="L2864" s="8">
        <f t="shared" si="801"/>
        <v>-16</v>
      </c>
      <c r="M2864" s="8">
        <f t="shared" si="792"/>
        <v>0</v>
      </c>
      <c r="N2864" s="8">
        <f t="shared" si="793"/>
        <v>-225.14285714285714</v>
      </c>
      <c r="O2864" s="8">
        <f t="shared" si="802"/>
        <v>43476124.441710696</v>
      </c>
      <c r="P2864" s="8">
        <f t="shared" si="794"/>
        <v>630186.89686530083</v>
      </c>
      <c r="Q2864" s="8">
        <f t="shared" si="803"/>
        <v>1335230.6649665667</v>
      </c>
      <c r="R2864" s="8">
        <f t="shared" si="804"/>
        <v>14.835896277406297</v>
      </c>
      <c r="S2864" s="9">
        <f t="shared" si="805"/>
        <v>-152</v>
      </c>
      <c r="T2864">
        <f t="shared" si="806"/>
        <v>0</v>
      </c>
      <c r="U2864">
        <f t="shared" si="807"/>
        <v>0</v>
      </c>
      <c r="V2864" s="8">
        <v>2855</v>
      </c>
    </row>
    <row r="2865" spans="1:22" x14ac:dyDescent="0.25">
      <c r="A2865" s="6">
        <f>'Specific flow'!A11612</f>
        <v>41877</v>
      </c>
      <c r="B2865" s="19">
        <f>'Specific flow'!B11612</f>
        <v>7.0033082278481009</v>
      </c>
      <c r="C2865" s="9">
        <f t="shared" si="808"/>
        <v>-152</v>
      </c>
      <c r="D2865">
        <f t="shared" si="809"/>
        <v>44284024.114224002</v>
      </c>
      <c r="E2865" s="7">
        <f t="shared" si="795"/>
        <v>7.0033082278481009</v>
      </c>
      <c r="F2865" s="8">
        <f t="shared" si="796"/>
        <v>605085.83088607597</v>
      </c>
      <c r="G2865" s="8">
        <f t="shared" si="797"/>
        <v>6</v>
      </c>
      <c r="H2865" s="8">
        <f t="shared" si="798"/>
        <v>518400</v>
      </c>
      <c r="I2865" s="8">
        <f t="shared" si="799"/>
        <v>86685.830886075972</v>
      </c>
      <c r="J2865" s="8">
        <f t="shared" si="800"/>
        <v>44370709.945110075</v>
      </c>
      <c r="K2865" s="8">
        <f>VLOOKUP('400'!J2865,Lookup!$A$3:$C$5200,2,TRUE)</f>
        <v>-145</v>
      </c>
      <c r="L2865" s="8">
        <f t="shared" si="801"/>
        <v>-7</v>
      </c>
      <c r="M2865" s="8">
        <f t="shared" si="792"/>
        <v>0</v>
      </c>
      <c r="N2865" s="8">
        <f t="shared" si="793"/>
        <v>-209.14285714285714</v>
      </c>
      <c r="O2865" s="8">
        <f t="shared" si="802"/>
        <v>43651869.089358695</v>
      </c>
      <c r="P2865" s="8">
        <f t="shared" si="794"/>
        <v>632155.02486530691</v>
      </c>
      <c r="Q2865" s="8">
        <f t="shared" si="803"/>
        <v>1237240.8557513829</v>
      </c>
      <c r="R2865" s="8">
        <f t="shared" si="804"/>
        <v>13.74712061945981</v>
      </c>
      <c r="S2865" s="9">
        <f t="shared" si="805"/>
        <v>-145</v>
      </c>
      <c r="T2865">
        <f t="shared" si="806"/>
        <v>0</v>
      </c>
      <c r="U2865">
        <f t="shared" si="807"/>
        <v>0</v>
      </c>
      <c r="V2865" s="8">
        <v>2856</v>
      </c>
    </row>
    <row r="2866" spans="1:22" x14ac:dyDescent="0.25">
      <c r="A2866" s="6">
        <f>'Specific flow'!A11613</f>
        <v>41878</v>
      </c>
      <c r="B2866" s="19">
        <f>'Specific flow'!B11613</f>
        <v>6.8751047468354418</v>
      </c>
      <c r="C2866" s="9">
        <f t="shared" si="808"/>
        <v>-145</v>
      </c>
      <c r="D2866">
        <f t="shared" si="809"/>
        <v>44361947.308614999</v>
      </c>
      <c r="E2866" s="7">
        <f t="shared" si="795"/>
        <v>6.8751047468354418</v>
      </c>
      <c r="F2866" s="8">
        <f t="shared" si="796"/>
        <v>594009.05012658215</v>
      </c>
      <c r="G2866" s="8">
        <f t="shared" si="797"/>
        <v>6</v>
      </c>
      <c r="H2866" s="8">
        <f t="shared" si="798"/>
        <v>518400</v>
      </c>
      <c r="I2866" s="8">
        <f t="shared" si="799"/>
        <v>75609.050126582151</v>
      </c>
      <c r="J2866" s="8">
        <f t="shared" si="800"/>
        <v>44437556.358741581</v>
      </c>
      <c r="K2866" s="8">
        <f>VLOOKUP('400'!J2866,Lookup!$A$3:$C$5200,2,TRUE)</f>
        <v>-139</v>
      </c>
      <c r="L2866" s="8">
        <f t="shared" si="801"/>
        <v>-6</v>
      </c>
      <c r="M2866" s="8">
        <f t="shared" si="792"/>
        <v>0</v>
      </c>
      <c r="N2866" s="8">
        <f t="shared" si="793"/>
        <v>-202.14285714285714</v>
      </c>
      <c r="O2866" s="8">
        <f t="shared" si="802"/>
        <v>43728930.261749692</v>
      </c>
      <c r="P2866" s="8">
        <f t="shared" si="794"/>
        <v>633017.04686530679</v>
      </c>
      <c r="Q2866" s="8">
        <f t="shared" si="803"/>
        <v>1227026.0969918889</v>
      </c>
      <c r="R2866" s="8">
        <f t="shared" si="804"/>
        <v>13.633623299909877</v>
      </c>
      <c r="S2866" s="9">
        <f t="shared" si="805"/>
        <v>-139</v>
      </c>
      <c r="T2866">
        <f t="shared" si="806"/>
        <v>0</v>
      </c>
      <c r="U2866">
        <f t="shared" si="807"/>
        <v>0</v>
      </c>
      <c r="V2866" s="8">
        <v>2857</v>
      </c>
    </row>
    <row r="2867" spans="1:22" x14ac:dyDescent="0.25">
      <c r="A2867" s="6">
        <f>'Specific flow'!A11614</f>
        <v>41879</v>
      </c>
      <c r="B2867" s="19">
        <f>'Specific flow'!B11614</f>
        <v>6.6511348101265817</v>
      </c>
      <c r="C2867" s="9">
        <f t="shared" si="808"/>
        <v>-139</v>
      </c>
      <c r="D2867">
        <f t="shared" si="809"/>
        <v>44428822.925173</v>
      </c>
      <c r="E2867" s="7">
        <f t="shared" si="795"/>
        <v>6.6511348101265817</v>
      </c>
      <c r="F2867" s="8">
        <f t="shared" si="796"/>
        <v>574658.04759493668</v>
      </c>
      <c r="G2867" s="8">
        <f t="shared" si="797"/>
        <v>6</v>
      </c>
      <c r="H2867" s="8">
        <f t="shared" si="798"/>
        <v>518400</v>
      </c>
      <c r="I2867" s="8">
        <f t="shared" si="799"/>
        <v>56258.047594936681</v>
      </c>
      <c r="J2867" s="8">
        <f t="shared" si="800"/>
        <v>44485080.972767934</v>
      </c>
      <c r="K2867" s="8">
        <f>VLOOKUP('400'!J2867,Lookup!$A$3:$C$5200,2,TRUE)</f>
        <v>-134</v>
      </c>
      <c r="L2867" s="8">
        <f t="shared" si="801"/>
        <v>-5</v>
      </c>
      <c r="M2867" s="8">
        <f t="shared" si="792"/>
        <v>0</v>
      </c>
      <c r="N2867" s="8">
        <f t="shared" si="793"/>
        <v>-196.14285714285714</v>
      </c>
      <c r="O2867" s="8">
        <f t="shared" si="802"/>
        <v>43795066.534307696</v>
      </c>
      <c r="P2867" s="8">
        <f t="shared" si="794"/>
        <v>633756.39086530358</v>
      </c>
      <c r="Q2867" s="8">
        <f t="shared" si="803"/>
        <v>1208414.4384602401</v>
      </c>
      <c r="R2867" s="8">
        <f t="shared" si="804"/>
        <v>13.426827094002668</v>
      </c>
      <c r="S2867" s="9">
        <f t="shared" si="805"/>
        <v>-134</v>
      </c>
      <c r="T2867">
        <f t="shared" si="806"/>
        <v>0</v>
      </c>
      <c r="U2867">
        <f t="shared" si="807"/>
        <v>0</v>
      </c>
      <c r="V2867" s="8">
        <v>2858</v>
      </c>
    </row>
    <row r="2868" spans="1:22" x14ac:dyDescent="0.25">
      <c r="A2868" s="6">
        <f>'Specific flow'!A11615</f>
        <v>41880</v>
      </c>
      <c r="B2868" s="19">
        <f>'Specific flow'!B11615</f>
        <v>6.8426677215189864</v>
      </c>
      <c r="C2868" s="9">
        <f t="shared" si="808"/>
        <v>-134</v>
      </c>
      <c r="D2868">
        <f t="shared" si="809"/>
        <v>44484612.087587997</v>
      </c>
      <c r="E2868" s="7">
        <f t="shared" si="795"/>
        <v>6.8426677215189864</v>
      </c>
      <c r="F2868" s="8">
        <f t="shared" si="796"/>
        <v>591206.49113924045</v>
      </c>
      <c r="G2868" s="8">
        <f t="shared" si="797"/>
        <v>6</v>
      </c>
      <c r="H2868" s="8">
        <f t="shared" si="798"/>
        <v>518400</v>
      </c>
      <c r="I2868" s="8">
        <f t="shared" si="799"/>
        <v>72806.491139240447</v>
      </c>
      <c r="J2868" s="8">
        <f t="shared" si="800"/>
        <v>44557418.578727238</v>
      </c>
      <c r="K2868" s="8">
        <f>VLOOKUP('400'!J2868,Lookup!$A$3:$C$5200,2,TRUE)</f>
        <v>-128</v>
      </c>
      <c r="L2868" s="8">
        <f t="shared" si="801"/>
        <v>-6</v>
      </c>
      <c r="M2868" s="8">
        <f t="shared" si="792"/>
        <v>0</v>
      </c>
      <c r="N2868" s="8">
        <f t="shared" si="793"/>
        <v>-191.14285714285714</v>
      </c>
      <c r="O2868" s="8">
        <f t="shared" si="802"/>
        <v>43850239.246722691</v>
      </c>
      <c r="P2868" s="8">
        <f t="shared" si="794"/>
        <v>634372.84086530656</v>
      </c>
      <c r="Q2868" s="8">
        <f t="shared" si="803"/>
        <v>1225579.3320045471</v>
      </c>
      <c r="R2868" s="8">
        <f t="shared" si="804"/>
        <v>13.617548133383856</v>
      </c>
      <c r="S2868" s="9">
        <f t="shared" si="805"/>
        <v>-128</v>
      </c>
      <c r="T2868">
        <f t="shared" si="806"/>
        <v>0</v>
      </c>
      <c r="U2868">
        <f t="shared" si="807"/>
        <v>0</v>
      </c>
      <c r="V2868" s="8">
        <v>2859</v>
      </c>
    </row>
    <row r="2869" spans="1:22" x14ac:dyDescent="0.25">
      <c r="A2869" s="6">
        <f>'Specific flow'!A11616</f>
        <v>41881</v>
      </c>
      <c r="B2869" s="19">
        <f>'Specific flow'!B11616</f>
        <v>6.8751047468354418</v>
      </c>
      <c r="C2869" s="9">
        <f t="shared" si="808"/>
        <v>-128</v>
      </c>
      <c r="D2869">
        <f t="shared" si="809"/>
        <v>44551630.500096001</v>
      </c>
      <c r="E2869" s="7">
        <f t="shared" si="795"/>
        <v>6.8751047468354418</v>
      </c>
      <c r="F2869" s="8">
        <f t="shared" si="796"/>
        <v>594009.05012658215</v>
      </c>
      <c r="G2869" s="8">
        <f t="shared" si="797"/>
        <v>6</v>
      </c>
      <c r="H2869" s="8">
        <f t="shared" si="798"/>
        <v>518400</v>
      </c>
      <c r="I2869" s="8">
        <f t="shared" si="799"/>
        <v>75609.050126582151</v>
      </c>
      <c r="J2869" s="8">
        <f t="shared" si="800"/>
        <v>44627239.550222583</v>
      </c>
      <c r="K2869" s="8">
        <f>VLOOKUP('400'!J2869,Lookup!$A$3:$C$5200,2,TRUE)</f>
        <v>-122</v>
      </c>
      <c r="L2869" s="8">
        <f t="shared" si="801"/>
        <v>-6</v>
      </c>
      <c r="M2869" s="8">
        <f t="shared" si="792"/>
        <v>0</v>
      </c>
      <c r="N2869" s="8">
        <f t="shared" si="793"/>
        <v>-185.14285714285714</v>
      </c>
      <c r="O2869" s="8">
        <f t="shared" si="802"/>
        <v>43916517.523230694</v>
      </c>
      <c r="P2869" s="8">
        <f t="shared" si="794"/>
        <v>635112.9768653065</v>
      </c>
      <c r="Q2869" s="8">
        <f t="shared" si="803"/>
        <v>1229122.0269918886</v>
      </c>
      <c r="R2869" s="8">
        <f t="shared" si="804"/>
        <v>13.656911411020985</v>
      </c>
      <c r="S2869" s="9">
        <f t="shared" si="805"/>
        <v>-122</v>
      </c>
      <c r="T2869">
        <f t="shared" si="806"/>
        <v>0</v>
      </c>
      <c r="U2869">
        <f t="shared" si="807"/>
        <v>0</v>
      </c>
      <c r="V2869" s="8">
        <v>2860</v>
      </c>
    </row>
    <row r="2870" spans="1:22" x14ac:dyDescent="0.25">
      <c r="A2870" s="6">
        <f>'Specific flow'!A11617</f>
        <v>41882</v>
      </c>
      <c r="B2870" s="19">
        <f>'Specific flow'!B11617</f>
        <v>6.8751047468354418</v>
      </c>
      <c r="C2870" s="9">
        <f t="shared" si="808"/>
        <v>-122</v>
      </c>
      <c r="D2870">
        <f t="shared" si="809"/>
        <v>44618726.865564004</v>
      </c>
      <c r="E2870" s="7">
        <f t="shared" si="795"/>
        <v>6.8751047468354418</v>
      </c>
      <c r="F2870" s="8">
        <f t="shared" si="796"/>
        <v>594009.05012658215</v>
      </c>
      <c r="G2870" s="8">
        <f t="shared" si="797"/>
        <v>6</v>
      </c>
      <c r="H2870" s="8">
        <f t="shared" si="798"/>
        <v>518400</v>
      </c>
      <c r="I2870" s="8">
        <f t="shared" si="799"/>
        <v>75609.050126582151</v>
      </c>
      <c r="J2870" s="8">
        <f t="shared" si="800"/>
        <v>44694335.915690586</v>
      </c>
      <c r="K2870" s="8">
        <f>VLOOKUP('400'!J2870,Lookup!$A$3:$C$5200,2,TRUE)</f>
        <v>-116</v>
      </c>
      <c r="L2870" s="8">
        <f t="shared" si="801"/>
        <v>-6</v>
      </c>
      <c r="M2870" s="8">
        <f t="shared" si="792"/>
        <v>0</v>
      </c>
      <c r="N2870" s="8">
        <f t="shared" si="793"/>
        <v>-179.14285714285714</v>
      </c>
      <c r="O2870" s="8">
        <f t="shared" si="802"/>
        <v>43982873.320698693</v>
      </c>
      <c r="P2870" s="8">
        <f t="shared" si="794"/>
        <v>635853.54486531019</v>
      </c>
      <c r="Q2870" s="8">
        <f t="shared" si="803"/>
        <v>1229862.5949918923</v>
      </c>
      <c r="R2870" s="8">
        <f t="shared" si="804"/>
        <v>13.66513994435436</v>
      </c>
      <c r="S2870" s="9">
        <f t="shared" si="805"/>
        <v>-116</v>
      </c>
      <c r="T2870">
        <f t="shared" si="806"/>
        <v>0</v>
      </c>
      <c r="U2870">
        <f t="shared" si="807"/>
        <v>0</v>
      </c>
      <c r="V2870" s="8">
        <v>2861</v>
      </c>
    </row>
    <row r="2871" spans="1:22" x14ac:dyDescent="0.25">
      <c r="A2871" s="6">
        <f>'Specific flow'!A11618</f>
        <v>41883</v>
      </c>
      <c r="B2871" s="19">
        <f>'Specific flow'!B11618</f>
        <v>6.7160088607594925</v>
      </c>
      <c r="C2871" s="9">
        <f t="shared" si="808"/>
        <v>-116</v>
      </c>
      <c r="D2871">
        <f t="shared" si="809"/>
        <v>44685901.229351997</v>
      </c>
      <c r="E2871" s="7">
        <f t="shared" si="795"/>
        <v>6.7160088607594925</v>
      </c>
      <c r="F2871" s="8">
        <f t="shared" si="796"/>
        <v>580263.16556962021</v>
      </c>
      <c r="G2871" s="8">
        <f t="shared" si="797"/>
        <v>6</v>
      </c>
      <c r="H2871" s="8">
        <f t="shared" si="798"/>
        <v>518400</v>
      </c>
      <c r="I2871" s="8">
        <f t="shared" si="799"/>
        <v>61863.165569620207</v>
      </c>
      <c r="J2871" s="8">
        <f t="shared" si="800"/>
        <v>44747764.394921616</v>
      </c>
      <c r="K2871" s="8">
        <f>VLOOKUP('400'!J2871,Lookup!$A$3:$C$5200,2,TRUE)</f>
        <v>-111</v>
      </c>
      <c r="L2871" s="8">
        <f t="shared" si="801"/>
        <v>-5</v>
      </c>
      <c r="M2871" s="8">
        <f t="shared" si="792"/>
        <v>0</v>
      </c>
      <c r="N2871" s="8">
        <f t="shared" si="793"/>
        <v>-173.14285714285714</v>
      </c>
      <c r="O2871" s="8">
        <f t="shared" si="802"/>
        <v>44049306.684486695</v>
      </c>
      <c r="P2871" s="8">
        <f t="shared" si="794"/>
        <v>636594.54486530274</v>
      </c>
      <c r="Q2871" s="8">
        <f t="shared" si="803"/>
        <v>1216857.7104349229</v>
      </c>
      <c r="R2871" s="8">
        <f t="shared" si="804"/>
        <v>13.5206412270547</v>
      </c>
      <c r="S2871" s="9">
        <f t="shared" si="805"/>
        <v>-111</v>
      </c>
      <c r="T2871">
        <f t="shared" si="806"/>
        <v>0</v>
      </c>
      <c r="U2871">
        <f t="shared" si="807"/>
        <v>0</v>
      </c>
      <c r="V2871" s="8">
        <v>2862</v>
      </c>
    </row>
    <row r="2872" spans="1:22" x14ac:dyDescent="0.25">
      <c r="A2872" s="6">
        <f>'Specific flow'!A11619</f>
        <v>41884</v>
      </c>
      <c r="B2872" s="19">
        <f>'Specific flow'!B11619</f>
        <v>6.3360322784810119</v>
      </c>
      <c r="C2872" s="9">
        <f t="shared" si="808"/>
        <v>-111</v>
      </c>
      <c r="D2872">
        <f t="shared" si="809"/>
        <v>44741939.480617002</v>
      </c>
      <c r="E2872" s="7">
        <f t="shared" si="795"/>
        <v>6.3360322784810119</v>
      </c>
      <c r="F2872" s="8">
        <f t="shared" si="796"/>
        <v>547433.18886075937</v>
      </c>
      <c r="G2872" s="8">
        <f t="shared" si="797"/>
        <v>6</v>
      </c>
      <c r="H2872" s="8">
        <f t="shared" si="798"/>
        <v>518400</v>
      </c>
      <c r="I2872" s="8">
        <f t="shared" si="799"/>
        <v>29033.188860759372</v>
      </c>
      <c r="J2872" s="8">
        <f t="shared" si="800"/>
        <v>44770972.669477761</v>
      </c>
      <c r="K2872" s="8">
        <f>VLOOKUP('400'!J2872,Lookup!$A$3:$C$5200,2,TRUE)</f>
        <v>-109</v>
      </c>
      <c r="L2872" s="8">
        <f t="shared" si="801"/>
        <v>-2</v>
      </c>
      <c r="M2872" s="8">
        <f t="shared" si="792"/>
        <v>0</v>
      </c>
      <c r="N2872" s="8">
        <f t="shared" si="793"/>
        <v>-168.14285714285714</v>
      </c>
      <c r="O2872" s="8">
        <f t="shared" si="802"/>
        <v>44104727.105751693</v>
      </c>
      <c r="P2872" s="8">
        <f t="shared" si="794"/>
        <v>637212.3748653084</v>
      </c>
      <c r="Q2872" s="8">
        <f t="shared" si="803"/>
        <v>1184645.5637260678</v>
      </c>
      <c r="R2872" s="8">
        <f t="shared" si="804"/>
        <v>13.162728485845198</v>
      </c>
      <c r="S2872" s="9">
        <f t="shared" si="805"/>
        <v>-109</v>
      </c>
      <c r="T2872">
        <f t="shared" si="806"/>
        <v>0</v>
      </c>
      <c r="U2872">
        <f t="shared" si="807"/>
        <v>0</v>
      </c>
      <c r="V2872" s="8">
        <v>2863</v>
      </c>
    </row>
    <row r="2873" spans="1:22" x14ac:dyDescent="0.25">
      <c r="A2873" s="6">
        <f>'Specific flow'!A11620</f>
        <v>41885</v>
      </c>
      <c r="B2873" s="19">
        <f>'Specific flow'!B11620</f>
        <v>6.2109180379746833</v>
      </c>
      <c r="C2873" s="9">
        <f t="shared" si="808"/>
        <v>-109</v>
      </c>
      <c r="D2873">
        <f t="shared" si="809"/>
        <v>44764369.962163001</v>
      </c>
      <c r="E2873" s="7">
        <f t="shared" si="795"/>
        <v>6.2109180379746833</v>
      </c>
      <c r="F2873" s="8">
        <f t="shared" si="796"/>
        <v>536623.3184810126</v>
      </c>
      <c r="G2873" s="8">
        <f t="shared" si="797"/>
        <v>6</v>
      </c>
      <c r="H2873" s="8">
        <f t="shared" si="798"/>
        <v>518400</v>
      </c>
      <c r="I2873" s="8">
        <f t="shared" si="799"/>
        <v>18223.318481012597</v>
      </c>
      <c r="J2873" s="8">
        <f t="shared" si="800"/>
        <v>44782593.280644014</v>
      </c>
      <c r="K2873" s="8">
        <f>VLOOKUP('400'!J2873,Lookup!$A$3:$C$5200,2,TRUE)</f>
        <v>-108</v>
      </c>
      <c r="L2873" s="8">
        <f t="shared" si="801"/>
        <v>-1</v>
      </c>
      <c r="M2873" s="8">
        <f t="shared" si="792"/>
        <v>0</v>
      </c>
      <c r="N2873" s="8">
        <f t="shared" si="793"/>
        <v>-166.14285714285714</v>
      </c>
      <c r="O2873" s="8">
        <f t="shared" si="802"/>
        <v>44126910.371297695</v>
      </c>
      <c r="P2873" s="8">
        <f t="shared" si="794"/>
        <v>637459.59086530656</v>
      </c>
      <c r="Q2873" s="8">
        <f t="shared" si="803"/>
        <v>1174082.9093463193</v>
      </c>
      <c r="R2873" s="8">
        <f t="shared" si="804"/>
        <v>13.045365659403547</v>
      </c>
      <c r="S2873" s="9">
        <f t="shared" si="805"/>
        <v>-108</v>
      </c>
      <c r="T2873">
        <f t="shared" si="806"/>
        <v>0</v>
      </c>
      <c r="U2873">
        <f t="shared" si="807"/>
        <v>0</v>
      </c>
      <c r="V2873" s="8">
        <v>2864</v>
      </c>
    </row>
    <row r="2874" spans="1:22" x14ac:dyDescent="0.25">
      <c r="A2874" s="6">
        <f>'Specific flow'!A11621</f>
        <v>41886</v>
      </c>
      <c r="B2874" s="19">
        <f>'Specific flow'!B11621</f>
        <v>5.8093167721518988</v>
      </c>
      <c r="C2874" s="9">
        <f t="shared" si="808"/>
        <v>-108</v>
      </c>
      <c r="D2874">
        <f t="shared" si="809"/>
        <v>44775588.456855997</v>
      </c>
      <c r="E2874" s="7">
        <f t="shared" si="795"/>
        <v>5.8093167721518988</v>
      </c>
      <c r="F2874" s="8">
        <f t="shared" si="796"/>
        <v>501924.96911392407</v>
      </c>
      <c r="G2874" s="8">
        <f t="shared" si="797"/>
        <v>6</v>
      </c>
      <c r="H2874" s="8">
        <f t="shared" si="798"/>
        <v>518400</v>
      </c>
      <c r="I2874" s="8">
        <f t="shared" si="799"/>
        <v>-16475.030886075925</v>
      </c>
      <c r="J2874" s="8">
        <f t="shared" si="800"/>
        <v>44759113.425969921</v>
      </c>
      <c r="K2874" s="8">
        <f>VLOOKUP('400'!J2874,Lookup!$A$3:$C$5200,2,TRUE)</f>
        <v>-110</v>
      </c>
      <c r="L2874" s="8">
        <f t="shared" si="801"/>
        <v>2</v>
      </c>
      <c r="M2874" s="8">
        <f t="shared" si="792"/>
        <v>0</v>
      </c>
      <c r="N2874" s="8">
        <f t="shared" si="793"/>
        <v>-165.14285714285714</v>
      </c>
      <c r="O2874" s="8">
        <f t="shared" si="802"/>
        <v>44138005.239990696</v>
      </c>
      <c r="P2874" s="8">
        <f t="shared" si="794"/>
        <v>637583.21686530113</v>
      </c>
      <c r="Q2874" s="8">
        <f t="shared" si="803"/>
        <v>1139508.1859792252</v>
      </c>
      <c r="R2874" s="8">
        <f t="shared" si="804"/>
        <v>12.661202066435836</v>
      </c>
      <c r="S2874" s="9">
        <f t="shared" si="805"/>
        <v>-110</v>
      </c>
      <c r="T2874">
        <f t="shared" si="806"/>
        <v>0</v>
      </c>
      <c r="U2874">
        <f t="shared" si="807"/>
        <v>0</v>
      </c>
      <c r="V2874" s="8">
        <v>2865</v>
      </c>
    </row>
    <row r="2875" spans="1:22" x14ac:dyDescent="0.25">
      <c r="A2875" s="6">
        <f>'Specific flow'!A11622</f>
        <v>41887</v>
      </c>
      <c r="B2875" s="19">
        <f>'Specific flow'!B11622</f>
        <v>6.1166962025316458</v>
      </c>
      <c r="C2875" s="9">
        <f t="shared" si="808"/>
        <v>-110</v>
      </c>
      <c r="D2875">
        <f t="shared" si="809"/>
        <v>44753153.636820003</v>
      </c>
      <c r="E2875" s="7">
        <f t="shared" si="795"/>
        <v>6.1166962025316458</v>
      </c>
      <c r="F2875" s="8">
        <f t="shared" si="796"/>
        <v>528482.55189873418</v>
      </c>
      <c r="G2875" s="8">
        <f t="shared" si="797"/>
        <v>6</v>
      </c>
      <c r="H2875" s="8">
        <f t="shared" si="798"/>
        <v>518400</v>
      </c>
      <c r="I2875" s="8">
        <f t="shared" si="799"/>
        <v>10082.551898734178</v>
      </c>
      <c r="J2875" s="8">
        <f t="shared" si="800"/>
        <v>44763236.188718736</v>
      </c>
      <c r="K2875" s="8">
        <f>VLOOKUP('400'!J2875,Lookup!$A$3:$C$5200,2,TRUE)</f>
        <v>-110</v>
      </c>
      <c r="L2875" s="8">
        <f t="shared" si="801"/>
        <v>0</v>
      </c>
      <c r="M2875" s="8">
        <f t="shared" si="792"/>
        <v>0</v>
      </c>
      <c r="N2875" s="8">
        <f t="shared" si="793"/>
        <v>-167.14285714285714</v>
      </c>
      <c r="O2875" s="8">
        <f t="shared" si="802"/>
        <v>44115817.659954697</v>
      </c>
      <c r="P2875" s="8">
        <f t="shared" si="794"/>
        <v>637335.9768653065</v>
      </c>
      <c r="Q2875" s="8">
        <f t="shared" si="803"/>
        <v>1165818.5287640407</v>
      </c>
      <c r="R2875" s="8">
        <f t="shared" si="804"/>
        <v>12.953539208489341</v>
      </c>
      <c r="S2875" s="9">
        <f t="shared" si="805"/>
        <v>-110</v>
      </c>
      <c r="T2875">
        <f t="shared" si="806"/>
        <v>0</v>
      </c>
      <c r="U2875">
        <f t="shared" si="807"/>
        <v>0</v>
      </c>
      <c r="V2875" s="8">
        <v>2866</v>
      </c>
    </row>
    <row r="2876" spans="1:22" x14ac:dyDescent="0.25">
      <c r="A2876" s="6">
        <f>'Specific flow'!A11623</f>
        <v>41888</v>
      </c>
      <c r="B2876" s="19">
        <f>'Specific flow'!B11623</f>
        <v>6.6202424050632898</v>
      </c>
      <c r="C2876" s="9">
        <f t="shared" si="808"/>
        <v>-110</v>
      </c>
      <c r="D2876">
        <f t="shared" si="809"/>
        <v>44753153.636820003</v>
      </c>
      <c r="E2876" s="7">
        <f t="shared" si="795"/>
        <v>6.6202424050632898</v>
      </c>
      <c r="F2876" s="8">
        <f t="shared" si="796"/>
        <v>571988.94379746821</v>
      </c>
      <c r="G2876" s="8">
        <f t="shared" si="797"/>
        <v>6</v>
      </c>
      <c r="H2876" s="8">
        <f t="shared" si="798"/>
        <v>518400</v>
      </c>
      <c r="I2876" s="8">
        <f t="shared" si="799"/>
        <v>53588.943797468208</v>
      </c>
      <c r="J2876" s="8">
        <f t="shared" si="800"/>
        <v>44806742.580617473</v>
      </c>
      <c r="K2876" s="8">
        <f>VLOOKUP('400'!J2876,Lookup!$A$3:$C$5200,2,TRUE)</f>
        <v>-106</v>
      </c>
      <c r="L2876" s="8">
        <f t="shared" si="801"/>
        <v>-4</v>
      </c>
      <c r="M2876" s="8">
        <f t="shared" si="792"/>
        <v>0</v>
      </c>
      <c r="N2876" s="8">
        <f t="shared" si="793"/>
        <v>-167.14285714285714</v>
      </c>
      <c r="O2876" s="8">
        <f t="shared" si="802"/>
        <v>44115817.659954697</v>
      </c>
      <c r="P2876" s="8">
        <f t="shared" si="794"/>
        <v>637335.9768653065</v>
      </c>
      <c r="Q2876" s="8">
        <f t="shared" si="803"/>
        <v>1209324.9206627747</v>
      </c>
      <c r="R2876" s="8">
        <f t="shared" si="804"/>
        <v>13.436943562919719</v>
      </c>
      <c r="S2876" s="9">
        <f t="shared" si="805"/>
        <v>-106</v>
      </c>
      <c r="T2876">
        <f t="shared" si="806"/>
        <v>0</v>
      </c>
      <c r="U2876">
        <f t="shared" si="807"/>
        <v>0</v>
      </c>
      <c r="V2876" s="8">
        <v>2867</v>
      </c>
    </row>
    <row r="2877" spans="1:22" x14ac:dyDescent="0.25">
      <c r="A2877" s="6">
        <f>'Specific flow'!A11624</f>
        <v>41889</v>
      </c>
      <c r="B2877" s="19">
        <f>'Specific flow'!B11624</f>
        <v>7.9918651898734172</v>
      </c>
      <c r="C2877" s="9">
        <f t="shared" si="808"/>
        <v>-106</v>
      </c>
      <c r="D2877">
        <f t="shared" si="809"/>
        <v>44798031.955132</v>
      </c>
      <c r="E2877" s="7">
        <f t="shared" si="795"/>
        <v>7.9918651898734172</v>
      </c>
      <c r="F2877" s="8">
        <f t="shared" si="796"/>
        <v>690497.15240506327</v>
      </c>
      <c r="G2877" s="8">
        <f t="shared" si="797"/>
        <v>6</v>
      </c>
      <c r="H2877" s="8">
        <f t="shared" si="798"/>
        <v>518400</v>
      </c>
      <c r="I2877" s="8">
        <f t="shared" si="799"/>
        <v>172097.15240506327</v>
      </c>
      <c r="J2877" s="8">
        <f t="shared" si="800"/>
        <v>44970129.107537061</v>
      </c>
      <c r="K2877" s="8">
        <f>VLOOKUP('400'!J2877,Lookup!$A$3:$C$5200,2,TRUE)</f>
        <v>-91</v>
      </c>
      <c r="L2877" s="8">
        <f t="shared" si="801"/>
        <v>-15</v>
      </c>
      <c r="M2877" s="8">
        <f t="shared" si="792"/>
        <v>0</v>
      </c>
      <c r="N2877" s="8">
        <f t="shared" si="793"/>
        <v>-163.14285714285714</v>
      </c>
      <c r="O2877" s="8">
        <f t="shared" si="802"/>
        <v>44160201.450266697</v>
      </c>
      <c r="P2877" s="8">
        <f t="shared" si="794"/>
        <v>637830.50486530364</v>
      </c>
      <c r="Q2877" s="8">
        <f t="shared" si="803"/>
        <v>1328327.6572703668</v>
      </c>
      <c r="R2877" s="8">
        <f t="shared" si="804"/>
        <v>14.759196191892965</v>
      </c>
      <c r="S2877" s="9">
        <f t="shared" si="805"/>
        <v>-91</v>
      </c>
      <c r="T2877">
        <f t="shared" si="806"/>
        <v>0</v>
      </c>
      <c r="U2877">
        <f t="shared" si="807"/>
        <v>0</v>
      </c>
      <c r="V2877" s="8">
        <v>2868</v>
      </c>
    </row>
    <row r="2878" spans="1:22" x14ac:dyDescent="0.25">
      <c r="A2878" s="6">
        <f>'Specific flow'!A11625</f>
        <v>41890</v>
      </c>
      <c r="B2878" s="19">
        <f>'Specific flow'!B11625</f>
        <v>18.560156962025314</v>
      </c>
      <c r="C2878" s="9">
        <f t="shared" si="808"/>
        <v>-91</v>
      </c>
      <c r="D2878">
        <f t="shared" si="809"/>
        <v>44966634.980677001</v>
      </c>
      <c r="E2878" s="7">
        <f t="shared" si="795"/>
        <v>18.560156962025314</v>
      </c>
      <c r="F2878" s="8">
        <f t="shared" si="796"/>
        <v>1603597.5615189872</v>
      </c>
      <c r="G2878" s="8">
        <f t="shared" si="797"/>
        <v>6</v>
      </c>
      <c r="H2878" s="8">
        <f t="shared" si="798"/>
        <v>518400</v>
      </c>
      <c r="I2878" s="8">
        <f t="shared" si="799"/>
        <v>1085197.5615189872</v>
      </c>
      <c r="J2878" s="8">
        <f t="shared" si="800"/>
        <v>46051832.542195991</v>
      </c>
      <c r="K2878" s="8">
        <f>VLOOKUP('400'!J2878,Lookup!$A$3:$C$5200,2,TRUE)</f>
        <v>0</v>
      </c>
      <c r="L2878" s="8">
        <f t="shared" si="801"/>
        <v>-91</v>
      </c>
      <c r="M2878" s="8">
        <f t="shared" si="792"/>
        <v>0</v>
      </c>
      <c r="N2878" s="8">
        <f t="shared" si="793"/>
        <v>-148.14285714285714</v>
      </c>
      <c r="O2878" s="8">
        <f t="shared" si="802"/>
        <v>44326948.285811692</v>
      </c>
      <c r="P2878" s="8">
        <f t="shared" si="794"/>
        <v>639686.6948653087</v>
      </c>
      <c r="Q2878" s="8">
        <f t="shared" si="803"/>
        <v>2243284.2563842959</v>
      </c>
      <c r="R2878" s="8">
        <f t="shared" si="804"/>
        <v>24.925380626492178</v>
      </c>
      <c r="S2878" s="9">
        <f t="shared" si="805"/>
        <v>0</v>
      </c>
      <c r="T2878">
        <f t="shared" si="806"/>
        <v>0</v>
      </c>
      <c r="U2878">
        <f t="shared" si="807"/>
        <v>0</v>
      </c>
      <c r="V2878" s="8">
        <v>2869</v>
      </c>
    </row>
    <row r="2879" spans="1:22" x14ac:dyDescent="0.25">
      <c r="A2879" s="6">
        <f>'Specific flow'!A11626</f>
        <v>41891</v>
      </c>
      <c r="B2879" s="19">
        <f>'Specific flow'!B11626</f>
        <v>8.025846835443037</v>
      </c>
      <c r="C2879" s="9">
        <f t="shared" si="808"/>
        <v>0</v>
      </c>
      <c r="D2879">
        <f t="shared" si="809"/>
        <v>46000000</v>
      </c>
      <c r="E2879" s="7">
        <f t="shared" si="795"/>
        <v>8.025846835443037</v>
      </c>
      <c r="F2879" s="8">
        <f t="shared" si="796"/>
        <v>693433.16658227844</v>
      </c>
      <c r="G2879" s="8">
        <f t="shared" si="797"/>
        <v>6</v>
      </c>
      <c r="H2879" s="8">
        <f t="shared" si="798"/>
        <v>518400</v>
      </c>
      <c r="I2879" s="8">
        <f t="shared" si="799"/>
        <v>175033.16658227844</v>
      </c>
      <c r="J2879" s="8">
        <f t="shared" si="800"/>
        <v>46175033.166582279</v>
      </c>
      <c r="K2879" s="8">
        <f>VLOOKUP('400'!J2879,Lookup!$A$3:$C$5200,2,TRUE)</f>
        <v>0</v>
      </c>
      <c r="L2879" s="8">
        <f t="shared" si="801"/>
        <v>0</v>
      </c>
      <c r="M2879" s="8">
        <f t="shared" si="792"/>
        <v>0</v>
      </c>
      <c r="N2879" s="8">
        <f t="shared" si="793"/>
        <v>-57.142857142857146</v>
      </c>
      <c r="O2879" s="8">
        <f t="shared" si="802"/>
        <v>45348994.543134697</v>
      </c>
      <c r="P2879" s="8">
        <f t="shared" si="794"/>
        <v>651005.45686530322</v>
      </c>
      <c r="Q2879" s="8">
        <f t="shared" si="803"/>
        <v>1344438.6234475817</v>
      </c>
      <c r="R2879" s="8">
        <f t="shared" si="804"/>
        <v>14.938206927195353</v>
      </c>
      <c r="S2879" s="9">
        <f t="shared" si="805"/>
        <v>0</v>
      </c>
      <c r="T2879">
        <f t="shared" si="806"/>
        <v>0</v>
      </c>
      <c r="U2879">
        <f t="shared" si="807"/>
        <v>0</v>
      </c>
      <c r="V2879" s="8">
        <v>2870</v>
      </c>
    </row>
    <row r="2880" spans="1:22" x14ac:dyDescent="0.25">
      <c r="A2880" s="6">
        <f>'Specific flow'!A11627</f>
        <v>41892</v>
      </c>
      <c r="B2880" s="19">
        <f>'Specific flow'!B11627</f>
        <v>7.3616601265822776</v>
      </c>
      <c r="C2880" s="9">
        <f t="shared" si="808"/>
        <v>0</v>
      </c>
      <c r="D2880">
        <f t="shared" si="809"/>
        <v>46000000</v>
      </c>
      <c r="E2880" s="7">
        <f t="shared" si="795"/>
        <v>7.3616601265822776</v>
      </c>
      <c r="F2880" s="8">
        <f t="shared" si="796"/>
        <v>636047.43493670877</v>
      </c>
      <c r="G2880" s="8">
        <f t="shared" si="797"/>
        <v>6</v>
      </c>
      <c r="H2880" s="8">
        <f t="shared" si="798"/>
        <v>518400</v>
      </c>
      <c r="I2880" s="8">
        <f t="shared" si="799"/>
        <v>117647.43493670877</v>
      </c>
      <c r="J2880" s="8">
        <f t="shared" si="800"/>
        <v>46117647.43493671</v>
      </c>
      <c r="K2880" s="8">
        <f>VLOOKUP('400'!J2880,Lookup!$A$3:$C$5200,2,TRUE)</f>
        <v>0</v>
      </c>
      <c r="L2880" s="8">
        <f t="shared" si="801"/>
        <v>0</v>
      </c>
      <c r="M2880" s="8">
        <f t="shared" si="792"/>
        <v>0</v>
      </c>
      <c r="N2880" s="8">
        <f t="shared" si="793"/>
        <v>-57.142857142857146</v>
      </c>
      <c r="O2880" s="8">
        <f t="shared" si="802"/>
        <v>45348994.543134697</v>
      </c>
      <c r="P2880" s="8">
        <f t="shared" si="794"/>
        <v>651005.45686530322</v>
      </c>
      <c r="Q2880" s="8">
        <f t="shared" si="803"/>
        <v>1287052.891802012</v>
      </c>
      <c r="R2880" s="8">
        <f t="shared" si="804"/>
        <v>14.300587686689022</v>
      </c>
      <c r="S2880" s="9">
        <f t="shared" si="805"/>
        <v>0</v>
      </c>
      <c r="T2880">
        <f t="shared" si="806"/>
        <v>0</v>
      </c>
      <c r="U2880">
        <f t="shared" si="807"/>
        <v>0</v>
      </c>
      <c r="V2880" s="8">
        <v>2871</v>
      </c>
    </row>
    <row r="2881" spans="1:22" x14ac:dyDescent="0.25">
      <c r="A2881" s="6">
        <f>'Specific flow'!A11628</f>
        <v>41893</v>
      </c>
      <c r="B2881" s="19">
        <f>'Specific flow'!B11628</f>
        <v>7.7246458860759493</v>
      </c>
      <c r="C2881" s="9">
        <f t="shared" si="808"/>
        <v>0</v>
      </c>
      <c r="D2881">
        <f t="shared" si="809"/>
        <v>46000000</v>
      </c>
      <c r="E2881" s="7">
        <f t="shared" si="795"/>
        <v>7.7246458860759493</v>
      </c>
      <c r="F2881" s="8">
        <f t="shared" si="796"/>
        <v>667409.40455696196</v>
      </c>
      <c r="G2881" s="8">
        <f t="shared" si="797"/>
        <v>6</v>
      </c>
      <c r="H2881" s="8">
        <f t="shared" si="798"/>
        <v>518400</v>
      </c>
      <c r="I2881" s="8">
        <f t="shared" si="799"/>
        <v>149009.40455696196</v>
      </c>
      <c r="J2881" s="8">
        <f t="shared" si="800"/>
        <v>46149009.40455696</v>
      </c>
      <c r="K2881" s="8">
        <f>VLOOKUP('400'!J2881,Lookup!$A$3:$C$5200,2,TRUE)</f>
        <v>0</v>
      </c>
      <c r="L2881" s="8">
        <f t="shared" si="801"/>
        <v>0</v>
      </c>
      <c r="M2881" s="8">
        <f t="shared" si="792"/>
        <v>0</v>
      </c>
      <c r="N2881" s="8">
        <f t="shared" si="793"/>
        <v>-57.142857142857146</v>
      </c>
      <c r="O2881" s="8">
        <f t="shared" si="802"/>
        <v>45348994.543134697</v>
      </c>
      <c r="P2881" s="8">
        <f t="shared" si="794"/>
        <v>651005.45686530322</v>
      </c>
      <c r="Q2881" s="8">
        <f t="shared" si="803"/>
        <v>1318414.8614222652</v>
      </c>
      <c r="R2881" s="8">
        <f t="shared" si="804"/>
        <v>14.649054015802946</v>
      </c>
      <c r="S2881" s="9">
        <f t="shared" si="805"/>
        <v>0</v>
      </c>
      <c r="T2881">
        <f t="shared" si="806"/>
        <v>0</v>
      </c>
      <c r="U2881">
        <f t="shared" si="807"/>
        <v>0</v>
      </c>
      <c r="V2881" s="8">
        <v>2872</v>
      </c>
    </row>
    <row r="2882" spans="1:22" x14ac:dyDescent="0.25">
      <c r="A2882" s="6">
        <f>'Specific flow'!A11629</f>
        <v>41894</v>
      </c>
      <c r="B2882" s="19">
        <f>'Specific flow'!B11629</f>
        <v>7.8914648734177213</v>
      </c>
      <c r="C2882" s="9">
        <f t="shared" si="808"/>
        <v>0</v>
      </c>
      <c r="D2882">
        <f t="shared" si="809"/>
        <v>46000000</v>
      </c>
      <c r="E2882" s="7">
        <f t="shared" si="795"/>
        <v>7.8914648734177213</v>
      </c>
      <c r="F2882" s="8">
        <f t="shared" si="796"/>
        <v>681822.56506329111</v>
      </c>
      <c r="G2882" s="8">
        <f t="shared" si="797"/>
        <v>6</v>
      </c>
      <c r="H2882" s="8">
        <f t="shared" si="798"/>
        <v>518400</v>
      </c>
      <c r="I2882" s="8">
        <f t="shared" si="799"/>
        <v>163422.56506329111</v>
      </c>
      <c r="J2882" s="8">
        <f t="shared" si="800"/>
        <v>46163422.56506329</v>
      </c>
      <c r="K2882" s="8">
        <f>VLOOKUP('400'!J2882,Lookup!$A$3:$C$5200,2,TRUE)</f>
        <v>0</v>
      </c>
      <c r="L2882" s="8">
        <f t="shared" si="801"/>
        <v>0</v>
      </c>
      <c r="M2882" s="8">
        <f t="shared" si="792"/>
        <v>0</v>
      </c>
      <c r="N2882" s="8">
        <f t="shared" si="793"/>
        <v>-57.142857142857146</v>
      </c>
      <c r="O2882" s="8">
        <f t="shared" si="802"/>
        <v>45348994.543134697</v>
      </c>
      <c r="P2882" s="8">
        <f t="shared" si="794"/>
        <v>651005.45686530322</v>
      </c>
      <c r="Q2882" s="8">
        <f t="shared" si="803"/>
        <v>1332828.0219285944</v>
      </c>
      <c r="R2882" s="8">
        <f t="shared" si="804"/>
        <v>14.80920024365105</v>
      </c>
      <c r="S2882" s="9">
        <f t="shared" si="805"/>
        <v>0</v>
      </c>
      <c r="T2882">
        <f t="shared" si="806"/>
        <v>0</v>
      </c>
      <c r="U2882">
        <f t="shared" si="807"/>
        <v>0</v>
      </c>
      <c r="V2882" s="8">
        <v>2873</v>
      </c>
    </row>
    <row r="2883" spans="1:22" x14ac:dyDescent="0.25">
      <c r="A2883" s="6">
        <f>'Specific flow'!A11630</f>
        <v>41895</v>
      </c>
      <c r="B2883" s="19">
        <f>'Specific flow'!B11630</f>
        <v>14.063767405063292</v>
      </c>
      <c r="C2883" s="9">
        <f t="shared" si="808"/>
        <v>0</v>
      </c>
      <c r="D2883">
        <f t="shared" si="809"/>
        <v>46000000</v>
      </c>
      <c r="E2883" s="7">
        <f t="shared" si="795"/>
        <v>14.063767405063292</v>
      </c>
      <c r="F2883" s="8">
        <f t="shared" si="796"/>
        <v>1215109.5037974685</v>
      </c>
      <c r="G2883" s="8">
        <f t="shared" si="797"/>
        <v>6</v>
      </c>
      <c r="H2883" s="8">
        <f t="shared" si="798"/>
        <v>518400</v>
      </c>
      <c r="I2883" s="8">
        <f t="shared" si="799"/>
        <v>696709.5037974685</v>
      </c>
      <c r="J2883" s="8">
        <f t="shared" si="800"/>
        <v>46696709.503797472</v>
      </c>
      <c r="K2883" s="8">
        <f>VLOOKUP('400'!J2883,Lookup!$A$3:$C$5200,2,TRUE)</f>
        <v>0</v>
      </c>
      <c r="L2883" s="8">
        <f t="shared" si="801"/>
        <v>0</v>
      </c>
      <c r="M2883" s="8">
        <f t="shared" si="792"/>
        <v>0</v>
      </c>
      <c r="N2883" s="8">
        <f t="shared" si="793"/>
        <v>-57.142857142857146</v>
      </c>
      <c r="O2883" s="8">
        <f t="shared" si="802"/>
        <v>45348994.543134697</v>
      </c>
      <c r="P2883" s="8">
        <f t="shared" si="794"/>
        <v>651005.45686530322</v>
      </c>
      <c r="Q2883" s="8">
        <f t="shared" si="803"/>
        <v>1866114.9606627717</v>
      </c>
      <c r="R2883" s="8">
        <f t="shared" si="804"/>
        <v>20.734610674030797</v>
      </c>
      <c r="S2883" s="9">
        <f t="shared" si="805"/>
        <v>0</v>
      </c>
      <c r="T2883">
        <f t="shared" si="806"/>
        <v>0</v>
      </c>
      <c r="U2883">
        <f t="shared" si="807"/>
        <v>0</v>
      </c>
      <c r="V2883" s="8">
        <v>2874</v>
      </c>
    </row>
    <row r="2884" spans="1:22" x14ac:dyDescent="0.25">
      <c r="A2884" s="6">
        <f>'Specific flow'!A11631</f>
        <v>41896</v>
      </c>
      <c r="B2884" s="19">
        <f>'Specific flow'!B11631</f>
        <v>8.2281920886075941</v>
      </c>
      <c r="C2884" s="9">
        <f t="shared" si="808"/>
        <v>0</v>
      </c>
      <c r="D2884">
        <f t="shared" si="809"/>
        <v>46000000</v>
      </c>
      <c r="E2884" s="7">
        <f t="shared" si="795"/>
        <v>8.2281920886075941</v>
      </c>
      <c r="F2884" s="8">
        <f t="shared" si="796"/>
        <v>710915.79645569611</v>
      </c>
      <c r="G2884" s="8">
        <f t="shared" si="797"/>
        <v>6</v>
      </c>
      <c r="H2884" s="8">
        <f t="shared" si="798"/>
        <v>518400</v>
      </c>
      <c r="I2884" s="8">
        <f t="shared" si="799"/>
        <v>192515.79645569611</v>
      </c>
      <c r="J2884" s="8">
        <f t="shared" si="800"/>
        <v>46192515.796455696</v>
      </c>
      <c r="K2884" s="8">
        <f>VLOOKUP('400'!J2884,Lookup!$A$3:$C$5200,2,TRUE)</f>
        <v>0</v>
      </c>
      <c r="L2884" s="8">
        <f t="shared" si="801"/>
        <v>0</v>
      </c>
      <c r="M2884" s="8">
        <f t="shared" si="792"/>
        <v>0</v>
      </c>
      <c r="N2884" s="8">
        <f t="shared" si="793"/>
        <v>-57.142857142857146</v>
      </c>
      <c r="O2884" s="8">
        <f t="shared" si="802"/>
        <v>45348994.543134697</v>
      </c>
      <c r="P2884" s="8">
        <f t="shared" si="794"/>
        <v>651005.45686530322</v>
      </c>
      <c r="Q2884" s="8">
        <f t="shared" si="803"/>
        <v>1361921.2533209994</v>
      </c>
      <c r="R2884" s="8">
        <f t="shared" si="804"/>
        <v>15.132458370233326</v>
      </c>
      <c r="S2884" s="9">
        <f t="shared" si="805"/>
        <v>0</v>
      </c>
      <c r="T2884">
        <f t="shared" si="806"/>
        <v>0</v>
      </c>
      <c r="U2884">
        <f t="shared" si="807"/>
        <v>0</v>
      </c>
      <c r="V2884" s="8">
        <v>2875</v>
      </c>
    </row>
    <row r="2885" spans="1:22" x14ac:dyDescent="0.25">
      <c r="A2885" s="6">
        <f>'Specific flow'!A11632</f>
        <v>41897</v>
      </c>
      <c r="B2885" s="19">
        <f>'Specific flow'!B11632</f>
        <v>7.6582272151898731</v>
      </c>
      <c r="C2885" s="9">
        <f t="shared" si="808"/>
        <v>0</v>
      </c>
      <c r="D2885">
        <f t="shared" si="809"/>
        <v>46000000</v>
      </c>
      <c r="E2885" s="7">
        <f t="shared" si="795"/>
        <v>7.6582272151898731</v>
      </c>
      <c r="F2885" s="8">
        <f t="shared" si="796"/>
        <v>661670.83139240509</v>
      </c>
      <c r="G2885" s="8">
        <f t="shared" si="797"/>
        <v>6</v>
      </c>
      <c r="H2885" s="8">
        <f t="shared" si="798"/>
        <v>518400</v>
      </c>
      <c r="I2885" s="8">
        <f t="shared" si="799"/>
        <v>143270.83139240509</v>
      </c>
      <c r="J2885" s="8">
        <f t="shared" si="800"/>
        <v>46143270.831392407</v>
      </c>
      <c r="K2885" s="8">
        <f>VLOOKUP('400'!J2885,Lookup!$A$3:$C$5200,2,TRUE)</f>
        <v>0</v>
      </c>
      <c r="L2885" s="8">
        <f t="shared" si="801"/>
        <v>0</v>
      </c>
      <c r="M2885" s="8">
        <f t="shared" si="792"/>
        <v>0</v>
      </c>
      <c r="N2885" s="8">
        <f t="shared" si="793"/>
        <v>-57.142857142857146</v>
      </c>
      <c r="O2885" s="8">
        <f t="shared" si="802"/>
        <v>45348994.543134697</v>
      </c>
      <c r="P2885" s="8">
        <f t="shared" si="794"/>
        <v>651005.45686530322</v>
      </c>
      <c r="Q2885" s="8">
        <f t="shared" si="803"/>
        <v>1312676.2882577083</v>
      </c>
      <c r="R2885" s="8">
        <f t="shared" si="804"/>
        <v>14.585292091752315</v>
      </c>
      <c r="S2885" s="9">
        <f t="shared" si="805"/>
        <v>0</v>
      </c>
      <c r="T2885">
        <f t="shared" si="806"/>
        <v>0</v>
      </c>
      <c r="U2885">
        <f t="shared" si="807"/>
        <v>0</v>
      </c>
      <c r="V2885" s="8">
        <v>2876</v>
      </c>
    </row>
    <row r="2886" spans="1:22" x14ac:dyDescent="0.25">
      <c r="A2886" s="6">
        <f>'Specific flow'!A11633</f>
        <v>41898</v>
      </c>
      <c r="B2886" s="19">
        <f>'Specific flow'!B11633</f>
        <v>8.5510177215189866</v>
      </c>
      <c r="C2886" s="9">
        <f t="shared" si="808"/>
        <v>0</v>
      </c>
      <c r="D2886">
        <f t="shared" si="809"/>
        <v>46000000</v>
      </c>
      <c r="E2886" s="7">
        <f t="shared" si="795"/>
        <v>8.5510177215189866</v>
      </c>
      <c r="F2886" s="8">
        <f t="shared" si="796"/>
        <v>738807.93113924039</v>
      </c>
      <c r="G2886" s="8">
        <f t="shared" si="797"/>
        <v>6</v>
      </c>
      <c r="H2886" s="8">
        <f t="shared" si="798"/>
        <v>518400</v>
      </c>
      <c r="I2886" s="8">
        <f t="shared" si="799"/>
        <v>220407.93113924039</v>
      </c>
      <c r="J2886" s="8">
        <f t="shared" si="800"/>
        <v>46220407.931139238</v>
      </c>
      <c r="K2886" s="8">
        <f>VLOOKUP('400'!J2886,Lookup!$A$3:$C$5200,2,TRUE)</f>
        <v>0</v>
      </c>
      <c r="L2886" s="8">
        <f t="shared" si="801"/>
        <v>0</v>
      </c>
      <c r="M2886" s="8">
        <f t="shared" si="792"/>
        <v>0</v>
      </c>
      <c r="N2886" s="8">
        <f t="shared" si="793"/>
        <v>-57.142857142857146</v>
      </c>
      <c r="O2886" s="8">
        <f t="shared" si="802"/>
        <v>45348994.543134697</v>
      </c>
      <c r="P2886" s="8">
        <f t="shared" si="794"/>
        <v>651005.45686530322</v>
      </c>
      <c r="Q2886" s="8">
        <f t="shared" si="803"/>
        <v>1389813.3880045437</v>
      </c>
      <c r="R2886" s="8">
        <f t="shared" si="804"/>
        <v>15.442370977828263</v>
      </c>
      <c r="S2886" s="9">
        <f t="shared" si="805"/>
        <v>0</v>
      </c>
      <c r="T2886">
        <f t="shared" si="806"/>
        <v>0</v>
      </c>
      <c r="U2886">
        <f t="shared" si="807"/>
        <v>0</v>
      </c>
      <c r="V2886" s="8">
        <v>2877</v>
      </c>
    </row>
    <row r="2887" spans="1:22" x14ac:dyDescent="0.25">
      <c r="A2887" s="6">
        <f>'Specific flow'!A11634</f>
        <v>41899</v>
      </c>
      <c r="B2887" s="19">
        <f>'Specific flow'!B11634</f>
        <v>12.891400632911392</v>
      </c>
      <c r="C2887" s="9">
        <f t="shared" si="808"/>
        <v>0</v>
      </c>
      <c r="D2887">
        <f t="shared" si="809"/>
        <v>46000000</v>
      </c>
      <c r="E2887" s="7">
        <f t="shared" si="795"/>
        <v>12.891400632911392</v>
      </c>
      <c r="F2887" s="8">
        <f t="shared" si="796"/>
        <v>1113817.0146835442</v>
      </c>
      <c r="G2887" s="8">
        <f t="shared" si="797"/>
        <v>6</v>
      </c>
      <c r="H2887" s="8">
        <f t="shared" si="798"/>
        <v>518400</v>
      </c>
      <c r="I2887" s="8">
        <f t="shared" si="799"/>
        <v>595417.01468354417</v>
      </c>
      <c r="J2887" s="8">
        <f t="shared" si="800"/>
        <v>46595417.014683545</v>
      </c>
      <c r="K2887" s="8">
        <f>VLOOKUP('400'!J2887,Lookup!$A$3:$C$5200,2,TRUE)</f>
        <v>0</v>
      </c>
      <c r="L2887" s="8">
        <f t="shared" si="801"/>
        <v>0</v>
      </c>
      <c r="M2887" s="8">
        <f t="shared" si="792"/>
        <v>0</v>
      </c>
      <c r="N2887" s="8">
        <f t="shared" si="793"/>
        <v>-57.142857142857146</v>
      </c>
      <c r="O2887" s="8">
        <f t="shared" si="802"/>
        <v>45348994.543134697</v>
      </c>
      <c r="P2887" s="8">
        <f t="shared" si="794"/>
        <v>651005.45686530322</v>
      </c>
      <c r="Q2887" s="8">
        <f t="shared" si="803"/>
        <v>1764822.4715488474</v>
      </c>
      <c r="R2887" s="8">
        <f t="shared" si="804"/>
        <v>19.609138572764969</v>
      </c>
      <c r="S2887" s="9">
        <f t="shared" si="805"/>
        <v>0</v>
      </c>
      <c r="T2887">
        <f t="shared" si="806"/>
        <v>0</v>
      </c>
      <c r="U2887">
        <f t="shared" si="807"/>
        <v>0</v>
      </c>
      <c r="V2887" s="8">
        <v>2878</v>
      </c>
    </row>
    <row r="2888" spans="1:22" x14ac:dyDescent="0.25">
      <c r="A2888" s="6">
        <f>'Specific flow'!A11635</f>
        <v>41900</v>
      </c>
      <c r="B2888" s="19">
        <f>'Specific flow'!B11635</f>
        <v>9.060742405063289</v>
      </c>
      <c r="C2888" s="9">
        <f t="shared" si="808"/>
        <v>0</v>
      </c>
      <c r="D2888">
        <f t="shared" si="809"/>
        <v>46000000</v>
      </c>
      <c r="E2888" s="7">
        <f t="shared" si="795"/>
        <v>9.060742405063289</v>
      </c>
      <c r="F2888" s="8">
        <f t="shared" si="796"/>
        <v>782848.14379746816</v>
      </c>
      <c r="G2888" s="8">
        <f t="shared" si="797"/>
        <v>6</v>
      </c>
      <c r="H2888" s="8">
        <f t="shared" si="798"/>
        <v>518400</v>
      </c>
      <c r="I2888" s="8">
        <f t="shared" si="799"/>
        <v>264448.14379746816</v>
      </c>
      <c r="J2888" s="8">
        <f t="shared" si="800"/>
        <v>46264448.143797465</v>
      </c>
      <c r="K2888" s="8">
        <f>VLOOKUP('400'!J2888,Lookup!$A$3:$C$5200,2,TRUE)</f>
        <v>0</v>
      </c>
      <c r="L2888" s="8">
        <f t="shared" si="801"/>
        <v>0</v>
      </c>
      <c r="M2888" s="8">
        <f t="shared" si="792"/>
        <v>0</v>
      </c>
      <c r="N2888" s="8">
        <f t="shared" si="793"/>
        <v>-57.142857142857146</v>
      </c>
      <c r="O2888" s="8">
        <f t="shared" si="802"/>
        <v>45348994.543134697</v>
      </c>
      <c r="P2888" s="8">
        <f t="shared" si="794"/>
        <v>651005.45686530322</v>
      </c>
      <c r="Q2888" s="8">
        <f t="shared" si="803"/>
        <v>1433853.6006627714</v>
      </c>
      <c r="R2888" s="8">
        <f t="shared" si="804"/>
        <v>15.931706674030794</v>
      </c>
      <c r="S2888" s="9">
        <f t="shared" si="805"/>
        <v>0</v>
      </c>
      <c r="T2888">
        <f t="shared" si="806"/>
        <v>0</v>
      </c>
      <c r="U2888">
        <f t="shared" si="807"/>
        <v>0</v>
      </c>
      <c r="V2888" s="8">
        <v>2879</v>
      </c>
    </row>
    <row r="2889" spans="1:22" x14ac:dyDescent="0.25">
      <c r="A2889" s="6">
        <f>'Specific flow'!A11636</f>
        <v>41901</v>
      </c>
      <c r="B2889" s="19">
        <f>'Specific flow'!B11636</f>
        <v>9.4592544303797457</v>
      </c>
      <c r="C2889" s="9">
        <f t="shared" si="808"/>
        <v>0</v>
      </c>
      <c r="D2889">
        <f t="shared" si="809"/>
        <v>46000000</v>
      </c>
      <c r="E2889" s="7">
        <f t="shared" si="795"/>
        <v>9.4592544303797457</v>
      </c>
      <c r="F2889" s="8">
        <f t="shared" si="796"/>
        <v>817279.58278480999</v>
      </c>
      <c r="G2889" s="8">
        <f t="shared" si="797"/>
        <v>6</v>
      </c>
      <c r="H2889" s="8">
        <f t="shared" si="798"/>
        <v>518400</v>
      </c>
      <c r="I2889" s="8">
        <f t="shared" si="799"/>
        <v>298879.58278480999</v>
      </c>
      <c r="J2889" s="8">
        <f t="shared" si="800"/>
        <v>46298879.582784809</v>
      </c>
      <c r="K2889" s="8">
        <f>VLOOKUP('400'!J2889,Lookup!$A$3:$C$5200,2,TRUE)</f>
        <v>0</v>
      </c>
      <c r="L2889" s="8">
        <f t="shared" si="801"/>
        <v>0</v>
      </c>
      <c r="M2889" s="8">
        <f t="shared" si="792"/>
        <v>0</v>
      </c>
      <c r="N2889" s="8">
        <f t="shared" si="793"/>
        <v>-57.142857142857146</v>
      </c>
      <c r="O2889" s="8">
        <f t="shared" si="802"/>
        <v>45348994.543134697</v>
      </c>
      <c r="P2889" s="8">
        <f t="shared" si="794"/>
        <v>651005.45686530322</v>
      </c>
      <c r="Q2889" s="8">
        <f t="shared" si="803"/>
        <v>1468285.0396501133</v>
      </c>
      <c r="R2889" s="8">
        <f t="shared" si="804"/>
        <v>16.314278218334593</v>
      </c>
      <c r="S2889" s="9">
        <f t="shared" si="805"/>
        <v>0</v>
      </c>
      <c r="T2889">
        <f t="shared" si="806"/>
        <v>0</v>
      </c>
      <c r="U2889">
        <f t="shared" si="807"/>
        <v>0</v>
      </c>
      <c r="V2889" s="8">
        <v>2880</v>
      </c>
    </row>
    <row r="2890" spans="1:22" x14ac:dyDescent="0.25">
      <c r="A2890" s="6">
        <f>'Specific flow'!A11637</f>
        <v>41902</v>
      </c>
      <c r="B2890" s="19">
        <f>'Specific flow'!B11637</f>
        <v>8.7857999999999983</v>
      </c>
      <c r="C2890" s="9">
        <f t="shared" si="808"/>
        <v>0</v>
      </c>
      <c r="D2890">
        <f t="shared" si="809"/>
        <v>46000000</v>
      </c>
      <c r="E2890" s="7">
        <f t="shared" si="795"/>
        <v>8.7857999999999983</v>
      </c>
      <c r="F2890" s="8">
        <f t="shared" si="796"/>
        <v>759093.11999999988</v>
      </c>
      <c r="G2890" s="8">
        <f t="shared" si="797"/>
        <v>6</v>
      </c>
      <c r="H2890" s="8">
        <f t="shared" si="798"/>
        <v>518400</v>
      </c>
      <c r="I2890" s="8">
        <f t="shared" si="799"/>
        <v>240693.11999999988</v>
      </c>
      <c r="J2890" s="8">
        <f t="shared" si="800"/>
        <v>46240693.119999997</v>
      </c>
      <c r="K2890" s="8">
        <f>VLOOKUP('400'!J2890,Lookup!$A$3:$C$5200,2,TRUE)</f>
        <v>0</v>
      </c>
      <c r="L2890" s="8">
        <f t="shared" si="801"/>
        <v>0</v>
      </c>
      <c r="M2890" s="8">
        <f t="shared" ref="M2890:M2953" si="810">IF(L2890&gt;$E$4,1,0)</f>
        <v>0</v>
      </c>
      <c r="N2890" s="8">
        <f t="shared" ref="N2890:N2953" si="811">C2890-$E$4</f>
        <v>-57.142857142857146</v>
      </c>
      <c r="O2890" s="8">
        <f t="shared" si="802"/>
        <v>45348994.543134697</v>
      </c>
      <c r="P2890" s="8">
        <f t="shared" ref="P2890:P2953" si="812">D2890-O2890</f>
        <v>651005.45686530322</v>
      </c>
      <c r="Q2890" s="8">
        <f t="shared" si="803"/>
        <v>1410098.5768653031</v>
      </c>
      <c r="R2890" s="8">
        <f t="shared" si="804"/>
        <v>15.667761965170035</v>
      </c>
      <c r="S2890" s="9">
        <f t="shared" si="805"/>
        <v>0</v>
      </c>
      <c r="T2890">
        <f t="shared" si="806"/>
        <v>0</v>
      </c>
      <c r="U2890">
        <f t="shared" si="807"/>
        <v>0</v>
      </c>
      <c r="V2890" s="8">
        <v>2881</v>
      </c>
    </row>
    <row r="2891" spans="1:22" x14ac:dyDescent="0.25">
      <c r="A2891" s="6">
        <f>'Specific flow'!A11638</f>
        <v>41903</v>
      </c>
      <c r="B2891" s="19">
        <f>'Specific flow'!B11638</f>
        <v>8.1602287974683545</v>
      </c>
      <c r="C2891" s="9">
        <f t="shared" si="808"/>
        <v>0</v>
      </c>
      <c r="D2891">
        <f t="shared" si="809"/>
        <v>46000000</v>
      </c>
      <c r="E2891" s="7">
        <f t="shared" ref="E2891:E2954" si="813">B2891</f>
        <v>8.1602287974683545</v>
      </c>
      <c r="F2891" s="8">
        <f t="shared" ref="F2891:F2954" si="814">E2891*(24*60*60)</f>
        <v>705043.76810126589</v>
      </c>
      <c r="G2891" s="8">
        <f t="shared" ref="G2891:G2954" si="815">$E$5</f>
        <v>6</v>
      </c>
      <c r="H2891" s="8">
        <f t="shared" ref="H2891:H2954" si="816">6*(24*60*60)</f>
        <v>518400</v>
      </c>
      <c r="I2891" s="8">
        <f t="shared" ref="I2891:I2954" si="817">F2891-H2891</f>
        <v>186643.76810126589</v>
      </c>
      <c r="J2891" s="8">
        <f t="shared" ref="J2891:J2954" si="818">D2891+I2891</f>
        <v>46186643.768101268</v>
      </c>
      <c r="K2891" s="8">
        <f>VLOOKUP('400'!J2891,Lookup!$A$3:$C$5200,2,TRUE)</f>
        <v>0</v>
      </c>
      <c r="L2891" s="8">
        <f t="shared" ref="L2891:L2954" si="819">C2891-K2891</f>
        <v>0</v>
      </c>
      <c r="M2891" s="8">
        <f t="shared" si="810"/>
        <v>0</v>
      </c>
      <c r="N2891" s="8">
        <f t="shared" si="811"/>
        <v>-57.142857142857146</v>
      </c>
      <c r="O2891" s="8">
        <f t="shared" ref="O2891:O2954" si="820">0.000035*N2891^3+1.09612*N2891^2+11455.116638*N2891+46000000</f>
        <v>45348994.543134697</v>
      </c>
      <c r="P2891" s="8">
        <f t="shared" si="812"/>
        <v>651005.45686530322</v>
      </c>
      <c r="Q2891" s="8">
        <f t="shared" ref="Q2891:Q2954" si="821">P2891+F2891</f>
        <v>1356049.2249665691</v>
      </c>
      <c r="R2891" s="8">
        <f t="shared" ref="R2891:R2954" si="822">Q2891/(25*60*60)</f>
        <v>15.067213610739657</v>
      </c>
      <c r="S2891" s="9">
        <f t="shared" ref="S2891:S2954" si="823">MAX(K2891,N2891)</f>
        <v>0</v>
      </c>
      <c r="T2891">
        <f t="shared" ref="T2891:T2954" si="824">IF(S2891&lt;-2500,1,0)</f>
        <v>0</v>
      </c>
      <c r="U2891">
        <f t="shared" ref="U2891:U2954" si="825">IF(S2891&lt;-3000,1,0)</f>
        <v>0</v>
      </c>
      <c r="V2891" s="8">
        <v>2882</v>
      </c>
    </row>
    <row r="2892" spans="1:22" x14ac:dyDescent="0.25">
      <c r="A2892" s="6">
        <f>'Specific flow'!A11639</f>
        <v>41904</v>
      </c>
      <c r="B2892" s="19">
        <f>'Specific flow'!B11639</f>
        <v>7.6922088607594947</v>
      </c>
      <c r="C2892" s="9">
        <f t="shared" ref="C2892:C2955" si="826">S2891</f>
        <v>0</v>
      </c>
      <c r="D2892">
        <f t="shared" ref="D2892:D2955" si="827">0.000035*C2892^3+1.09612*C2892^2+11455.116638*C2892+46000000</f>
        <v>46000000</v>
      </c>
      <c r="E2892" s="7">
        <f t="shared" si="813"/>
        <v>7.6922088607594947</v>
      </c>
      <c r="F2892" s="8">
        <f t="shared" si="814"/>
        <v>664606.84556962037</v>
      </c>
      <c r="G2892" s="8">
        <f t="shared" si="815"/>
        <v>6</v>
      </c>
      <c r="H2892" s="8">
        <f t="shared" si="816"/>
        <v>518400</v>
      </c>
      <c r="I2892" s="8">
        <f t="shared" si="817"/>
        <v>146206.84556962037</v>
      </c>
      <c r="J2892" s="8">
        <f t="shared" si="818"/>
        <v>46146206.845569618</v>
      </c>
      <c r="K2892" s="8">
        <f>VLOOKUP('400'!J2892,Lookup!$A$3:$C$5200,2,TRUE)</f>
        <v>0</v>
      </c>
      <c r="L2892" s="8">
        <f t="shared" si="819"/>
        <v>0</v>
      </c>
      <c r="M2892" s="8">
        <f t="shared" si="810"/>
        <v>0</v>
      </c>
      <c r="N2892" s="8">
        <f t="shared" si="811"/>
        <v>-57.142857142857146</v>
      </c>
      <c r="O2892" s="8">
        <f t="shared" si="820"/>
        <v>45348994.543134697</v>
      </c>
      <c r="P2892" s="8">
        <f t="shared" si="812"/>
        <v>651005.45686530322</v>
      </c>
      <c r="Q2892" s="8">
        <f t="shared" si="821"/>
        <v>1315612.3024349236</v>
      </c>
      <c r="R2892" s="8">
        <f t="shared" si="822"/>
        <v>14.617914471499152</v>
      </c>
      <c r="S2892" s="9">
        <f t="shared" si="823"/>
        <v>0</v>
      </c>
      <c r="T2892">
        <f t="shared" si="824"/>
        <v>0</v>
      </c>
      <c r="U2892">
        <f t="shared" si="825"/>
        <v>0</v>
      </c>
      <c r="V2892" s="8">
        <v>2883</v>
      </c>
    </row>
    <row r="2893" spans="1:22" x14ac:dyDescent="0.25">
      <c r="A2893" s="6">
        <f>'Specific flow'!A11640</f>
        <v>41905</v>
      </c>
      <c r="B2893" s="19">
        <f>'Specific flow'!B11640</f>
        <v>10.773726265822784</v>
      </c>
      <c r="C2893" s="9">
        <f t="shared" si="826"/>
        <v>0</v>
      </c>
      <c r="D2893">
        <f t="shared" si="827"/>
        <v>46000000</v>
      </c>
      <c r="E2893" s="7">
        <f t="shared" si="813"/>
        <v>10.773726265822784</v>
      </c>
      <c r="F2893" s="8">
        <f t="shared" si="814"/>
        <v>930849.9493670885</v>
      </c>
      <c r="G2893" s="8">
        <f t="shared" si="815"/>
        <v>6</v>
      </c>
      <c r="H2893" s="8">
        <f t="shared" si="816"/>
        <v>518400</v>
      </c>
      <c r="I2893" s="8">
        <f t="shared" si="817"/>
        <v>412449.9493670885</v>
      </c>
      <c r="J2893" s="8">
        <f t="shared" si="818"/>
        <v>46412449.949367091</v>
      </c>
      <c r="K2893" s="8">
        <f>VLOOKUP('400'!J2893,Lookup!$A$3:$C$5200,2,TRUE)</f>
        <v>0</v>
      </c>
      <c r="L2893" s="8">
        <f t="shared" si="819"/>
        <v>0</v>
      </c>
      <c r="M2893" s="8">
        <f t="shared" si="810"/>
        <v>0</v>
      </c>
      <c r="N2893" s="8">
        <f t="shared" si="811"/>
        <v>-57.142857142857146</v>
      </c>
      <c r="O2893" s="8">
        <f t="shared" si="820"/>
        <v>45348994.543134697</v>
      </c>
      <c r="P2893" s="8">
        <f t="shared" si="812"/>
        <v>651005.45686530322</v>
      </c>
      <c r="Q2893" s="8">
        <f t="shared" si="821"/>
        <v>1581855.4062323917</v>
      </c>
      <c r="R2893" s="8">
        <f t="shared" si="822"/>
        <v>17.576171180359907</v>
      </c>
      <c r="S2893" s="9">
        <f t="shared" si="823"/>
        <v>0</v>
      </c>
      <c r="T2893">
        <f t="shared" si="824"/>
        <v>0</v>
      </c>
      <c r="U2893">
        <f t="shared" si="825"/>
        <v>0</v>
      </c>
      <c r="V2893" s="8">
        <v>2884</v>
      </c>
    </row>
    <row r="2894" spans="1:22" x14ac:dyDescent="0.25">
      <c r="A2894" s="6">
        <f>'Specific flow'!A11641</f>
        <v>41906</v>
      </c>
      <c r="B2894" s="19">
        <f>'Specific flow'!B11641</f>
        <v>12.634993670886075</v>
      </c>
      <c r="C2894" s="9">
        <f t="shared" si="826"/>
        <v>0</v>
      </c>
      <c r="D2894">
        <f t="shared" si="827"/>
        <v>46000000</v>
      </c>
      <c r="E2894" s="7">
        <f t="shared" si="813"/>
        <v>12.634993670886075</v>
      </c>
      <c r="F2894" s="8">
        <f t="shared" si="814"/>
        <v>1091663.453164557</v>
      </c>
      <c r="G2894" s="8">
        <f t="shared" si="815"/>
        <v>6</v>
      </c>
      <c r="H2894" s="8">
        <f t="shared" si="816"/>
        <v>518400</v>
      </c>
      <c r="I2894" s="8">
        <f t="shared" si="817"/>
        <v>573263.453164557</v>
      </c>
      <c r="J2894" s="8">
        <f t="shared" si="818"/>
        <v>46573263.453164555</v>
      </c>
      <c r="K2894" s="8">
        <f>VLOOKUP('400'!J2894,Lookup!$A$3:$C$5200,2,TRUE)</f>
        <v>0</v>
      </c>
      <c r="L2894" s="8">
        <f t="shared" si="819"/>
        <v>0</v>
      </c>
      <c r="M2894" s="8">
        <f t="shared" si="810"/>
        <v>0</v>
      </c>
      <c r="N2894" s="8">
        <f t="shared" si="811"/>
        <v>-57.142857142857146</v>
      </c>
      <c r="O2894" s="8">
        <f t="shared" si="820"/>
        <v>45348994.543134697</v>
      </c>
      <c r="P2894" s="8">
        <f t="shared" si="812"/>
        <v>651005.45686530322</v>
      </c>
      <c r="Q2894" s="8">
        <f t="shared" si="821"/>
        <v>1742668.9100298602</v>
      </c>
      <c r="R2894" s="8">
        <f t="shared" si="822"/>
        <v>19.362987889220669</v>
      </c>
      <c r="S2894" s="9">
        <f t="shared" si="823"/>
        <v>0</v>
      </c>
      <c r="T2894">
        <f t="shared" si="824"/>
        <v>0</v>
      </c>
      <c r="U2894">
        <f t="shared" si="825"/>
        <v>0</v>
      </c>
      <c r="V2894" s="8">
        <v>2885</v>
      </c>
    </row>
    <row r="2895" spans="1:22" x14ac:dyDescent="0.25">
      <c r="A2895" s="6">
        <f>'Specific flow'!A11642</f>
        <v>41907</v>
      </c>
      <c r="B2895" s="19">
        <f>'Specific flow'!B11642</f>
        <v>9.7002151898734184</v>
      </c>
      <c r="C2895" s="9">
        <f t="shared" si="826"/>
        <v>0</v>
      </c>
      <c r="D2895">
        <f t="shared" si="827"/>
        <v>46000000</v>
      </c>
      <c r="E2895" s="7">
        <f t="shared" si="813"/>
        <v>9.7002151898734184</v>
      </c>
      <c r="F2895" s="8">
        <f t="shared" si="814"/>
        <v>838098.59240506333</v>
      </c>
      <c r="G2895" s="8">
        <f t="shared" si="815"/>
        <v>6</v>
      </c>
      <c r="H2895" s="8">
        <f t="shared" si="816"/>
        <v>518400</v>
      </c>
      <c r="I2895" s="8">
        <f t="shared" si="817"/>
        <v>319698.59240506333</v>
      </c>
      <c r="J2895" s="8">
        <f t="shared" si="818"/>
        <v>46319698.592405066</v>
      </c>
      <c r="K2895" s="8">
        <f>VLOOKUP('400'!J2895,Lookup!$A$3:$C$5200,2,TRUE)</f>
        <v>0</v>
      </c>
      <c r="L2895" s="8">
        <f t="shared" si="819"/>
        <v>0</v>
      </c>
      <c r="M2895" s="8">
        <f t="shared" si="810"/>
        <v>0</v>
      </c>
      <c r="N2895" s="8">
        <f t="shared" si="811"/>
        <v>-57.142857142857146</v>
      </c>
      <c r="O2895" s="8">
        <f t="shared" si="820"/>
        <v>45348994.543134697</v>
      </c>
      <c r="P2895" s="8">
        <f t="shared" si="812"/>
        <v>651005.45686530322</v>
      </c>
      <c r="Q2895" s="8">
        <f t="shared" si="821"/>
        <v>1489104.0492703666</v>
      </c>
      <c r="R2895" s="8">
        <f t="shared" si="822"/>
        <v>16.545600547448519</v>
      </c>
      <c r="S2895" s="9">
        <f t="shared" si="823"/>
        <v>0</v>
      </c>
      <c r="T2895">
        <f t="shared" si="824"/>
        <v>0</v>
      </c>
      <c r="U2895">
        <f t="shared" si="825"/>
        <v>0</v>
      </c>
      <c r="V2895" s="8">
        <v>2886</v>
      </c>
    </row>
    <row r="2896" spans="1:22" x14ac:dyDescent="0.25">
      <c r="A2896" s="6">
        <f>'Specific flow'!A11643</f>
        <v>41908</v>
      </c>
      <c r="B2896" s="19">
        <f>'Specific flow'!B11643</f>
        <v>17.566966139240503</v>
      </c>
      <c r="C2896" s="9">
        <f t="shared" si="826"/>
        <v>0</v>
      </c>
      <c r="D2896">
        <f t="shared" si="827"/>
        <v>46000000</v>
      </c>
      <c r="E2896" s="7">
        <f t="shared" si="813"/>
        <v>17.566966139240503</v>
      </c>
      <c r="F2896" s="8">
        <f t="shared" si="814"/>
        <v>1517785.8744303794</v>
      </c>
      <c r="G2896" s="8">
        <f t="shared" si="815"/>
        <v>6</v>
      </c>
      <c r="H2896" s="8">
        <f t="shared" si="816"/>
        <v>518400</v>
      </c>
      <c r="I2896" s="8">
        <f t="shared" si="817"/>
        <v>999385.87443037936</v>
      </c>
      <c r="J2896" s="8">
        <f t="shared" si="818"/>
        <v>46999385.874430381</v>
      </c>
      <c r="K2896" s="8">
        <f>VLOOKUP('400'!J2896,Lookup!$A$3:$C$5200,2,TRUE)</f>
        <v>0</v>
      </c>
      <c r="L2896" s="8">
        <f t="shared" si="819"/>
        <v>0</v>
      </c>
      <c r="M2896" s="8">
        <f t="shared" si="810"/>
        <v>0</v>
      </c>
      <c r="N2896" s="8">
        <f t="shared" si="811"/>
        <v>-57.142857142857146</v>
      </c>
      <c r="O2896" s="8">
        <f t="shared" si="820"/>
        <v>45348994.543134697</v>
      </c>
      <c r="P2896" s="8">
        <f t="shared" si="812"/>
        <v>651005.45686530322</v>
      </c>
      <c r="Q2896" s="8">
        <f t="shared" si="821"/>
        <v>2168791.3312956826</v>
      </c>
      <c r="R2896" s="8">
        <f t="shared" si="822"/>
        <v>24.097681458840917</v>
      </c>
      <c r="S2896" s="9">
        <f t="shared" si="823"/>
        <v>0</v>
      </c>
      <c r="T2896">
        <f t="shared" si="824"/>
        <v>0</v>
      </c>
      <c r="U2896">
        <f t="shared" si="825"/>
        <v>0</v>
      </c>
      <c r="V2896" s="8">
        <v>2887</v>
      </c>
    </row>
    <row r="2897" spans="1:22" x14ac:dyDescent="0.25">
      <c r="A2897" s="6">
        <f>'Specific flow'!A11644</f>
        <v>41909</v>
      </c>
      <c r="B2897" s="19">
        <f>'Specific flow'!B11644</f>
        <v>8.5510177215189866</v>
      </c>
      <c r="C2897" s="9">
        <f t="shared" si="826"/>
        <v>0</v>
      </c>
      <c r="D2897">
        <f t="shared" si="827"/>
        <v>46000000</v>
      </c>
      <c r="E2897" s="7">
        <f t="shared" si="813"/>
        <v>8.5510177215189866</v>
      </c>
      <c r="F2897" s="8">
        <f t="shared" si="814"/>
        <v>738807.93113924039</v>
      </c>
      <c r="G2897" s="8">
        <f t="shared" si="815"/>
        <v>6</v>
      </c>
      <c r="H2897" s="8">
        <f t="shared" si="816"/>
        <v>518400</v>
      </c>
      <c r="I2897" s="8">
        <f t="shared" si="817"/>
        <v>220407.93113924039</v>
      </c>
      <c r="J2897" s="8">
        <f t="shared" si="818"/>
        <v>46220407.931139238</v>
      </c>
      <c r="K2897" s="8">
        <f>VLOOKUP('400'!J2897,Lookup!$A$3:$C$5200,2,TRUE)</f>
        <v>0</v>
      </c>
      <c r="L2897" s="8">
        <f t="shared" si="819"/>
        <v>0</v>
      </c>
      <c r="M2897" s="8">
        <f t="shared" si="810"/>
        <v>0</v>
      </c>
      <c r="N2897" s="8">
        <f t="shared" si="811"/>
        <v>-57.142857142857146</v>
      </c>
      <c r="O2897" s="8">
        <f t="shared" si="820"/>
        <v>45348994.543134697</v>
      </c>
      <c r="P2897" s="8">
        <f t="shared" si="812"/>
        <v>651005.45686530322</v>
      </c>
      <c r="Q2897" s="8">
        <f t="shared" si="821"/>
        <v>1389813.3880045437</v>
      </c>
      <c r="R2897" s="8">
        <f t="shared" si="822"/>
        <v>15.442370977828263</v>
      </c>
      <c r="S2897" s="9">
        <f t="shared" si="823"/>
        <v>0</v>
      </c>
      <c r="T2897">
        <f t="shared" si="824"/>
        <v>0</v>
      </c>
      <c r="U2897">
        <f t="shared" si="825"/>
        <v>0</v>
      </c>
      <c r="V2897" s="8">
        <v>2888</v>
      </c>
    </row>
    <row r="2898" spans="1:22" x14ac:dyDescent="0.25">
      <c r="A2898" s="6">
        <f>'Specific flow'!A11645</f>
        <v>41910</v>
      </c>
      <c r="B2898" s="19">
        <f>'Specific flow'!B11645</f>
        <v>7.394097151898734</v>
      </c>
      <c r="C2898" s="9">
        <f t="shared" si="826"/>
        <v>0</v>
      </c>
      <c r="D2898">
        <f t="shared" si="827"/>
        <v>46000000</v>
      </c>
      <c r="E2898" s="7">
        <f t="shared" si="813"/>
        <v>7.394097151898734</v>
      </c>
      <c r="F2898" s="8">
        <f t="shared" si="814"/>
        <v>638849.99392405059</v>
      </c>
      <c r="G2898" s="8">
        <f t="shared" si="815"/>
        <v>6</v>
      </c>
      <c r="H2898" s="8">
        <f t="shared" si="816"/>
        <v>518400</v>
      </c>
      <c r="I2898" s="8">
        <f t="shared" si="817"/>
        <v>120449.99392405059</v>
      </c>
      <c r="J2898" s="8">
        <f t="shared" si="818"/>
        <v>46120449.993924052</v>
      </c>
      <c r="K2898" s="8">
        <f>VLOOKUP('400'!J2898,Lookup!$A$3:$C$5200,2,TRUE)</f>
        <v>0</v>
      </c>
      <c r="L2898" s="8">
        <f t="shared" si="819"/>
        <v>0</v>
      </c>
      <c r="M2898" s="8">
        <f t="shared" si="810"/>
        <v>0</v>
      </c>
      <c r="N2898" s="8">
        <f t="shared" si="811"/>
        <v>-57.142857142857146</v>
      </c>
      <c r="O2898" s="8">
        <f t="shared" si="820"/>
        <v>45348994.543134697</v>
      </c>
      <c r="P2898" s="8">
        <f t="shared" si="812"/>
        <v>651005.45686530322</v>
      </c>
      <c r="Q2898" s="8">
        <f t="shared" si="821"/>
        <v>1289855.4507893538</v>
      </c>
      <c r="R2898" s="8">
        <f t="shared" si="822"/>
        <v>14.33172723099282</v>
      </c>
      <c r="S2898" s="9">
        <f t="shared" si="823"/>
        <v>0</v>
      </c>
      <c r="T2898">
        <f t="shared" si="824"/>
        <v>0</v>
      </c>
      <c r="U2898">
        <f t="shared" si="825"/>
        <v>0</v>
      </c>
      <c r="V2898" s="8">
        <v>2889</v>
      </c>
    </row>
    <row r="2899" spans="1:22" x14ac:dyDescent="0.25">
      <c r="A2899" s="6">
        <f>'Specific flow'!A11646</f>
        <v>41911</v>
      </c>
      <c r="B2899" s="19">
        <f>'Specific flow'!B11646</f>
        <v>6.1491332278481012</v>
      </c>
      <c r="C2899" s="9">
        <f t="shared" si="826"/>
        <v>0</v>
      </c>
      <c r="D2899">
        <f t="shared" si="827"/>
        <v>46000000</v>
      </c>
      <c r="E2899" s="7">
        <f t="shared" si="813"/>
        <v>6.1491332278481012</v>
      </c>
      <c r="F2899" s="8">
        <f t="shared" si="814"/>
        <v>531285.110886076</v>
      </c>
      <c r="G2899" s="8">
        <f t="shared" si="815"/>
        <v>6</v>
      </c>
      <c r="H2899" s="8">
        <f t="shared" si="816"/>
        <v>518400</v>
      </c>
      <c r="I2899" s="8">
        <f t="shared" si="817"/>
        <v>12885.110886076</v>
      </c>
      <c r="J2899" s="8">
        <f t="shared" si="818"/>
        <v>46012885.110886075</v>
      </c>
      <c r="K2899" s="8">
        <f>VLOOKUP('400'!J2899,Lookup!$A$3:$C$5200,2,TRUE)</f>
        <v>0</v>
      </c>
      <c r="L2899" s="8">
        <f t="shared" si="819"/>
        <v>0</v>
      </c>
      <c r="M2899" s="8">
        <f t="shared" si="810"/>
        <v>0</v>
      </c>
      <c r="N2899" s="8">
        <f t="shared" si="811"/>
        <v>-57.142857142857146</v>
      </c>
      <c r="O2899" s="8">
        <f t="shared" si="820"/>
        <v>45348994.543134697</v>
      </c>
      <c r="P2899" s="8">
        <f t="shared" si="812"/>
        <v>651005.45686530322</v>
      </c>
      <c r="Q2899" s="8">
        <f t="shared" si="821"/>
        <v>1182290.5677513792</v>
      </c>
      <c r="R2899" s="8">
        <f t="shared" si="822"/>
        <v>13.136561863904214</v>
      </c>
      <c r="S2899" s="9">
        <f t="shared" si="823"/>
        <v>0</v>
      </c>
      <c r="T2899">
        <f t="shared" si="824"/>
        <v>0</v>
      </c>
      <c r="U2899">
        <f t="shared" si="825"/>
        <v>0</v>
      </c>
      <c r="V2899" s="8">
        <v>2890</v>
      </c>
    </row>
    <row r="2900" spans="1:22" x14ac:dyDescent="0.25">
      <c r="A2900" s="6">
        <f>'Specific flow'!A11647</f>
        <v>41912</v>
      </c>
      <c r="B2900" s="19">
        <f>'Specific flow'!B11647</f>
        <v>5.9313417721518986</v>
      </c>
      <c r="C2900" s="9">
        <f t="shared" si="826"/>
        <v>0</v>
      </c>
      <c r="D2900">
        <f t="shared" si="827"/>
        <v>46000000</v>
      </c>
      <c r="E2900" s="7">
        <f t="shared" si="813"/>
        <v>5.9313417721518986</v>
      </c>
      <c r="F2900" s="8">
        <f t="shared" si="814"/>
        <v>512467.92911392404</v>
      </c>
      <c r="G2900" s="8">
        <f t="shared" si="815"/>
        <v>6</v>
      </c>
      <c r="H2900" s="8">
        <f t="shared" si="816"/>
        <v>518400</v>
      </c>
      <c r="I2900" s="8">
        <f t="shared" si="817"/>
        <v>-5932.0708860759623</v>
      </c>
      <c r="J2900" s="8">
        <f t="shared" si="818"/>
        <v>45994067.929113925</v>
      </c>
      <c r="K2900" s="8">
        <f>VLOOKUP('400'!J2900,Lookup!$A$3:$C$5200,2,TRUE)</f>
        <v>-1</v>
      </c>
      <c r="L2900" s="8">
        <f t="shared" si="819"/>
        <v>1</v>
      </c>
      <c r="M2900" s="8">
        <f t="shared" si="810"/>
        <v>0</v>
      </c>
      <c r="N2900" s="8">
        <f t="shared" si="811"/>
        <v>-57.142857142857146</v>
      </c>
      <c r="O2900" s="8">
        <f t="shared" si="820"/>
        <v>45348994.543134697</v>
      </c>
      <c r="P2900" s="8">
        <f t="shared" si="812"/>
        <v>651005.45686530322</v>
      </c>
      <c r="Q2900" s="8">
        <f t="shared" si="821"/>
        <v>1163473.3859792273</v>
      </c>
      <c r="R2900" s="8">
        <f t="shared" si="822"/>
        <v>12.927482066435859</v>
      </c>
      <c r="S2900" s="9">
        <f t="shared" si="823"/>
        <v>-1</v>
      </c>
      <c r="T2900">
        <f t="shared" si="824"/>
        <v>0</v>
      </c>
      <c r="U2900">
        <f t="shared" si="825"/>
        <v>0</v>
      </c>
      <c r="V2900" s="8">
        <v>2891</v>
      </c>
    </row>
    <row r="2901" spans="1:22" x14ac:dyDescent="0.25">
      <c r="A2901" s="6">
        <f>'Specific flow'!A11648</f>
        <v>41913</v>
      </c>
      <c r="B2901" s="19">
        <f>'Specific flow'!B11648</f>
        <v>5.7475319620253158</v>
      </c>
      <c r="C2901" s="9">
        <f t="shared" si="826"/>
        <v>-1</v>
      </c>
      <c r="D2901">
        <f t="shared" si="827"/>
        <v>45988545.979447</v>
      </c>
      <c r="E2901" s="7">
        <f t="shared" si="813"/>
        <v>5.7475319620253158</v>
      </c>
      <c r="F2901" s="8">
        <f t="shared" si="814"/>
        <v>496586.7615189873</v>
      </c>
      <c r="G2901" s="8">
        <f t="shared" si="815"/>
        <v>6</v>
      </c>
      <c r="H2901" s="8">
        <f t="shared" si="816"/>
        <v>518400</v>
      </c>
      <c r="I2901" s="8">
        <f t="shared" si="817"/>
        <v>-21813.238481012697</v>
      </c>
      <c r="J2901" s="8">
        <f t="shared" si="818"/>
        <v>45966732.740965985</v>
      </c>
      <c r="K2901" s="8">
        <f>VLOOKUP('400'!J2901,Lookup!$A$3:$C$5200,2,TRUE)</f>
        <v>-3</v>
      </c>
      <c r="L2901" s="8">
        <f t="shared" si="819"/>
        <v>2</v>
      </c>
      <c r="M2901" s="8">
        <f t="shared" si="810"/>
        <v>0</v>
      </c>
      <c r="N2901" s="8">
        <f t="shared" si="811"/>
        <v>-58.142857142857146</v>
      </c>
      <c r="O2901" s="8">
        <f t="shared" si="820"/>
        <v>45337665.444581695</v>
      </c>
      <c r="P2901" s="8">
        <f t="shared" si="812"/>
        <v>650880.53486530483</v>
      </c>
      <c r="Q2901" s="8">
        <f t="shared" si="821"/>
        <v>1147467.2963842922</v>
      </c>
      <c r="R2901" s="8">
        <f t="shared" si="822"/>
        <v>12.749636626492135</v>
      </c>
      <c r="S2901" s="9">
        <f t="shared" si="823"/>
        <v>-3</v>
      </c>
      <c r="T2901">
        <f t="shared" si="824"/>
        <v>0</v>
      </c>
      <c r="U2901">
        <f t="shared" si="825"/>
        <v>0</v>
      </c>
      <c r="V2901" s="8">
        <v>2892</v>
      </c>
    </row>
    <row r="2902" spans="1:22" x14ac:dyDescent="0.25">
      <c r="A2902" s="6">
        <f>'Specific flow'!A11649</f>
        <v>41914</v>
      </c>
      <c r="B2902" s="19">
        <f>'Specific flow'!B11649</f>
        <v>5.6872917721518981</v>
      </c>
      <c r="C2902" s="9">
        <f t="shared" si="826"/>
        <v>-3</v>
      </c>
      <c r="D2902">
        <f t="shared" si="827"/>
        <v>45965644.514220998</v>
      </c>
      <c r="E2902" s="7">
        <f t="shared" si="813"/>
        <v>5.6872917721518981</v>
      </c>
      <c r="F2902" s="8">
        <f t="shared" si="814"/>
        <v>491382.009113924</v>
      </c>
      <c r="G2902" s="8">
        <f t="shared" si="815"/>
        <v>6</v>
      </c>
      <c r="H2902" s="8">
        <f t="shared" si="816"/>
        <v>518400</v>
      </c>
      <c r="I2902" s="8">
        <f t="shared" si="817"/>
        <v>-27017.990886076004</v>
      </c>
      <c r="J2902" s="8">
        <f t="shared" si="818"/>
        <v>45938626.52333492</v>
      </c>
      <c r="K2902" s="8">
        <f>VLOOKUP('400'!J2902,Lookup!$A$3:$C$5200,2,TRUE)</f>
        <v>-6</v>
      </c>
      <c r="L2902" s="8">
        <f t="shared" si="819"/>
        <v>3</v>
      </c>
      <c r="M2902" s="8">
        <f t="shared" si="810"/>
        <v>0</v>
      </c>
      <c r="N2902" s="8">
        <f t="shared" si="811"/>
        <v>-60.142857142857146</v>
      </c>
      <c r="O2902" s="8">
        <f t="shared" si="820"/>
        <v>45315013.787355691</v>
      </c>
      <c r="P2902" s="8">
        <f t="shared" si="812"/>
        <v>650630.7268653065</v>
      </c>
      <c r="Q2902" s="8">
        <f t="shared" si="821"/>
        <v>1142012.7359792306</v>
      </c>
      <c r="R2902" s="8">
        <f t="shared" si="822"/>
        <v>12.689030399769228</v>
      </c>
      <c r="S2902" s="9">
        <f t="shared" si="823"/>
        <v>-6</v>
      </c>
      <c r="T2902">
        <f t="shared" si="824"/>
        <v>0</v>
      </c>
      <c r="U2902">
        <f t="shared" si="825"/>
        <v>0</v>
      </c>
      <c r="V2902" s="8">
        <v>2893</v>
      </c>
    </row>
    <row r="2903" spans="1:22" x14ac:dyDescent="0.25">
      <c r="A2903" s="6">
        <f>'Specific flow'!A11650</f>
        <v>41915</v>
      </c>
      <c r="B2903" s="19">
        <f>'Specific flow'!B11650</f>
        <v>6.2727028481012654</v>
      </c>
      <c r="C2903" s="9">
        <f t="shared" si="826"/>
        <v>-6</v>
      </c>
      <c r="D2903">
        <f t="shared" si="827"/>
        <v>45931308.752931997</v>
      </c>
      <c r="E2903" s="7">
        <f t="shared" si="813"/>
        <v>6.2727028481012654</v>
      </c>
      <c r="F2903" s="8">
        <f t="shared" si="814"/>
        <v>541961.52607594931</v>
      </c>
      <c r="G2903" s="8">
        <f t="shared" si="815"/>
        <v>6</v>
      </c>
      <c r="H2903" s="8">
        <f t="shared" si="816"/>
        <v>518400</v>
      </c>
      <c r="I2903" s="8">
        <f t="shared" si="817"/>
        <v>23561.52607594931</v>
      </c>
      <c r="J2903" s="8">
        <f t="shared" si="818"/>
        <v>45954870.279007949</v>
      </c>
      <c r="K2903" s="8">
        <f>VLOOKUP('400'!J2903,Lookup!$A$3:$C$5200,2,TRUE)</f>
        <v>-4</v>
      </c>
      <c r="L2903" s="8">
        <f t="shared" si="819"/>
        <v>-2</v>
      </c>
      <c r="M2903" s="8">
        <f t="shared" si="810"/>
        <v>0</v>
      </c>
      <c r="N2903" s="8">
        <f t="shared" si="811"/>
        <v>-63.142857142857146</v>
      </c>
      <c r="O2903" s="8">
        <f t="shared" si="820"/>
        <v>45281052.648066692</v>
      </c>
      <c r="P2903" s="8">
        <f t="shared" si="812"/>
        <v>650256.10486530513</v>
      </c>
      <c r="Q2903" s="8">
        <f t="shared" si="821"/>
        <v>1192217.6309412546</v>
      </c>
      <c r="R2903" s="8">
        <f t="shared" si="822"/>
        <v>13.24686256601394</v>
      </c>
      <c r="S2903" s="9">
        <f t="shared" si="823"/>
        <v>-4</v>
      </c>
      <c r="T2903">
        <f t="shared" si="824"/>
        <v>0</v>
      </c>
      <c r="U2903">
        <f t="shared" si="825"/>
        <v>0</v>
      </c>
      <c r="V2903" s="8">
        <v>2894</v>
      </c>
    </row>
    <row r="2904" spans="1:22" x14ac:dyDescent="0.25">
      <c r="A2904" s="6">
        <f>'Specific flow'!A11651</f>
        <v>41916</v>
      </c>
      <c r="B2904" s="19">
        <f>'Specific flow'!B11651</f>
        <v>4.7342610759493668</v>
      </c>
      <c r="C2904" s="9">
        <f t="shared" si="826"/>
        <v>-4</v>
      </c>
      <c r="D2904">
        <f t="shared" si="827"/>
        <v>45954197.069127999</v>
      </c>
      <c r="E2904" s="7">
        <f t="shared" si="813"/>
        <v>4.7342610759493668</v>
      </c>
      <c r="F2904" s="8">
        <f t="shared" si="814"/>
        <v>409040.15696202527</v>
      </c>
      <c r="G2904" s="8">
        <f t="shared" si="815"/>
        <v>6</v>
      </c>
      <c r="H2904" s="8">
        <f t="shared" si="816"/>
        <v>518400</v>
      </c>
      <c r="I2904" s="8">
        <f t="shared" si="817"/>
        <v>-109359.84303797473</v>
      </c>
      <c r="J2904" s="8">
        <f t="shared" si="818"/>
        <v>45844837.226090021</v>
      </c>
      <c r="K2904" s="8">
        <f>VLOOKUP('400'!J2904,Lookup!$A$3:$C$5200,2,TRUE)</f>
        <v>-14</v>
      </c>
      <c r="L2904" s="8">
        <f t="shared" si="819"/>
        <v>10</v>
      </c>
      <c r="M2904" s="8">
        <f t="shared" si="810"/>
        <v>0</v>
      </c>
      <c r="N2904" s="8">
        <f t="shared" si="811"/>
        <v>-61.142857142857146</v>
      </c>
      <c r="O2904" s="8">
        <f t="shared" si="820"/>
        <v>45303691.228262693</v>
      </c>
      <c r="P2904" s="8">
        <f t="shared" si="812"/>
        <v>650505.84086530656</v>
      </c>
      <c r="Q2904" s="8">
        <f t="shared" si="821"/>
        <v>1059545.9978273318</v>
      </c>
      <c r="R2904" s="8">
        <f t="shared" si="822"/>
        <v>11.772733309192574</v>
      </c>
      <c r="S2904" s="9">
        <f t="shared" si="823"/>
        <v>-14</v>
      </c>
      <c r="T2904">
        <f t="shared" si="824"/>
        <v>0</v>
      </c>
      <c r="U2904">
        <f t="shared" si="825"/>
        <v>0</v>
      </c>
      <c r="V2904" s="8">
        <v>2895</v>
      </c>
    </row>
    <row r="2905" spans="1:22" x14ac:dyDescent="0.25">
      <c r="A2905" s="6">
        <f>'Specific flow'!A11652</f>
        <v>41917</v>
      </c>
      <c r="B2905" s="19">
        <f>'Specific flow'!B11652</f>
        <v>7.2967860759493668</v>
      </c>
      <c r="C2905" s="9">
        <f t="shared" si="826"/>
        <v>-14</v>
      </c>
      <c r="D2905">
        <f t="shared" si="827"/>
        <v>45839843.110547997</v>
      </c>
      <c r="E2905" s="7">
        <f t="shared" si="813"/>
        <v>7.2967860759493668</v>
      </c>
      <c r="F2905" s="8">
        <f t="shared" si="814"/>
        <v>630442.31696202524</v>
      </c>
      <c r="G2905" s="8">
        <f t="shared" si="815"/>
        <v>6</v>
      </c>
      <c r="H2905" s="8">
        <f t="shared" si="816"/>
        <v>518400</v>
      </c>
      <c r="I2905" s="8">
        <f t="shared" si="817"/>
        <v>112042.31696202524</v>
      </c>
      <c r="J2905" s="8">
        <f t="shared" si="818"/>
        <v>45951885.427510023</v>
      </c>
      <c r="K2905" s="8">
        <f>VLOOKUP('400'!J2905,Lookup!$A$3:$C$5200,2,TRUE)</f>
        <v>-5</v>
      </c>
      <c r="L2905" s="8">
        <f t="shared" si="819"/>
        <v>-9</v>
      </c>
      <c r="M2905" s="8">
        <f t="shared" si="810"/>
        <v>0</v>
      </c>
      <c r="N2905" s="8">
        <f t="shared" si="811"/>
        <v>-71.142857142857139</v>
      </c>
      <c r="O2905" s="8">
        <f t="shared" si="820"/>
        <v>45190585.469682693</v>
      </c>
      <c r="P2905" s="8">
        <f t="shared" si="812"/>
        <v>649257.64086530358</v>
      </c>
      <c r="Q2905" s="8">
        <f t="shared" si="821"/>
        <v>1279699.9578273287</v>
      </c>
      <c r="R2905" s="8">
        <f t="shared" si="822"/>
        <v>14.218888420303653</v>
      </c>
      <c r="S2905" s="9">
        <f t="shared" si="823"/>
        <v>-5</v>
      </c>
      <c r="T2905">
        <f t="shared" si="824"/>
        <v>0</v>
      </c>
      <c r="U2905">
        <f t="shared" si="825"/>
        <v>0</v>
      </c>
      <c r="V2905" s="8">
        <v>2896</v>
      </c>
    </row>
    <row r="2906" spans="1:22" x14ac:dyDescent="0.25">
      <c r="A2906" s="6">
        <f>'Specific flow'!A11653</f>
        <v>41918</v>
      </c>
      <c r="B2906" s="19">
        <f>'Specific flow'!B11653</f>
        <v>38.833297784810121</v>
      </c>
      <c r="C2906" s="9">
        <f t="shared" si="826"/>
        <v>-5</v>
      </c>
      <c r="D2906">
        <f t="shared" si="827"/>
        <v>45942751.815435</v>
      </c>
      <c r="E2906" s="7">
        <f t="shared" si="813"/>
        <v>38.833297784810121</v>
      </c>
      <c r="F2906" s="8">
        <f t="shared" si="814"/>
        <v>3355196.9286075942</v>
      </c>
      <c r="G2906" s="8">
        <f t="shared" si="815"/>
        <v>6</v>
      </c>
      <c r="H2906" s="8">
        <f t="shared" si="816"/>
        <v>518400</v>
      </c>
      <c r="I2906" s="8">
        <f t="shared" si="817"/>
        <v>2836796.9286075942</v>
      </c>
      <c r="J2906" s="8">
        <f t="shared" si="818"/>
        <v>48779548.74404259</v>
      </c>
      <c r="K2906" s="8">
        <f>VLOOKUP('400'!J2906,Lookup!$A$3:$C$5200,2,TRUE)</f>
        <v>0</v>
      </c>
      <c r="L2906" s="8">
        <f t="shared" si="819"/>
        <v>-5</v>
      </c>
      <c r="M2906" s="8">
        <f t="shared" si="810"/>
        <v>0</v>
      </c>
      <c r="N2906" s="8">
        <f t="shared" si="811"/>
        <v>-62.142857142857146</v>
      </c>
      <c r="O2906" s="8">
        <f t="shared" si="820"/>
        <v>45292370.848569691</v>
      </c>
      <c r="P2906" s="8">
        <f t="shared" si="812"/>
        <v>650380.96686530858</v>
      </c>
      <c r="Q2906" s="8">
        <f t="shared" si="821"/>
        <v>4005577.8954729028</v>
      </c>
      <c r="R2906" s="8">
        <f t="shared" si="822"/>
        <v>44.506421060810034</v>
      </c>
      <c r="S2906" s="9">
        <f t="shared" si="823"/>
        <v>0</v>
      </c>
      <c r="T2906">
        <f t="shared" si="824"/>
        <v>0</v>
      </c>
      <c r="U2906">
        <f t="shared" si="825"/>
        <v>0</v>
      </c>
      <c r="V2906" s="8">
        <v>2897</v>
      </c>
    </row>
    <row r="2907" spans="1:22" x14ac:dyDescent="0.25">
      <c r="A2907" s="6">
        <f>'Specific flow'!A11654</f>
        <v>41919</v>
      </c>
      <c r="B2907" s="19">
        <f>'Specific flow'!B11654</f>
        <v>13.104558227848099</v>
      </c>
      <c r="C2907" s="9">
        <f t="shared" si="826"/>
        <v>0</v>
      </c>
      <c r="D2907">
        <f t="shared" si="827"/>
        <v>46000000</v>
      </c>
      <c r="E2907" s="7">
        <f t="shared" si="813"/>
        <v>13.104558227848099</v>
      </c>
      <c r="F2907" s="8">
        <f t="shared" si="814"/>
        <v>1132233.8308860757</v>
      </c>
      <c r="G2907" s="8">
        <f t="shared" si="815"/>
        <v>6</v>
      </c>
      <c r="H2907" s="8">
        <f t="shared" si="816"/>
        <v>518400</v>
      </c>
      <c r="I2907" s="8">
        <f t="shared" si="817"/>
        <v>613833.83088607574</v>
      </c>
      <c r="J2907" s="8">
        <f t="shared" si="818"/>
        <v>46613833.830886073</v>
      </c>
      <c r="K2907" s="8">
        <f>VLOOKUP('400'!J2907,Lookup!$A$3:$C$5200,2,TRUE)</f>
        <v>0</v>
      </c>
      <c r="L2907" s="8">
        <f t="shared" si="819"/>
        <v>0</v>
      </c>
      <c r="M2907" s="8">
        <f t="shared" si="810"/>
        <v>0</v>
      </c>
      <c r="N2907" s="8">
        <f t="shared" si="811"/>
        <v>-57.142857142857146</v>
      </c>
      <c r="O2907" s="8">
        <f t="shared" si="820"/>
        <v>45348994.543134697</v>
      </c>
      <c r="P2907" s="8">
        <f t="shared" si="812"/>
        <v>651005.45686530322</v>
      </c>
      <c r="Q2907" s="8">
        <f t="shared" si="821"/>
        <v>1783239.287751379</v>
      </c>
      <c r="R2907" s="8">
        <f t="shared" si="822"/>
        <v>19.813769863904209</v>
      </c>
      <c r="S2907" s="9">
        <f t="shared" si="823"/>
        <v>0</v>
      </c>
      <c r="T2907">
        <f t="shared" si="824"/>
        <v>0</v>
      </c>
      <c r="U2907">
        <f t="shared" si="825"/>
        <v>0</v>
      </c>
      <c r="V2907" s="8">
        <v>2898</v>
      </c>
    </row>
    <row r="2908" spans="1:22" x14ac:dyDescent="0.25">
      <c r="A2908" s="6">
        <f>'Specific flow'!A11655</f>
        <v>41920</v>
      </c>
      <c r="B2908" s="19">
        <f>'Specific flow'!B11655</f>
        <v>86.053883544303801</v>
      </c>
      <c r="C2908" s="9">
        <f t="shared" si="826"/>
        <v>0</v>
      </c>
      <c r="D2908">
        <f t="shared" si="827"/>
        <v>46000000</v>
      </c>
      <c r="E2908" s="7">
        <f t="shared" si="813"/>
        <v>86.053883544303801</v>
      </c>
      <c r="F2908" s="8">
        <f t="shared" si="814"/>
        <v>7435055.5382278487</v>
      </c>
      <c r="G2908" s="8">
        <f t="shared" si="815"/>
        <v>6</v>
      </c>
      <c r="H2908" s="8">
        <f t="shared" si="816"/>
        <v>518400</v>
      </c>
      <c r="I2908" s="8">
        <f t="shared" si="817"/>
        <v>6916655.5382278487</v>
      </c>
      <c r="J2908" s="8">
        <f t="shared" si="818"/>
        <v>52916655.538227849</v>
      </c>
      <c r="K2908" s="8">
        <f>VLOOKUP('400'!J2908,Lookup!$A$3:$C$5200,2,TRUE)</f>
        <v>0</v>
      </c>
      <c r="L2908" s="8">
        <f t="shared" si="819"/>
        <v>0</v>
      </c>
      <c r="M2908" s="8">
        <f t="shared" si="810"/>
        <v>0</v>
      </c>
      <c r="N2908" s="8">
        <f t="shared" si="811"/>
        <v>-57.142857142857146</v>
      </c>
      <c r="O2908" s="8">
        <f t="shared" si="820"/>
        <v>45348994.543134697</v>
      </c>
      <c r="P2908" s="8">
        <f t="shared" si="812"/>
        <v>651005.45686530322</v>
      </c>
      <c r="Q2908" s="8">
        <f t="shared" si="821"/>
        <v>8086060.9950931519</v>
      </c>
      <c r="R2908" s="8">
        <f t="shared" si="822"/>
        <v>89.845122167701689</v>
      </c>
      <c r="S2908" s="9">
        <f t="shared" si="823"/>
        <v>0</v>
      </c>
      <c r="T2908">
        <f t="shared" si="824"/>
        <v>0</v>
      </c>
      <c r="U2908">
        <f t="shared" si="825"/>
        <v>0</v>
      </c>
      <c r="V2908" s="8">
        <v>2899</v>
      </c>
    </row>
    <row r="2909" spans="1:22" x14ac:dyDescent="0.25">
      <c r="A2909" s="6">
        <f>'Specific flow'!A11656</f>
        <v>41921</v>
      </c>
      <c r="B2909" s="19">
        <f>'Specific flow'!B11656</f>
        <v>23.133777531645567</v>
      </c>
      <c r="C2909" s="9">
        <f t="shared" si="826"/>
        <v>0</v>
      </c>
      <c r="D2909">
        <f t="shared" si="827"/>
        <v>46000000</v>
      </c>
      <c r="E2909" s="7">
        <f t="shared" si="813"/>
        <v>23.133777531645567</v>
      </c>
      <c r="F2909" s="8">
        <f t="shared" si="814"/>
        <v>1998758.378734177</v>
      </c>
      <c r="G2909" s="8">
        <f t="shared" si="815"/>
        <v>6</v>
      </c>
      <c r="H2909" s="8">
        <f t="shared" si="816"/>
        <v>518400</v>
      </c>
      <c r="I2909" s="8">
        <f t="shared" si="817"/>
        <v>1480358.378734177</v>
      </c>
      <c r="J2909" s="8">
        <f t="shared" si="818"/>
        <v>47480358.378734179</v>
      </c>
      <c r="K2909" s="8">
        <f>VLOOKUP('400'!J2909,Lookup!$A$3:$C$5200,2,TRUE)</f>
        <v>0</v>
      </c>
      <c r="L2909" s="8">
        <f t="shared" si="819"/>
        <v>0</v>
      </c>
      <c r="M2909" s="8">
        <f t="shared" si="810"/>
        <v>0</v>
      </c>
      <c r="N2909" s="8">
        <f t="shared" si="811"/>
        <v>-57.142857142857146</v>
      </c>
      <c r="O2909" s="8">
        <f t="shared" si="820"/>
        <v>45348994.543134697</v>
      </c>
      <c r="P2909" s="8">
        <f t="shared" si="812"/>
        <v>651005.45686530322</v>
      </c>
      <c r="Q2909" s="8">
        <f t="shared" si="821"/>
        <v>2649763.8355994802</v>
      </c>
      <c r="R2909" s="8">
        <f t="shared" si="822"/>
        <v>29.441820395549779</v>
      </c>
      <c r="S2909" s="9">
        <f t="shared" si="823"/>
        <v>0</v>
      </c>
      <c r="T2909">
        <f t="shared" si="824"/>
        <v>0</v>
      </c>
      <c r="U2909">
        <f t="shared" si="825"/>
        <v>0</v>
      </c>
      <c r="V2909" s="8">
        <v>2900</v>
      </c>
    </row>
    <row r="2910" spans="1:22" x14ac:dyDescent="0.25">
      <c r="A2910" s="6">
        <f>'Specific flow'!A11657</f>
        <v>41922</v>
      </c>
      <c r="B2910" s="19">
        <f>'Specific flow'!B11657</f>
        <v>14.108561392405065</v>
      </c>
      <c r="C2910" s="9">
        <f t="shared" si="826"/>
        <v>0</v>
      </c>
      <c r="D2910">
        <f t="shared" si="827"/>
        <v>46000000</v>
      </c>
      <c r="E2910" s="7">
        <f t="shared" si="813"/>
        <v>14.108561392405065</v>
      </c>
      <c r="F2910" s="8">
        <f t="shared" si="814"/>
        <v>1218979.7043037976</v>
      </c>
      <c r="G2910" s="8">
        <f t="shared" si="815"/>
        <v>6</v>
      </c>
      <c r="H2910" s="8">
        <f t="shared" si="816"/>
        <v>518400</v>
      </c>
      <c r="I2910" s="8">
        <f t="shared" si="817"/>
        <v>700579.70430379757</v>
      </c>
      <c r="J2910" s="8">
        <f t="shared" si="818"/>
        <v>46700579.704303801</v>
      </c>
      <c r="K2910" s="8">
        <f>VLOOKUP('400'!J2910,Lookup!$A$3:$C$5200,2,TRUE)</f>
        <v>0</v>
      </c>
      <c r="L2910" s="8">
        <f t="shared" si="819"/>
        <v>0</v>
      </c>
      <c r="M2910" s="8">
        <f t="shared" si="810"/>
        <v>0</v>
      </c>
      <c r="N2910" s="8">
        <f t="shared" si="811"/>
        <v>-57.142857142857146</v>
      </c>
      <c r="O2910" s="8">
        <f t="shared" si="820"/>
        <v>45348994.543134697</v>
      </c>
      <c r="P2910" s="8">
        <f t="shared" si="812"/>
        <v>651005.45686530322</v>
      </c>
      <c r="Q2910" s="8">
        <f t="shared" si="821"/>
        <v>1869985.1611691008</v>
      </c>
      <c r="R2910" s="8">
        <f t="shared" si="822"/>
        <v>20.777612901878896</v>
      </c>
      <c r="S2910" s="9">
        <f t="shared" si="823"/>
        <v>0</v>
      </c>
      <c r="T2910">
        <f t="shared" si="824"/>
        <v>0</v>
      </c>
      <c r="U2910">
        <f t="shared" si="825"/>
        <v>0</v>
      </c>
      <c r="V2910" s="8">
        <v>2901</v>
      </c>
    </row>
    <row r="2911" spans="1:22" x14ac:dyDescent="0.25">
      <c r="A2911" s="6">
        <f>'Specific flow'!A11658</f>
        <v>41923</v>
      </c>
      <c r="B2911" s="19">
        <f>'Specific flow'!B11658</f>
        <v>16.615480063291137</v>
      </c>
      <c r="C2911" s="9">
        <f t="shared" si="826"/>
        <v>0</v>
      </c>
      <c r="D2911">
        <f t="shared" si="827"/>
        <v>46000000</v>
      </c>
      <c r="E2911" s="7">
        <f t="shared" si="813"/>
        <v>16.615480063291137</v>
      </c>
      <c r="F2911" s="8">
        <f t="shared" si="814"/>
        <v>1435577.4774683542</v>
      </c>
      <c r="G2911" s="8">
        <f t="shared" si="815"/>
        <v>6</v>
      </c>
      <c r="H2911" s="8">
        <f t="shared" si="816"/>
        <v>518400</v>
      </c>
      <c r="I2911" s="8">
        <f t="shared" si="817"/>
        <v>917177.47746835416</v>
      </c>
      <c r="J2911" s="8">
        <f t="shared" si="818"/>
        <v>46917177.477468356</v>
      </c>
      <c r="K2911" s="8">
        <f>VLOOKUP('400'!J2911,Lookup!$A$3:$C$5200,2,TRUE)</f>
        <v>0</v>
      </c>
      <c r="L2911" s="8">
        <f t="shared" si="819"/>
        <v>0</v>
      </c>
      <c r="M2911" s="8">
        <f t="shared" si="810"/>
        <v>0</v>
      </c>
      <c r="N2911" s="8">
        <f t="shared" si="811"/>
        <v>-57.142857142857146</v>
      </c>
      <c r="O2911" s="8">
        <f t="shared" si="820"/>
        <v>45348994.543134697</v>
      </c>
      <c r="P2911" s="8">
        <f t="shared" si="812"/>
        <v>651005.45686530322</v>
      </c>
      <c r="Q2911" s="8">
        <f t="shared" si="821"/>
        <v>2086582.9343336574</v>
      </c>
      <c r="R2911" s="8">
        <f t="shared" si="822"/>
        <v>23.184254825929525</v>
      </c>
      <c r="S2911" s="9">
        <f t="shared" si="823"/>
        <v>0</v>
      </c>
      <c r="T2911">
        <f t="shared" si="824"/>
        <v>0</v>
      </c>
      <c r="U2911">
        <f t="shared" si="825"/>
        <v>0</v>
      </c>
      <c r="V2911" s="8">
        <v>2902</v>
      </c>
    </row>
    <row r="2912" spans="1:22" x14ac:dyDescent="0.25">
      <c r="A2912" s="6">
        <f>'Specific flow'!A11659</f>
        <v>41924</v>
      </c>
      <c r="B2912" s="19">
        <f>'Specific flow'!B11659</f>
        <v>13.88768069620253</v>
      </c>
      <c r="C2912" s="9">
        <f t="shared" si="826"/>
        <v>0</v>
      </c>
      <c r="D2912">
        <f t="shared" si="827"/>
        <v>46000000</v>
      </c>
      <c r="E2912" s="7">
        <f t="shared" si="813"/>
        <v>13.88768069620253</v>
      </c>
      <c r="F2912" s="8">
        <f t="shared" si="814"/>
        <v>1199895.6121518987</v>
      </c>
      <c r="G2912" s="8">
        <f t="shared" si="815"/>
        <v>6</v>
      </c>
      <c r="H2912" s="8">
        <f t="shared" si="816"/>
        <v>518400</v>
      </c>
      <c r="I2912" s="8">
        <f t="shared" si="817"/>
        <v>681495.61215189868</v>
      </c>
      <c r="J2912" s="8">
        <f t="shared" si="818"/>
        <v>46681495.612151898</v>
      </c>
      <c r="K2912" s="8">
        <f>VLOOKUP('400'!J2912,Lookup!$A$3:$C$5200,2,TRUE)</f>
        <v>0</v>
      </c>
      <c r="L2912" s="8">
        <f t="shared" si="819"/>
        <v>0</v>
      </c>
      <c r="M2912" s="8">
        <f t="shared" si="810"/>
        <v>0</v>
      </c>
      <c r="N2912" s="8">
        <f t="shared" si="811"/>
        <v>-57.142857142857146</v>
      </c>
      <c r="O2912" s="8">
        <f t="shared" si="820"/>
        <v>45348994.543134697</v>
      </c>
      <c r="P2912" s="8">
        <f t="shared" si="812"/>
        <v>651005.45686530322</v>
      </c>
      <c r="Q2912" s="8">
        <f t="shared" si="821"/>
        <v>1850901.0690172019</v>
      </c>
      <c r="R2912" s="8">
        <f t="shared" si="822"/>
        <v>20.565567433524464</v>
      </c>
      <c r="S2912" s="9">
        <f t="shared" si="823"/>
        <v>0</v>
      </c>
      <c r="T2912">
        <f t="shared" si="824"/>
        <v>0</v>
      </c>
      <c r="U2912">
        <f t="shared" si="825"/>
        <v>0</v>
      </c>
      <c r="V2912" s="8">
        <v>2903</v>
      </c>
    </row>
    <row r="2913" spans="1:22" x14ac:dyDescent="0.25">
      <c r="A2913" s="6">
        <f>'Specific flow'!A11660</f>
        <v>41925</v>
      </c>
      <c r="B2913" s="19">
        <f>'Specific flow'!B11660</f>
        <v>12.063484177215187</v>
      </c>
      <c r="C2913" s="9">
        <f t="shared" si="826"/>
        <v>0</v>
      </c>
      <c r="D2913">
        <f t="shared" si="827"/>
        <v>46000000</v>
      </c>
      <c r="E2913" s="7">
        <f t="shared" si="813"/>
        <v>12.063484177215187</v>
      </c>
      <c r="F2913" s="8">
        <f t="shared" si="814"/>
        <v>1042285.0329113922</v>
      </c>
      <c r="G2913" s="8">
        <f t="shared" si="815"/>
        <v>6</v>
      </c>
      <c r="H2913" s="8">
        <f t="shared" si="816"/>
        <v>518400</v>
      </c>
      <c r="I2913" s="8">
        <f t="shared" si="817"/>
        <v>523885.03291139216</v>
      </c>
      <c r="J2913" s="8">
        <f t="shared" si="818"/>
        <v>46523885.03291139</v>
      </c>
      <c r="K2913" s="8">
        <f>VLOOKUP('400'!J2913,Lookup!$A$3:$C$5200,2,TRUE)</f>
        <v>0</v>
      </c>
      <c r="L2913" s="8">
        <f t="shared" si="819"/>
        <v>0</v>
      </c>
      <c r="M2913" s="8">
        <f t="shared" si="810"/>
        <v>0</v>
      </c>
      <c r="N2913" s="8">
        <f t="shared" si="811"/>
        <v>-57.142857142857146</v>
      </c>
      <c r="O2913" s="8">
        <f t="shared" si="820"/>
        <v>45348994.543134697</v>
      </c>
      <c r="P2913" s="8">
        <f t="shared" si="812"/>
        <v>651005.45686530322</v>
      </c>
      <c r="Q2913" s="8">
        <f t="shared" si="821"/>
        <v>1693290.4897766954</v>
      </c>
      <c r="R2913" s="8">
        <f t="shared" si="822"/>
        <v>18.814338775296616</v>
      </c>
      <c r="S2913" s="9">
        <f t="shared" si="823"/>
        <v>0</v>
      </c>
      <c r="T2913">
        <f t="shared" si="824"/>
        <v>0</v>
      </c>
      <c r="U2913">
        <f t="shared" si="825"/>
        <v>0</v>
      </c>
      <c r="V2913" s="8">
        <v>2904</v>
      </c>
    </row>
    <row r="2914" spans="1:22" x14ac:dyDescent="0.25">
      <c r="A2914" s="6">
        <f>'Specific flow'!A11661</f>
        <v>41926</v>
      </c>
      <c r="B2914" s="19">
        <f>'Specific flow'!B11661</f>
        <v>11.15524746835443</v>
      </c>
      <c r="C2914" s="9">
        <f t="shared" si="826"/>
        <v>0</v>
      </c>
      <c r="D2914">
        <f t="shared" si="827"/>
        <v>46000000</v>
      </c>
      <c r="E2914" s="7">
        <f t="shared" si="813"/>
        <v>11.15524746835443</v>
      </c>
      <c r="F2914" s="8">
        <f t="shared" si="814"/>
        <v>963813.3812658228</v>
      </c>
      <c r="G2914" s="8">
        <f t="shared" si="815"/>
        <v>6</v>
      </c>
      <c r="H2914" s="8">
        <f t="shared" si="816"/>
        <v>518400</v>
      </c>
      <c r="I2914" s="8">
        <f t="shared" si="817"/>
        <v>445413.3812658228</v>
      </c>
      <c r="J2914" s="8">
        <f t="shared" si="818"/>
        <v>46445413.381265819</v>
      </c>
      <c r="K2914" s="8">
        <f>VLOOKUP('400'!J2914,Lookup!$A$3:$C$5200,2,TRUE)</f>
        <v>0</v>
      </c>
      <c r="L2914" s="8">
        <f t="shared" si="819"/>
        <v>0</v>
      </c>
      <c r="M2914" s="8">
        <f t="shared" si="810"/>
        <v>0</v>
      </c>
      <c r="N2914" s="8">
        <f t="shared" si="811"/>
        <v>-57.142857142857146</v>
      </c>
      <c r="O2914" s="8">
        <f t="shared" si="820"/>
        <v>45348994.543134697</v>
      </c>
      <c r="P2914" s="8">
        <f t="shared" si="812"/>
        <v>651005.45686530322</v>
      </c>
      <c r="Q2914" s="8">
        <f t="shared" si="821"/>
        <v>1614818.838131126</v>
      </c>
      <c r="R2914" s="8">
        <f t="shared" si="822"/>
        <v>17.942431534790288</v>
      </c>
      <c r="S2914" s="9">
        <f t="shared" si="823"/>
        <v>0</v>
      </c>
      <c r="T2914">
        <f t="shared" si="824"/>
        <v>0</v>
      </c>
      <c r="U2914">
        <f t="shared" si="825"/>
        <v>0</v>
      </c>
      <c r="V2914" s="8">
        <v>2905</v>
      </c>
    </row>
    <row r="2915" spans="1:22" x14ac:dyDescent="0.25">
      <c r="A2915" s="6">
        <f>'Specific flow'!A11662</f>
        <v>41927</v>
      </c>
      <c r="B2915" s="19">
        <f>'Specific flow'!B11662</f>
        <v>8.9819667721518979</v>
      </c>
      <c r="C2915" s="9">
        <f t="shared" si="826"/>
        <v>0</v>
      </c>
      <c r="D2915">
        <f t="shared" si="827"/>
        <v>46000000</v>
      </c>
      <c r="E2915" s="7">
        <f t="shared" si="813"/>
        <v>8.9819667721518979</v>
      </c>
      <c r="F2915" s="8">
        <f t="shared" si="814"/>
        <v>776041.92911392392</v>
      </c>
      <c r="G2915" s="8">
        <f t="shared" si="815"/>
        <v>6</v>
      </c>
      <c r="H2915" s="8">
        <f t="shared" si="816"/>
        <v>518400</v>
      </c>
      <c r="I2915" s="8">
        <f t="shared" si="817"/>
        <v>257641.92911392392</v>
      </c>
      <c r="J2915" s="8">
        <f t="shared" si="818"/>
        <v>46257641.929113925</v>
      </c>
      <c r="K2915" s="8">
        <f>VLOOKUP('400'!J2915,Lookup!$A$3:$C$5200,2,TRUE)</f>
        <v>0</v>
      </c>
      <c r="L2915" s="8">
        <f t="shared" si="819"/>
        <v>0</v>
      </c>
      <c r="M2915" s="8">
        <f t="shared" si="810"/>
        <v>0</v>
      </c>
      <c r="N2915" s="8">
        <f t="shared" si="811"/>
        <v>-57.142857142857146</v>
      </c>
      <c r="O2915" s="8">
        <f t="shared" si="820"/>
        <v>45348994.543134697</v>
      </c>
      <c r="P2915" s="8">
        <f t="shared" si="812"/>
        <v>651005.45686530322</v>
      </c>
      <c r="Q2915" s="8">
        <f t="shared" si="821"/>
        <v>1427047.3859792273</v>
      </c>
      <c r="R2915" s="8">
        <f t="shared" si="822"/>
        <v>15.856082066435858</v>
      </c>
      <c r="S2915" s="9">
        <f t="shared" si="823"/>
        <v>0</v>
      </c>
      <c r="T2915">
        <f t="shared" si="824"/>
        <v>0</v>
      </c>
      <c r="U2915">
        <f t="shared" si="825"/>
        <v>0</v>
      </c>
      <c r="V2915" s="8">
        <v>2906</v>
      </c>
    </row>
    <row r="2916" spans="1:22" x14ac:dyDescent="0.25">
      <c r="A2916" s="6">
        <f>'Specific flow'!A11663</f>
        <v>41928</v>
      </c>
      <c r="B2916" s="19">
        <f>'Specific flow'!B11663</f>
        <v>7.6922088607594947</v>
      </c>
      <c r="C2916" s="9">
        <f t="shared" si="826"/>
        <v>0</v>
      </c>
      <c r="D2916">
        <f t="shared" si="827"/>
        <v>46000000</v>
      </c>
      <c r="E2916" s="7">
        <f t="shared" si="813"/>
        <v>7.6922088607594947</v>
      </c>
      <c r="F2916" s="8">
        <f t="shared" si="814"/>
        <v>664606.84556962037</v>
      </c>
      <c r="G2916" s="8">
        <f t="shared" si="815"/>
        <v>6</v>
      </c>
      <c r="H2916" s="8">
        <f t="shared" si="816"/>
        <v>518400</v>
      </c>
      <c r="I2916" s="8">
        <f t="shared" si="817"/>
        <v>146206.84556962037</v>
      </c>
      <c r="J2916" s="8">
        <f t="shared" si="818"/>
        <v>46146206.845569618</v>
      </c>
      <c r="K2916" s="8">
        <f>VLOOKUP('400'!J2916,Lookup!$A$3:$C$5200,2,TRUE)</f>
        <v>0</v>
      </c>
      <c r="L2916" s="8">
        <f t="shared" si="819"/>
        <v>0</v>
      </c>
      <c r="M2916" s="8">
        <f t="shared" si="810"/>
        <v>0</v>
      </c>
      <c r="N2916" s="8">
        <f t="shared" si="811"/>
        <v>-57.142857142857146</v>
      </c>
      <c r="O2916" s="8">
        <f t="shared" si="820"/>
        <v>45348994.543134697</v>
      </c>
      <c r="P2916" s="8">
        <f t="shared" si="812"/>
        <v>651005.45686530322</v>
      </c>
      <c r="Q2916" s="8">
        <f t="shared" si="821"/>
        <v>1315612.3024349236</v>
      </c>
      <c r="R2916" s="8">
        <f t="shared" si="822"/>
        <v>14.617914471499152</v>
      </c>
      <c r="S2916" s="9">
        <f t="shared" si="823"/>
        <v>0</v>
      </c>
      <c r="T2916">
        <f t="shared" si="824"/>
        <v>0</v>
      </c>
      <c r="U2916">
        <f t="shared" si="825"/>
        <v>0</v>
      </c>
      <c r="V2916" s="8">
        <v>2907</v>
      </c>
    </row>
    <row r="2917" spans="1:22" x14ac:dyDescent="0.25">
      <c r="A2917" s="6">
        <f>'Specific flow'!A11664</f>
        <v>41929</v>
      </c>
      <c r="B2917" s="19">
        <f>'Specific flow'!B11664</f>
        <v>7.4280787974683538</v>
      </c>
      <c r="C2917" s="9">
        <f t="shared" si="826"/>
        <v>0</v>
      </c>
      <c r="D2917">
        <f t="shared" si="827"/>
        <v>46000000</v>
      </c>
      <c r="E2917" s="7">
        <f t="shared" si="813"/>
        <v>7.4280787974683538</v>
      </c>
      <c r="F2917" s="8">
        <f t="shared" si="814"/>
        <v>641786.00810126576</v>
      </c>
      <c r="G2917" s="8">
        <f t="shared" si="815"/>
        <v>6</v>
      </c>
      <c r="H2917" s="8">
        <f t="shared" si="816"/>
        <v>518400</v>
      </c>
      <c r="I2917" s="8">
        <f t="shared" si="817"/>
        <v>123386.00810126576</v>
      </c>
      <c r="J2917" s="8">
        <f t="shared" si="818"/>
        <v>46123386.008101262</v>
      </c>
      <c r="K2917" s="8">
        <f>VLOOKUP('400'!J2917,Lookup!$A$3:$C$5200,2,TRUE)</f>
        <v>0</v>
      </c>
      <c r="L2917" s="8">
        <f t="shared" si="819"/>
        <v>0</v>
      </c>
      <c r="M2917" s="8">
        <f t="shared" si="810"/>
        <v>0</v>
      </c>
      <c r="N2917" s="8">
        <f t="shared" si="811"/>
        <v>-57.142857142857146</v>
      </c>
      <c r="O2917" s="8">
        <f t="shared" si="820"/>
        <v>45348994.543134697</v>
      </c>
      <c r="P2917" s="8">
        <f t="shared" si="812"/>
        <v>651005.45686530322</v>
      </c>
      <c r="Q2917" s="8">
        <f t="shared" si="821"/>
        <v>1292791.4649665691</v>
      </c>
      <c r="R2917" s="8">
        <f t="shared" si="822"/>
        <v>14.364349610739657</v>
      </c>
      <c r="S2917" s="9">
        <f t="shared" si="823"/>
        <v>0</v>
      </c>
      <c r="T2917">
        <f t="shared" si="824"/>
        <v>0</v>
      </c>
      <c r="U2917">
        <f t="shared" si="825"/>
        <v>0</v>
      </c>
      <c r="V2917" s="8">
        <v>2908</v>
      </c>
    </row>
    <row r="2918" spans="1:22" x14ac:dyDescent="0.25">
      <c r="A2918" s="6">
        <f>'Specific flow'!A11665</f>
        <v>41930</v>
      </c>
      <c r="B2918" s="19">
        <f>'Specific flow'!B11665</f>
        <v>12.933105379746834</v>
      </c>
      <c r="C2918" s="9">
        <f t="shared" si="826"/>
        <v>0</v>
      </c>
      <c r="D2918">
        <f t="shared" si="827"/>
        <v>46000000</v>
      </c>
      <c r="E2918" s="7">
        <f t="shared" si="813"/>
        <v>12.933105379746834</v>
      </c>
      <c r="F2918" s="8">
        <f t="shared" si="814"/>
        <v>1117420.3048101265</v>
      </c>
      <c r="G2918" s="8">
        <f t="shared" si="815"/>
        <v>6</v>
      </c>
      <c r="H2918" s="8">
        <f t="shared" si="816"/>
        <v>518400</v>
      </c>
      <c r="I2918" s="8">
        <f t="shared" si="817"/>
        <v>599020.30481012654</v>
      </c>
      <c r="J2918" s="8">
        <f t="shared" si="818"/>
        <v>46599020.304810129</v>
      </c>
      <c r="K2918" s="8">
        <f>VLOOKUP('400'!J2918,Lookup!$A$3:$C$5200,2,TRUE)</f>
        <v>0</v>
      </c>
      <c r="L2918" s="8">
        <f t="shared" si="819"/>
        <v>0</v>
      </c>
      <c r="M2918" s="8">
        <f t="shared" si="810"/>
        <v>0</v>
      </c>
      <c r="N2918" s="8">
        <f t="shared" si="811"/>
        <v>-57.142857142857146</v>
      </c>
      <c r="O2918" s="8">
        <f t="shared" si="820"/>
        <v>45348994.543134697</v>
      </c>
      <c r="P2918" s="8">
        <f t="shared" si="812"/>
        <v>651005.45686530322</v>
      </c>
      <c r="Q2918" s="8">
        <f t="shared" si="821"/>
        <v>1768425.7616754298</v>
      </c>
      <c r="R2918" s="8">
        <f t="shared" si="822"/>
        <v>19.649175129726999</v>
      </c>
      <c r="S2918" s="9">
        <f t="shared" si="823"/>
        <v>0</v>
      </c>
      <c r="T2918">
        <f t="shared" si="824"/>
        <v>0</v>
      </c>
      <c r="U2918">
        <f t="shared" si="825"/>
        <v>0</v>
      </c>
      <c r="V2918" s="8">
        <v>2909</v>
      </c>
    </row>
    <row r="2919" spans="1:22" x14ac:dyDescent="0.25">
      <c r="A2919" s="6">
        <f>'Specific flow'!A11666</f>
        <v>41931</v>
      </c>
      <c r="B2919" s="19">
        <f>'Specific flow'!B11666</f>
        <v>7.4929528481012664</v>
      </c>
      <c r="C2919" s="9">
        <f t="shared" si="826"/>
        <v>0</v>
      </c>
      <c r="D2919">
        <f t="shared" si="827"/>
        <v>46000000</v>
      </c>
      <c r="E2919" s="7">
        <f t="shared" si="813"/>
        <v>7.4929528481012664</v>
      </c>
      <c r="F2919" s="8">
        <f t="shared" si="814"/>
        <v>647391.1260759494</v>
      </c>
      <c r="G2919" s="8">
        <f t="shared" si="815"/>
        <v>6</v>
      </c>
      <c r="H2919" s="8">
        <f t="shared" si="816"/>
        <v>518400</v>
      </c>
      <c r="I2919" s="8">
        <f t="shared" si="817"/>
        <v>128991.1260759494</v>
      </c>
      <c r="J2919" s="8">
        <f t="shared" si="818"/>
        <v>46128991.126075946</v>
      </c>
      <c r="K2919" s="8">
        <f>VLOOKUP('400'!J2919,Lookup!$A$3:$C$5200,2,TRUE)</f>
        <v>0</v>
      </c>
      <c r="L2919" s="8">
        <f t="shared" si="819"/>
        <v>0</v>
      </c>
      <c r="M2919" s="8">
        <f t="shared" si="810"/>
        <v>0</v>
      </c>
      <c r="N2919" s="8">
        <f t="shared" si="811"/>
        <v>-57.142857142857146</v>
      </c>
      <c r="O2919" s="8">
        <f t="shared" si="820"/>
        <v>45348994.543134697</v>
      </c>
      <c r="P2919" s="8">
        <f t="shared" si="812"/>
        <v>651005.45686530322</v>
      </c>
      <c r="Q2919" s="8">
        <f t="shared" si="821"/>
        <v>1298396.5829412527</v>
      </c>
      <c r="R2919" s="8">
        <f t="shared" si="822"/>
        <v>14.426628699347253</v>
      </c>
      <c r="S2919" s="9">
        <f t="shared" si="823"/>
        <v>0</v>
      </c>
      <c r="T2919">
        <f t="shared" si="824"/>
        <v>0</v>
      </c>
      <c r="U2919">
        <f t="shared" si="825"/>
        <v>0</v>
      </c>
      <c r="V2919" s="8">
        <v>2910</v>
      </c>
    </row>
    <row r="2920" spans="1:22" x14ac:dyDescent="0.25">
      <c r="A2920" s="6">
        <f>'Specific flow'!A11667</f>
        <v>41932</v>
      </c>
      <c r="B2920" s="19">
        <f>'Specific flow'!B11667</f>
        <v>6.6202424050632898</v>
      </c>
      <c r="C2920" s="9">
        <f t="shared" si="826"/>
        <v>0</v>
      </c>
      <c r="D2920">
        <f t="shared" si="827"/>
        <v>46000000</v>
      </c>
      <c r="E2920" s="7">
        <f t="shared" si="813"/>
        <v>6.6202424050632898</v>
      </c>
      <c r="F2920" s="8">
        <f t="shared" si="814"/>
        <v>571988.94379746821</v>
      </c>
      <c r="G2920" s="8">
        <f t="shared" si="815"/>
        <v>6</v>
      </c>
      <c r="H2920" s="8">
        <f t="shared" si="816"/>
        <v>518400</v>
      </c>
      <c r="I2920" s="8">
        <f t="shared" si="817"/>
        <v>53588.943797468208</v>
      </c>
      <c r="J2920" s="8">
        <f t="shared" si="818"/>
        <v>46053588.943797469</v>
      </c>
      <c r="K2920" s="8">
        <f>VLOOKUP('400'!J2920,Lookup!$A$3:$C$5200,2,TRUE)</f>
        <v>0</v>
      </c>
      <c r="L2920" s="8">
        <f t="shared" si="819"/>
        <v>0</v>
      </c>
      <c r="M2920" s="8">
        <f t="shared" si="810"/>
        <v>0</v>
      </c>
      <c r="N2920" s="8">
        <f t="shared" si="811"/>
        <v>-57.142857142857146</v>
      </c>
      <c r="O2920" s="8">
        <f t="shared" si="820"/>
        <v>45348994.543134697</v>
      </c>
      <c r="P2920" s="8">
        <f t="shared" si="812"/>
        <v>651005.45686530322</v>
      </c>
      <c r="Q2920" s="8">
        <f t="shared" si="821"/>
        <v>1222994.4006627714</v>
      </c>
      <c r="R2920" s="8">
        <f t="shared" si="822"/>
        <v>13.588826674030793</v>
      </c>
      <c r="S2920" s="9">
        <f t="shared" si="823"/>
        <v>0</v>
      </c>
      <c r="T2920">
        <f t="shared" si="824"/>
        <v>0</v>
      </c>
      <c r="U2920">
        <f t="shared" si="825"/>
        <v>0</v>
      </c>
      <c r="V2920" s="8">
        <v>2911</v>
      </c>
    </row>
    <row r="2921" spans="1:22" x14ac:dyDescent="0.25">
      <c r="A2921" s="6">
        <f>'Specific flow'!A11668</f>
        <v>41933</v>
      </c>
      <c r="B2921" s="19">
        <f>'Specific flow'!B11668</f>
        <v>6.7469012658227854</v>
      </c>
      <c r="C2921" s="9">
        <f t="shared" si="826"/>
        <v>0</v>
      </c>
      <c r="D2921">
        <f t="shared" si="827"/>
        <v>46000000</v>
      </c>
      <c r="E2921" s="7">
        <f t="shared" si="813"/>
        <v>6.7469012658227854</v>
      </c>
      <c r="F2921" s="8">
        <f t="shared" si="814"/>
        <v>582932.26936708868</v>
      </c>
      <c r="G2921" s="8">
        <f t="shared" si="815"/>
        <v>6</v>
      </c>
      <c r="H2921" s="8">
        <f t="shared" si="816"/>
        <v>518400</v>
      </c>
      <c r="I2921" s="8">
        <f t="shared" si="817"/>
        <v>64532.26936708868</v>
      </c>
      <c r="J2921" s="8">
        <f t="shared" si="818"/>
        <v>46064532.269367091</v>
      </c>
      <c r="K2921" s="8">
        <f>VLOOKUP('400'!J2921,Lookup!$A$3:$C$5200,2,TRUE)</f>
        <v>0</v>
      </c>
      <c r="L2921" s="8">
        <f t="shared" si="819"/>
        <v>0</v>
      </c>
      <c r="M2921" s="8">
        <f t="shared" si="810"/>
        <v>0</v>
      </c>
      <c r="N2921" s="8">
        <f t="shared" si="811"/>
        <v>-57.142857142857146</v>
      </c>
      <c r="O2921" s="8">
        <f t="shared" si="820"/>
        <v>45348994.543134697</v>
      </c>
      <c r="P2921" s="8">
        <f t="shared" si="812"/>
        <v>651005.45686530322</v>
      </c>
      <c r="Q2921" s="8">
        <f t="shared" si="821"/>
        <v>1233937.7262323918</v>
      </c>
      <c r="R2921" s="8">
        <f t="shared" si="822"/>
        <v>13.710419180359908</v>
      </c>
      <c r="S2921" s="9">
        <f t="shared" si="823"/>
        <v>0</v>
      </c>
      <c r="T2921">
        <f t="shared" si="824"/>
        <v>0</v>
      </c>
      <c r="U2921">
        <f t="shared" si="825"/>
        <v>0</v>
      </c>
      <c r="V2921" s="8">
        <v>2912</v>
      </c>
    </row>
    <row r="2922" spans="1:22" x14ac:dyDescent="0.25">
      <c r="A2922" s="6">
        <f>'Specific flow'!A11669</f>
        <v>41934</v>
      </c>
      <c r="B2922" s="19">
        <f>'Specific flow'!B11669</f>
        <v>6.9075417721518999</v>
      </c>
      <c r="C2922" s="9">
        <f t="shared" si="826"/>
        <v>0</v>
      </c>
      <c r="D2922">
        <f t="shared" si="827"/>
        <v>46000000</v>
      </c>
      <c r="E2922" s="7">
        <f t="shared" si="813"/>
        <v>6.9075417721518999</v>
      </c>
      <c r="F2922" s="8">
        <f t="shared" si="814"/>
        <v>596811.60911392421</v>
      </c>
      <c r="G2922" s="8">
        <f t="shared" si="815"/>
        <v>6</v>
      </c>
      <c r="H2922" s="8">
        <f t="shared" si="816"/>
        <v>518400</v>
      </c>
      <c r="I2922" s="8">
        <f t="shared" si="817"/>
        <v>78411.609113924205</v>
      </c>
      <c r="J2922" s="8">
        <f t="shared" si="818"/>
        <v>46078411.609113924</v>
      </c>
      <c r="K2922" s="8">
        <f>VLOOKUP('400'!J2922,Lookup!$A$3:$C$5200,2,TRUE)</f>
        <v>0</v>
      </c>
      <c r="L2922" s="8">
        <f t="shared" si="819"/>
        <v>0</v>
      </c>
      <c r="M2922" s="8">
        <f t="shared" si="810"/>
        <v>0</v>
      </c>
      <c r="N2922" s="8">
        <f t="shared" si="811"/>
        <v>-57.142857142857146</v>
      </c>
      <c r="O2922" s="8">
        <f t="shared" si="820"/>
        <v>45348994.543134697</v>
      </c>
      <c r="P2922" s="8">
        <f t="shared" si="812"/>
        <v>651005.45686530322</v>
      </c>
      <c r="Q2922" s="8">
        <f t="shared" si="821"/>
        <v>1247817.0659792274</v>
      </c>
      <c r="R2922" s="8">
        <f t="shared" si="822"/>
        <v>13.86463406643586</v>
      </c>
      <c r="S2922" s="9">
        <f t="shared" si="823"/>
        <v>0</v>
      </c>
      <c r="T2922">
        <f t="shared" si="824"/>
        <v>0</v>
      </c>
      <c r="U2922">
        <f t="shared" si="825"/>
        <v>0</v>
      </c>
      <c r="V2922" s="8">
        <v>2913</v>
      </c>
    </row>
    <row r="2923" spans="1:22" x14ac:dyDescent="0.25">
      <c r="A2923" s="6">
        <f>'Specific flow'!A11670</f>
        <v>41935</v>
      </c>
      <c r="B2923" s="19">
        <f>'Specific flow'!B11670</f>
        <v>5.7784243670886077</v>
      </c>
      <c r="C2923" s="9">
        <f t="shared" si="826"/>
        <v>0</v>
      </c>
      <c r="D2923">
        <f t="shared" si="827"/>
        <v>46000000</v>
      </c>
      <c r="E2923" s="7">
        <f t="shared" si="813"/>
        <v>5.7784243670886077</v>
      </c>
      <c r="F2923" s="8">
        <f t="shared" si="814"/>
        <v>499255.86531645572</v>
      </c>
      <c r="G2923" s="8">
        <f t="shared" si="815"/>
        <v>6</v>
      </c>
      <c r="H2923" s="8">
        <f t="shared" si="816"/>
        <v>518400</v>
      </c>
      <c r="I2923" s="8">
        <f t="shared" si="817"/>
        <v>-19144.134683544282</v>
      </c>
      <c r="J2923" s="8">
        <f t="shared" si="818"/>
        <v>45980855.865316458</v>
      </c>
      <c r="K2923" s="8">
        <f>VLOOKUP('400'!J2923,Lookup!$A$3:$C$5200,2,TRUE)</f>
        <v>-2</v>
      </c>
      <c r="L2923" s="8">
        <f t="shared" si="819"/>
        <v>2</v>
      </c>
      <c r="M2923" s="8">
        <f t="shared" si="810"/>
        <v>0</v>
      </c>
      <c r="N2923" s="8">
        <f t="shared" si="811"/>
        <v>-57.142857142857146</v>
      </c>
      <c r="O2923" s="8">
        <f t="shared" si="820"/>
        <v>45348994.543134697</v>
      </c>
      <c r="P2923" s="8">
        <f t="shared" si="812"/>
        <v>651005.45686530322</v>
      </c>
      <c r="Q2923" s="8">
        <f t="shared" si="821"/>
        <v>1150261.3221817589</v>
      </c>
      <c r="R2923" s="8">
        <f t="shared" si="822"/>
        <v>12.7806813575751</v>
      </c>
      <c r="S2923" s="9">
        <f t="shared" si="823"/>
        <v>-2</v>
      </c>
      <c r="T2923">
        <f t="shared" si="824"/>
        <v>0</v>
      </c>
      <c r="U2923">
        <f t="shared" si="825"/>
        <v>0</v>
      </c>
      <c r="V2923" s="8">
        <v>2914</v>
      </c>
    </row>
    <row r="2924" spans="1:22" x14ac:dyDescent="0.25">
      <c r="A2924" s="6">
        <f>'Specific flow'!A11671</f>
        <v>41936</v>
      </c>
      <c r="B2924" s="19">
        <f>'Specific flow'!B11671</f>
        <v>6.6511348101265817</v>
      </c>
      <c r="C2924" s="9">
        <f t="shared" si="826"/>
        <v>-2</v>
      </c>
      <c r="D2924">
        <f t="shared" si="827"/>
        <v>45977094.150923997</v>
      </c>
      <c r="E2924" s="7">
        <f t="shared" si="813"/>
        <v>6.6511348101265817</v>
      </c>
      <c r="F2924" s="8">
        <f t="shared" si="814"/>
        <v>574658.04759493668</v>
      </c>
      <c r="G2924" s="8">
        <f t="shared" si="815"/>
        <v>6</v>
      </c>
      <c r="H2924" s="8">
        <f t="shared" si="816"/>
        <v>518400</v>
      </c>
      <c r="I2924" s="8">
        <f t="shared" si="817"/>
        <v>56258.047594936681</v>
      </c>
      <c r="J2924" s="8">
        <f t="shared" si="818"/>
        <v>46033352.198518932</v>
      </c>
      <c r="K2924" s="8">
        <f>VLOOKUP('400'!J2924,Lookup!$A$3:$C$5200,2,TRUE)</f>
        <v>0</v>
      </c>
      <c r="L2924" s="8">
        <f t="shared" si="819"/>
        <v>-2</v>
      </c>
      <c r="M2924" s="8">
        <f t="shared" si="810"/>
        <v>0</v>
      </c>
      <c r="N2924" s="8">
        <f t="shared" si="811"/>
        <v>-59.142857142857146</v>
      </c>
      <c r="O2924" s="8">
        <f t="shared" si="820"/>
        <v>45326338.526058696</v>
      </c>
      <c r="P2924" s="8">
        <f t="shared" si="812"/>
        <v>650755.62486530095</v>
      </c>
      <c r="Q2924" s="8">
        <f t="shared" si="821"/>
        <v>1225413.6724602375</v>
      </c>
      <c r="R2924" s="8">
        <f t="shared" si="822"/>
        <v>13.615707471780416</v>
      </c>
      <c r="S2924" s="9">
        <f t="shared" si="823"/>
        <v>0</v>
      </c>
      <c r="T2924">
        <f t="shared" si="824"/>
        <v>0</v>
      </c>
      <c r="U2924">
        <f t="shared" si="825"/>
        <v>0</v>
      </c>
      <c r="V2924" s="8">
        <v>2915</v>
      </c>
    </row>
    <row r="2925" spans="1:22" x14ac:dyDescent="0.25">
      <c r="A2925" s="6">
        <f>'Specific flow'!A11672</f>
        <v>41937</v>
      </c>
      <c r="B2925" s="19">
        <f>'Specific flow'!B11672</f>
        <v>6.5878053797468343</v>
      </c>
      <c r="C2925" s="9">
        <f t="shared" si="826"/>
        <v>0</v>
      </c>
      <c r="D2925">
        <f t="shared" si="827"/>
        <v>46000000</v>
      </c>
      <c r="E2925" s="7">
        <f t="shared" si="813"/>
        <v>6.5878053797468343</v>
      </c>
      <c r="F2925" s="8">
        <f t="shared" si="814"/>
        <v>569186.3848101265</v>
      </c>
      <c r="G2925" s="8">
        <f t="shared" si="815"/>
        <v>6</v>
      </c>
      <c r="H2925" s="8">
        <f t="shared" si="816"/>
        <v>518400</v>
      </c>
      <c r="I2925" s="8">
        <f t="shared" si="817"/>
        <v>50786.384810126503</v>
      </c>
      <c r="J2925" s="8">
        <f t="shared" si="818"/>
        <v>46050786.384810127</v>
      </c>
      <c r="K2925" s="8">
        <f>VLOOKUP('400'!J2925,Lookup!$A$3:$C$5200,2,TRUE)</f>
        <v>0</v>
      </c>
      <c r="L2925" s="8">
        <f t="shared" si="819"/>
        <v>0</v>
      </c>
      <c r="M2925" s="8">
        <f t="shared" si="810"/>
        <v>0</v>
      </c>
      <c r="N2925" s="8">
        <f t="shared" si="811"/>
        <v>-57.142857142857146</v>
      </c>
      <c r="O2925" s="8">
        <f t="shared" si="820"/>
        <v>45348994.543134697</v>
      </c>
      <c r="P2925" s="8">
        <f t="shared" si="812"/>
        <v>651005.45686530322</v>
      </c>
      <c r="Q2925" s="8">
        <f t="shared" si="821"/>
        <v>1220191.8416754296</v>
      </c>
      <c r="R2925" s="8">
        <f t="shared" si="822"/>
        <v>13.557687129726995</v>
      </c>
      <c r="S2925" s="9">
        <f t="shared" si="823"/>
        <v>0</v>
      </c>
      <c r="T2925">
        <f t="shared" si="824"/>
        <v>0</v>
      </c>
      <c r="U2925">
        <f t="shared" si="825"/>
        <v>0</v>
      </c>
      <c r="V2925" s="8">
        <v>2916</v>
      </c>
    </row>
    <row r="2926" spans="1:22" x14ac:dyDescent="0.25">
      <c r="A2926" s="6">
        <f>'Specific flow'!A11673</f>
        <v>41938</v>
      </c>
      <c r="B2926" s="19">
        <f>'Specific flow'!B11673</f>
        <v>7.591808544303797</v>
      </c>
      <c r="C2926" s="9">
        <f t="shared" si="826"/>
        <v>0</v>
      </c>
      <c r="D2926">
        <f t="shared" si="827"/>
        <v>46000000</v>
      </c>
      <c r="E2926" s="7">
        <f t="shared" si="813"/>
        <v>7.591808544303797</v>
      </c>
      <c r="F2926" s="8">
        <f t="shared" si="814"/>
        <v>655932.2582278481</v>
      </c>
      <c r="G2926" s="8">
        <f t="shared" si="815"/>
        <v>6</v>
      </c>
      <c r="H2926" s="8">
        <f t="shared" si="816"/>
        <v>518400</v>
      </c>
      <c r="I2926" s="8">
        <f t="shared" si="817"/>
        <v>137532.2582278481</v>
      </c>
      <c r="J2926" s="8">
        <f t="shared" si="818"/>
        <v>46137532.258227848</v>
      </c>
      <c r="K2926" s="8">
        <f>VLOOKUP('400'!J2926,Lookup!$A$3:$C$5200,2,TRUE)</f>
        <v>0</v>
      </c>
      <c r="L2926" s="8">
        <f t="shared" si="819"/>
        <v>0</v>
      </c>
      <c r="M2926" s="8">
        <f t="shared" si="810"/>
        <v>0</v>
      </c>
      <c r="N2926" s="8">
        <f t="shared" si="811"/>
        <v>-57.142857142857146</v>
      </c>
      <c r="O2926" s="8">
        <f t="shared" si="820"/>
        <v>45348994.543134697</v>
      </c>
      <c r="P2926" s="8">
        <f t="shared" si="812"/>
        <v>651005.45686530322</v>
      </c>
      <c r="Q2926" s="8">
        <f t="shared" si="821"/>
        <v>1306937.7150931512</v>
      </c>
      <c r="R2926" s="8">
        <f t="shared" si="822"/>
        <v>14.52153016770168</v>
      </c>
      <c r="S2926" s="9">
        <f t="shared" si="823"/>
        <v>0</v>
      </c>
      <c r="T2926">
        <f t="shared" si="824"/>
        <v>0</v>
      </c>
      <c r="U2926">
        <f t="shared" si="825"/>
        <v>0</v>
      </c>
      <c r="V2926" s="8">
        <v>2917</v>
      </c>
    </row>
    <row r="2927" spans="1:22" x14ac:dyDescent="0.25">
      <c r="A2927" s="6">
        <f>'Specific flow'!A11674</f>
        <v>41939</v>
      </c>
      <c r="B2927" s="19">
        <f>'Specific flow'!B11674</f>
        <v>6.2727028481012654</v>
      </c>
      <c r="C2927" s="9">
        <f t="shared" si="826"/>
        <v>0</v>
      </c>
      <c r="D2927">
        <f t="shared" si="827"/>
        <v>46000000</v>
      </c>
      <c r="E2927" s="7">
        <f t="shared" si="813"/>
        <v>6.2727028481012654</v>
      </c>
      <c r="F2927" s="8">
        <f t="shared" si="814"/>
        <v>541961.52607594931</v>
      </c>
      <c r="G2927" s="8">
        <f t="shared" si="815"/>
        <v>6</v>
      </c>
      <c r="H2927" s="8">
        <f t="shared" si="816"/>
        <v>518400</v>
      </c>
      <c r="I2927" s="8">
        <f t="shared" si="817"/>
        <v>23561.52607594931</v>
      </c>
      <c r="J2927" s="8">
        <f t="shared" si="818"/>
        <v>46023561.526075952</v>
      </c>
      <c r="K2927" s="8">
        <f>VLOOKUP('400'!J2927,Lookup!$A$3:$C$5200,2,TRUE)</f>
        <v>0</v>
      </c>
      <c r="L2927" s="8">
        <f t="shared" si="819"/>
        <v>0</v>
      </c>
      <c r="M2927" s="8">
        <f t="shared" si="810"/>
        <v>0</v>
      </c>
      <c r="N2927" s="8">
        <f t="shared" si="811"/>
        <v>-57.142857142857146</v>
      </c>
      <c r="O2927" s="8">
        <f t="shared" si="820"/>
        <v>45348994.543134697</v>
      </c>
      <c r="P2927" s="8">
        <f t="shared" si="812"/>
        <v>651005.45686530322</v>
      </c>
      <c r="Q2927" s="8">
        <f t="shared" si="821"/>
        <v>1192966.9829412526</v>
      </c>
      <c r="R2927" s="8">
        <f t="shared" si="822"/>
        <v>13.255188699347251</v>
      </c>
      <c r="S2927" s="9">
        <f t="shared" si="823"/>
        <v>0</v>
      </c>
      <c r="T2927">
        <f t="shared" si="824"/>
        <v>0</v>
      </c>
      <c r="U2927">
        <f t="shared" si="825"/>
        <v>0</v>
      </c>
      <c r="V2927" s="8">
        <v>2918</v>
      </c>
    </row>
    <row r="2928" spans="1:22" x14ac:dyDescent="0.25">
      <c r="A2928" s="6">
        <f>'Specific flow'!A11675</f>
        <v>41940</v>
      </c>
      <c r="B2928" s="19">
        <f>'Specific flow'!B11675</f>
        <v>5.5652667721518991</v>
      </c>
      <c r="C2928" s="9">
        <f t="shared" si="826"/>
        <v>0</v>
      </c>
      <c r="D2928">
        <f t="shared" si="827"/>
        <v>46000000</v>
      </c>
      <c r="E2928" s="7">
        <f t="shared" si="813"/>
        <v>5.5652667721518991</v>
      </c>
      <c r="F2928" s="8">
        <f t="shared" si="814"/>
        <v>480839.04911392409</v>
      </c>
      <c r="G2928" s="8">
        <f t="shared" si="815"/>
        <v>6</v>
      </c>
      <c r="H2928" s="8">
        <f t="shared" si="816"/>
        <v>518400</v>
      </c>
      <c r="I2928" s="8">
        <f t="shared" si="817"/>
        <v>-37560.950886075909</v>
      </c>
      <c r="J2928" s="8">
        <f t="shared" si="818"/>
        <v>45962439.049113922</v>
      </c>
      <c r="K2928" s="8">
        <f>VLOOKUP('400'!J2928,Lookup!$A$3:$C$5200,2,TRUE)</f>
        <v>-4</v>
      </c>
      <c r="L2928" s="8">
        <f t="shared" si="819"/>
        <v>4</v>
      </c>
      <c r="M2928" s="8">
        <f t="shared" si="810"/>
        <v>0</v>
      </c>
      <c r="N2928" s="8">
        <f t="shared" si="811"/>
        <v>-57.142857142857146</v>
      </c>
      <c r="O2928" s="8">
        <f t="shared" si="820"/>
        <v>45348994.543134697</v>
      </c>
      <c r="P2928" s="8">
        <f t="shared" si="812"/>
        <v>651005.45686530322</v>
      </c>
      <c r="Q2928" s="8">
        <f t="shared" si="821"/>
        <v>1131844.5059792274</v>
      </c>
      <c r="R2928" s="8">
        <f t="shared" si="822"/>
        <v>12.57605006643586</v>
      </c>
      <c r="S2928" s="9">
        <f t="shared" si="823"/>
        <v>-4</v>
      </c>
      <c r="T2928">
        <f t="shared" si="824"/>
        <v>0</v>
      </c>
      <c r="U2928">
        <f t="shared" si="825"/>
        <v>0</v>
      </c>
      <c r="V2928" s="8">
        <v>2919</v>
      </c>
    </row>
    <row r="2929" spans="1:22" x14ac:dyDescent="0.25">
      <c r="A2929" s="6">
        <f>'Specific flow'!A11676</f>
        <v>41941</v>
      </c>
      <c r="B2929" s="19">
        <f>'Specific flow'!B11676</f>
        <v>5.177567088607594</v>
      </c>
      <c r="C2929" s="9">
        <f t="shared" si="826"/>
        <v>-4</v>
      </c>
      <c r="D2929">
        <f t="shared" si="827"/>
        <v>45954197.069127999</v>
      </c>
      <c r="E2929" s="7">
        <f t="shared" si="813"/>
        <v>5.177567088607594</v>
      </c>
      <c r="F2929" s="8">
        <f t="shared" si="814"/>
        <v>447341.79645569611</v>
      </c>
      <c r="G2929" s="8">
        <f t="shared" si="815"/>
        <v>6</v>
      </c>
      <c r="H2929" s="8">
        <f t="shared" si="816"/>
        <v>518400</v>
      </c>
      <c r="I2929" s="8">
        <f t="shared" si="817"/>
        <v>-71058.203544303891</v>
      </c>
      <c r="J2929" s="8">
        <f t="shared" si="818"/>
        <v>45883138.865583695</v>
      </c>
      <c r="K2929" s="8">
        <f>VLOOKUP('400'!J2929,Lookup!$A$3:$C$5200,2,TRUE)</f>
        <v>-11</v>
      </c>
      <c r="L2929" s="8">
        <f t="shared" si="819"/>
        <v>7</v>
      </c>
      <c r="M2929" s="8">
        <f t="shared" si="810"/>
        <v>0</v>
      </c>
      <c r="N2929" s="8">
        <f t="shared" si="811"/>
        <v>-61.142857142857146</v>
      </c>
      <c r="O2929" s="8">
        <f t="shared" si="820"/>
        <v>45303691.228262693</v>
      </c>
      <c r="P2929" s="8">
        <f t="shared" si="812"/>
        <v>650505.84086530656</v>
      </c>
      <c r="Q2929" s="8">
        <f t="shared" si="821"/>
        <v>1097847.6373210028</v>
      </c>
      <c r="R2929" s="8">
        <f t="shared" si="822"/>
        <v>12.198307081344476</v>
      </c>
      <c r="S2929" s="9">
        <f t="shared" si="823"/>
        <v>-11</v>
      </c>
      <c r="T2929">
        <f t="shared" si="824"/>
        <v>0</v>
      </c>
      <c r="U2929">
        <f t="shared" si="825"/>
        <v>0</v>
      </c>
      <c r="V2929" s="8">
        <v>2920</v>
      </c>
    </row>
    <row r="2930" spans="1:22" x14ac:dyDescent="0.25">
      <c r="A2930" s="6">
        <f>'Specific flow'!A11677</f>
        <v>41942</v>
      </c>
      <c r="B2930" s="19">
        <f>'Specific flow'!B11677</f>
        <v>15.2747496835443</v>
      </c>
      <c r="C2930" s="9">
        <f t="shared" si="826"/>
        <v>-11</v>
      </c>
      <c r="D2930">
        <f t="shared" si="827"/>
        <v>45874126.300917</v>
      </c>
      <c r="E2930" s="7">
        <f t="shared" si="813"/>
        <v>15.2747496835443</v>
      </c>
      <c r="F2930" s="8">
        <f t="shared" si="814"/>
        <v>1319738.3726582276</v>
      </c>
      <c r="G2930" s="8">
        <f t="shared" si="815"/>
        <v>6</v>
      </c>
      <c r="H2930" s="8">
        <f t="shared" si="816"/>
        <v>518400</v>
      </c>
      <c r="I2930" s="8">
        <f t="shared" si="817"/>
        <v>801338.37265822757</v>
      </c>
      <c r="J2930" s="8">
        <f t="shared" si="818"/>
        <v>46675464.67357523</v>
      </c>
      <c r="K2930" s="8">
        <f>VLOOKUP('400'!J2930,Lookup!$A$3:$C$5200,2,TRUE)</f>
        <v>0</v>
      </c>
      <c r="L2930" s="8">
        <f t="shared" si="819"/>
        <v>-11</v>
      </c>
      <c r="M2930" s="8">
        <f t="shared" si="810"/>
        <v>0</v>
      </c>
      <c r="N2930" s="8">
        <f t="shared" si="811"/>
        <v>-68.142857142857139</v>
      </c>
      <c r="O2930" s="8">
        <f t="shared" si="820"/>
        <v>45224494.326051697</v>
      </c>
      <c r="P2930" s="8">
        <f t="shared" si="812"/>
        <v>649631.97486530244</v>
      </c>
      <c r="Q2930" s="8">
        <f t="shared" si="821"/>
        <v>1969370.34752353</v>
      </c>
      <c r="R2930" s="8">
        <f t="shared" si="822"/>
        <v>21.881892750261443</v>
      </c>
      <c r="S2930" s="9">
        <f t="shared" si="823"/>
        <v>0</v>
      </c>
      <c r="T2930">
        <f t="shared" si="824"/>
        <v>0</v>
      </c>
      <c r="U2930">
        <f t="shared" si="825"/>
        <v>0</v>
      </c>
      <c r="V2930" s="8">
        <v>2921</v>
      </c>
    </row>
    <row r="2931" spans="1:22" x14ac:dyDescent="0.25">
      <c r="A2931" s="6">
        <f>'Specific flow'!A11678</f>
        <v>41943</v>
      </c>
      <c r="B2931" s="19">
        <f>'Specific flow'!B11678</f>
        <v>7.100619303797469</v>
      </c>
      <c r="C2931" s="9">
        <f t="shared" si="826"/>
        <v>0</v>
      </c>
      <c r="D2931">
        <f t="shared" si="827"/>
        <v>46000000</v>
      </c>
      <c r="E2931" s="7">
        <f t="shared" si="813"/>
        <v>7.100619303797469</v>
      </c>
      <c r="F2931" s="8">
        <f t="shared" si="814"/>
        <v>613493.50784810132</v>
      </c>
      <c r="G2931" s="8">
        <f t="shared" si="815"/>
        <v>6</v>
      </c>
      <c r="H2931" s="8">
        <f t="shared" si="816"/>
        <v>518400</v>
      </c>
      <c r="I2931" s="8">
        <f t="shared" si="817"/>
        <v>95093.507848101319</v>
      </c>
      <c r="J2931" s="8">
        <f t="shared" si="818"/>
        <v>46095093.507848099</v>
      </c>
      <c r="K2931" s="8">
        <f>VLOOKUP('400'!J2931,Lookup!$A$3:$C$5200,2,TRUE)</f>
        <v>0</v>
      </c>
      <c r="L2931" s="8">
        <f t="shared" si="819"/>
        <v>0</v>
      </c>
      <c r="M2931" s="8">
        <f t="shared" si="810"/>
        <v>0</v>
      </c>
      <c r="N2931" s="8">
        <f t="shared" si="811"/>
        <v>-57.142857142857146</v>
      </c>
      <c r="O2931" s="8">
        <f t="shared" si="820"/>
        <v>45348994.543134697</v>
      </c>
      <c r="P2931" s="8">
        <f t="shared" si="812"/>
        <v>651005.45686530322</v>
      </c>
      <c r="Q2931" s="8">
        <f t="shared" si="821"/>
        <v>1264498.9647134044</v>
      </c>
      <c r="R2931" s="8">
        <f t="shared" si="822"/>
        <v>14.049988496815605</v>
      </c>
      <c r="S2931" s="9">
        <f t="shared" si="823"/>
        <v>0</v>
      </c>
      <c r="T2931">
        <f t="shared" si="824"/>
        <v>0</v>
      </c>
      <c r="U2931">
        <f t="shared" si="825"/>
        <v>0</v>
      </c>
      <c r="V2931" s="8">
        <v>2922</v>
      </c>
    </row>
    <row r="2932" spans="1:22" x14ac:dyDescent="0.25">
      <c r="A2932" s="6">
        <f>'Specific flow'!A11679</f>
        <v>41944</v>
      </c>
      <c r="B2932" s="19">
        <f>'Specific flow'!B11679</f>
        <v>5.2347180379746829</v>
      </c>
      <c r="C2932" s="9">
        <f t="shared" si="826"/>
        <v>0</v>
      </c>
      <c r="D2932">
        <f t="shared" si="827"/>
        <v>46000000</v>
      </c>
      <c r="E2932" s="7">
        <f t="shared" si="813"/>
        <v>5.2347180379746829</v>
      </c>
      <c r="F2932" s="8">
        <f t="shared" si="814"/>
        <v>452279.6384810126</v>
      </c>
      <c r="G2932" s="8">
        <f t="shared" si="815"/>
        <v>6</v>
      </c>
      <c r="H2932" s="8">
        <f t="shared" si="816"/>
        <v>518400</v>
      </c>
      <c r="I2932" s="8">
        <f t="shared" si="817"/>
        <v>-66120.361518987396</v>
      </c>
      <c r="J2932" s="8">
        <f t="shared" si="818"/>
        <v>45933879.638481013</v>
      </c>
      <c r="K2932" s="8">
        <f>VLOOKUP('400'!J2932,Lookup!$A$3:$C$5200,2,TRUE)</f>
        <v>-6</v>
      </c>
      <c r="L2932" s="8">
        <f t="shared" si="819"/>
        <v>6</v>
      </c>
      <c r="M2932" s="8">
        <f t="shared" si="810"/>
        <v>0</v>
      </c>
      <c r="N2932" s="8">
        <f t="shared" si="811"/>
        <v>-57.142857142857146</v>
      </c>
      <c r="O2932" s="8">
        <f t="shared" si="820"/>
        <v>45348994.543134697</v>
      </c>
      <c r="P2932" s="8">
        <f t="shared" si="812"/>
        <v>651005.45686530322</v>
      </c>
      <c r="Q2932" s="8">
        <f t="shared" si="821"/>
        <v>1103285.0953463158</v>
      </c>
      <c r="R2932" s="8">
        <f t="shared" si="822"/>
        <v>12.258723281625731</v>
      </c>
      <c r="S2932" s="9">
        <f t="shared" si="823"/>
        <v>-6</v>
      </c>
      <c r="T2932">
        <f t="shared" si="824"/>
        <v>0</v>
      </c>
      <c r="U2932">
        <f t="shared" si="825"/>
        <v>0</v>
      </c>
      <c r="V2932" s="8">
        <v>2923</v>
      </c>
    </row>
    <row r="2933" spans="1:22" x14ac:dyDescent="0.25">
      <c r="A2933" s="6">
        <f>'Specific flow'!A11680</f>
        <v>41945</v>
      </c>
      <c r="B2933" s="19">
        <f>'Specific flow'!B11680</f>
        <v>6.1166962025316458</v>
      </c>
      <c r="C2933" s="9">
        <f t="shared" si="826"/>
        <v>-6</v>
      </c>
      <c r="D2933">
        <f t="shared" si="827"/>
        <v>45931308.752931997</v>
      </c>
      <c r="E2933" s="7">
        <f t="shared" si="813"/>
        <v>6.1166962025316458</v>
      </c>
      <c r="F2933" s="8">
        <f t="shared" si="814"/>
        <v>528482.55189873418</v>
      </c>
      <c r="G2933" s="8">
        <f t="shared" si="815"/>
        <v>6</v>
      </c>
      <c r="H2933" s="8">
        <f t="shared" si="816"/>
        <v>518400</v>
      </c>
      <c r="I2933" s="8">
        <f t="shared" si="817"/>
        <v>10082.551898734178</v>
      </c>
      <c r="J2933" s="8">
        <f t="shared" si="818"/>
        <v>45941391.30483073</v>
      </c>
      <c r="K2933" s="8">
        <f>VLOOKUP('400'!J2933,Lookup!$A$3:$C$5200,2,TRUE)</f>
        <v>-6</v>
      </c>
      <c r="L2933" s="8">
        <f t="shared" si="819"/>
        <v>0</v>
      </c>
      <c r="M2933" s="8">
        <f t="shared" si="810"/>
        <v>0</v>
      </c>
      <c r="N2933" s="8">
        <f t="shared" si="811"/>
        <v>-63.142857142857146</v>
      </c>
      <c r="O2933" s="8">
        <f t="shared" si="820"/>
        <v>45281052.648066692</v>
      </c>
      <c r="P2933" s="8">
        <f t="shared" si="812"/>
        <v>650256.10486530513</v>
      </c>
      <c r="Q2933" s="8">
        <f t="shared" si="821"/>
        <v>1178738.6567640393</v>
      </c>
      <c r="R2933" s="8">
        <f t="shared" si="822"/>
        <v>13.097096186267104</v>
      </c>
      <c r="S2933" s="9">
        <f t="shared" si="823"/>
        <v>-6</v>
      </c>
      <c r="T2933">
        <f t="shared" si="824"/>
        <v>0</v>
      </c>
      <c r="U2933">
        <f t="shared" si="825"/>
        <v>0</v>
      </c>
      <c r="V2933" s="8">
        <v>2924</v>
      </c>
    </row>
    <row r="2934" spans="1:22" x14ac:dyDescent="0.25">
      <c r="A2934" s="6">
        <f>'Specific flow'!A11681</f>
        <v>41946</v>
      </c>
      <c r="B2934" s="19">
        <f>'Specific flow'!B11681</f>
        <v>4.6786547468354431</v>
      </c>
      <c r="C2934" s="9">
        <f t="shared" si="826"/>
        <v>-6</v>
      </c>
      <c r="D2934">
        <f t="shared" si="827"/>
        <v>45931308.752931997</v>
      </c>
      <c r="E2934" s="7">
        <f t="shared" si="813"/>
        <v>4.6786547468354431</v>
      </c>
      <c r="F2934" s="8">
        <f t="shared" si="814"/>
        <v>404235.7701265823</v>
      </c>
      <c r="G2934" s="8">
        <f t="shared" si="815"/>
        <v>6</v>
      </c>
      <c r="H2934" s="8">
        <f t="shared" si="816"/>
        <v>518400</v>
      </c>
      <c r="I2934" s="8">
        <f t="shared" si="817"/>
        <v>-114164.2298734177</v>
      </c>
      <c r="J2934" s="8">
        <f t="shared" si="818"/>
        <v>45817144.523058578</v>
      </c>
      <c r="K2934" s="8">
        <f>VLOOKUP('400'!J2934,Lookup!$A$3:$C$5200,2,TRUE)</f>
        <v>-16</v>
      </c>
      <c r="L2934" s="8">
        <f t="shared" si="819"/>
        <v>10</v>
      </c>
      <c r="M2934" s="8">
        <f t="shared" si="810"/>
        <v>0</v>
      </c>
      <c r="N2934" s="8">
        <f t="shared" si="811"/>
        <v>-63.142857142857146</v>
      </c>
      <c r="O2934" s="8">
        <f t="shared" si="820"/>
        <v>45281052.648066692</v>
      </c>
      <c r="P2934" s="8">
        <f t="shared" si="812"/>
        <v>650256.10486530513</v>
      </c>
      <c r="Q2934" s="8">
        <f t="shared" si="821"/>
        <v>1054491.8749918875</v>
      </c>
      <c r="R2934" s="8">
        <f t="shared" si="822"/>
        <v>11.71657638879875</v>
      </c>
      <c r="S2934" s="9">
        <f t="shared" si="823"/>
        <v>-16</v>
      </c>
      <c r="T2934">
        <f t="shared" si="824"/>
        <v>0</v>
      </c>
      <c r="U2934">
        <f t="shared" si="825"/>
        <v>0</v>
      </c>
      <c r="V2934" s="8">
        <v>2925</v>
      </c>
    </row>
    <row r="2935" spans="1:22" x14ac:dyDescent="0.25">
      <c r="A2935" s="6">
        <f>'Specific flow'!A11682</f>
        <v>41947</v>
      </c>
      <c r="B2935" s="19">
        <f>'Specific flow'!B11682</f>
        <v>5.1497639240506325</v>
      </c>
      <c r="C2935" s="9">
        <f t="shared" si="826"/>
        <v>-16</v>
      </c>
      <c r="D2935">
        <f t="shared" si="827"/>
        <v>45816998.597152002</v>
      </c>
      <c r="E2935" s="7">
        <f t="shared" si="813"/>
        <v>5.1497639240506325</v>
      </c>
      <c r="F2935" s="8">
        <f t="shared" si="814"/>
        <v>444939.60303797468</v>
      </c>
      <c r="G2935" s="8">
        <f t="shared" si="815"/>
        <v>6</v>
      </c>
      <c r="H2935" s="8">
        <f t="shared" si="816"/>
        <v>518400</v>
      </c>
      <c r="I2935" s="8">
        <f t="shared" si="817"/>
        <v>-73460.396962025319</v>
      </c>
      <c r="J2935" s="8">
        <f t="shared" si="818"/>
        <v>45743538.200189978</v>
      </c>
      <c r="K2935" s="8">
        <f>VLOOKUP('400'!J2935,Lookup!$A$3:$C$5200,2,TRUE)</f>
        <v>-23</v>
      </c>
      <c r="L2935" s="8">
        <f t="shared" si="819"/>
        <v>7</v>
      </c>
      <c r="M2935" s="8">
        <f t="shared" si="810"/>
        <v>0</v>
      </c>
      <c r="N2935" s="8">
        <f t="shared" si="811"/>
        <v>-73.142857142857139</v>
      </c>
      <c r="O2935" s="8">
        <f t="shared" si="820"/>
        <v>45167990.45228669</v>
      </c>
      <c r="P2935" s="8">
        <f t="shared" si="812"/>
        <v>649008.14486531168</v>
      </c>
      <c r="Q2935" s="8">
        <f t="shared" si="821"/>
        <v>1093947.7479032865</v>
      </c>
      <c r="R2935" s="8">
        <f t="shared" si="822"/>
        <v>12.154974976703183</v>
      </c>
      <c r="S2935" s="9">
        <f t="shared" si="823"/>
        <v>-23</v>
      </c>
      <c r="T2935">
        <f t="shared" si="824"/>
        <v>0</v>
      </c>
      <c r="U2935">
        <f t="shared" si="825"/>
        <v>0</v>
      </c>
      <c r="V2935" s="8">
        <v>2926</v>
      </c>
    </row>
    <row r="2936" spans="1:22" x14ac:dyDescent="0.25">
      <c r="A2936" s="6">
        <f>'Specific flow'!A11683</f>
        <v>41948</v>
      </c>
      <c r="B2936" s="19">
        <f>'Specific flow'!B11683</f>
        <v>5.9313417721518986</v>
      </c>
      <c r="C2936" s="9">
        <f t="shared" si="826"/>
        <v>-23</v>
      </c>
      <c r="D2936">
        <f t="shared" si="827"/>
        <v>45737111.738960996</v>
      </c>
      <c r="E2936" s="7">
        <f t="shared" si="813"/>
        <v>5.9313417721518986</v>
      </c>
      <c r="F2936" s="8">
        <f t="shared" si="814"/>
        <v>512467.92911392404</v>
      </c>
      <c r="G2936" s="8">
        <f t="shared" si="815"/>
        <v>6</v>
      </c>
      <c r="H2936" s="8">
        <f t="shared" si="816"/>
        <v>518400</v>
      </c>
      <c r="I2936" s="8">
        <f t="shared" si="817"/>
        <v>-5932.0708860759623</v>
      </c>
      <c r="J2936" s="8">
        <f t="shared" si="818"/>
        <v>45731179.668074921</v>
      </c>
      <c r="K2936" s="8">
        <f>VLOOKUP('400'!J2936,Lookup!$A$3:$C$5200,2,TRUE)</f>
        <v>-24</v>
      </c>
      <c r="L2936" s="8">
        <f t="shared" si="819"/>
        <v>1</v>
      </c>
      <c r="M2936" s="8">
        <f t="shared" si="810"/>
        <v>0</v>
      </c>
      <c r="N2936" s="8">
        <f t="shared" si="811"/>
        <v>-80.142857142857139</v>
      </c>
      <c r="O2936" s="8">
        <f t="shared" si="820"/>
        <v>45088976.452095695</v>
      </c>
      <c r="P2936" s="8">
        <f t="shared" si="812"/>
        <v>648135.28686530143</v>
      </c>
      <c r="Q2936" s="8">
        <f t="shared" si="821"/>
        <v>1160603.2159792255</v>
      </c>
      <c r="R2936" s="8">
        <f t="shared" si="822"/>
        <v>12.895591288658061</v>
      </c>
      <c r="S2936" s="9">
        <f t="shared" si="823"/>
        <v>-24</v>
      </c>
      <c r="T2936">
        <f t="shared" si="824"/>
        <v>0</v>
      </c>
      <c r="U2936">
        <f t="shared" si="825"/>
        <v>0</v>
      </c>
      <c r="V2936" s="8">
        <v>2927</v>
      </c>
    </row>
    <row r="2937" spans="1:22" x14ac:dyDescent="0.25">
      <c r="A2937" s="6">
        <f>'Specific flow'!A11684</f>
        <v>41949</v>
      </c>
      <c r="B2937" s="19">
        <f>'Specific flow'!B11684</f>
        <v>5.5961591772151902</v>
      </c>
      <c r="C2937" s="9">
        <f t="shared" si="826"/>
        <v>-24</v>
      </c>
      <c r="D2937">
        <f t="shared" si="827"/>
        <v>45725708.081968002</v>
      </c>
      <c r="E2937" s="7">
        <f t="shared" si="813"/>
        <v>5.5961591772151902</v>
      </c>
      <c r="F2937" s="8">
        <f t="shared" si="814"/>
        <v>483508.15291139245</v>
      </c>
      <c r="G2937" s="8">
        <f t="shared" si="815"/>
        <v>6</v>
      </c>
      <c r="H2937" s="8">
        <f t="shared" si="816"/>
        <v>518400</v>
      </c>
      <c r="I2937" s="8">
        <f t="shared" si="817"/>
        <v>-34891.847088607552</v>
      </c>
      <c r="J2937" s="8">
        <f t="shared" si="818"/>
        <v>45690816.234879397</v>
      </c>
      <c r="K2937" s="8">
        <f>VLOOKUP('400'!J2937,Lookup!$A$3:$C$5200,2,TRUE)</f>
        <v>-28</v>
      </c>
      <c r="L2937" s="8">
        <f t="shared" si="819"/>
        <v>4</v>
      </c>
      <c r="M2937" s="8">
        <f t="shared" si="810"/>
        <v>0</v>
      </c>
      <c r="N2937" s="8">
        <f t="shared" si="811"/>
        <v>-81.142857142857139</v>
      </c>
      <c r="O2937" s="8">
        <f t="shared" si="820"/>
        <v>45077697.441102691</v>
      </c>
      <c r="P2937" s="8">
        <f t="shared" si="812"/>
        <v>648010.64086531103</v>
      </c>
      <c r="Q2937" s="8">
        <f t="shared" si="821"/>
        <v>1131518.7937767035</v>
      </c>
      <c r="R2937" s="8">
        <f t="shared" si="822"/>
        <v>12.572431041963373</v>
      </c>
      <c r="S2937" s="9">
        <f t="shared" si="823"/>
        <v>-28</v>
      </c>
      <c r="T2937">
        <f t="shared" si="824"/>
        <v>0</v>
      </c>
      <c r="U2937">
        <f t="shared" si="825"/>
        <v>0</v>
      </c>
      <c r="V2937" s="8">
        <v>2928</v>
      </c>
    </row>
    <row r="2938" spans="1:22" x14ac:dyDescent="0.25">
      <c r="A2938" s="6">
        <f>'Specific flow'!A11685</f>
        <v>41950</v>
      </c>
      <c r="B2938" s="19">
        <f>'Specific flow'!B11685</f>
        <v>4.5967898734177215</v>
      </c>
      <c r="C2938" s="9">
        <f t="shared" si="826"/>
        <v>-28</v>
      </c>
      <c r="D2938">
        <f t="shared" si="827"/>
        <v>45680115.323895998</v>
      </c>
      <c r="E2938" s="7">
        <f t="shared" si="813"/>
        <v>4.5967898734177215</v>
      </c>
      <c r="F2938" s="8">
        <f t="shared" si="814"/>
        <v>397162.64506329113</v>
      </c>
      <c r="G2938" s="8">
        <f t="shared" si="815"/>
        <v>6</v>
      </c>
      <c r="H2938" s="8">
        <f t="shared" si="816"/>
        <v>518400</v>
      </c>
      <c r="I2938" s="8">
        <f t="shared" si="817"/>
        <v>-121237.35493670887</v>
      </c>
      <c r="J2938" s="8">
        <f t="shared" si="818"/>
        <v>45558877.968959287</v>
      </c>
      <c r="K2938" s="8">
        <f>VLOOKUP('400'!J2938,Lookup!$A$3:$C$5200,2,TRUE)</f>
        <v>-39</v>
      </c>
      <c r="L2938" s="8">
        <f t="shared" si="819"/>
        <v>11</v>
      </c>
      <c r="M2938" s="8">
        <f t="shared" si="810"/>
        <v>0</v>
      </c>
      <c r="N2938" s="8">
        <f t="shared" si="811"/>
        <v>-85.142857142857139</v>
      </c>
      <c r="O2938" s="8">
        <f t="shared" si="820"/>
        <v>45032603.147030696</v>
      </c>
      <c r="P2938" s="8">
        <f t="shared" si="812"/>
        <v>647512.17686530203</v>
      </c>
      <c r="Q2938" s="8">
        <f t="shared" si="821"/>
        <v>1044674.8219285931</v>
      </c>
      <c r="R2938" s="8">
        <f t="shared" si="822"/>
        <v>11.607498021428812</v>
      </c>
      <c r="S2938" s="9">
        <f t="shared" si="823"/>
        <v>-39</v>
      </c>
      <c r="T2938">
        <f t="shared" si="824"/>
        <v>0</v>
      </c>
      <c r="U2938">
        <f t="shared" si="825"/>
        <v>0</v>
      </c>
      <c r="V2938" s="8">
        <v>2929</v>
      </c>
    </row>
    <row r="2939" spans="1:22" x14ac:dyDescent="0.25">
      <c r="A2939" s="6">
        <f>'Specific flow'!A11686</f>
        <v>41951</v>
      </c>
      <c r="B2939" s="19">
        <f>'Specific flow'!B11686</f>
        <v>4.4346047468354426</v>
      </c>
      <c r="C2939" s="9">
        <f t="shared" si="826"/>
        <v>-39</v>
      </c>
      <c r="D2939">
        <f t="shared" si="827"/>
        <v>45554915.573472999</v>
      </c>
      <c r="E2939" s="7">
        <f t="shared" si="813"/>
        <v>4.4346047468354426</v>
      </c>
      <c r="F2939" s="8">
        <f t="shared" si="814"/>
        <v>383149.85012658226</v>
      </c>
      <c r="G2939" s="8">
        <f t="shared" si="815"/>
        <v>6</v>
      </c>
      <c r="H2939" s="8">
        <f t="shared" si="816"/>
        <v>518400</v>
      </c>
      <c r="I2939" s="8">
        <f t="shared" si="817"/>
        <v>-135250.14987341774</v>
      </c>
      <c r="J2939" s="8">
        <f t="shared" si="818"/>
        <v>45419665.423599578</v>
      </c>
      <c r="K2939" s="8">
        <f>VLOOKUP('400'!J2939,Lookup!$A$3:$C$5200,2,TRUE)</f>
        <v>-51</v>
      </c>
      <c r="L2939" s="8">
        <f t="shared" si="819"/>
        <v>12</v>
      </c>
      <c r="M2939" s="8">
        <f t="shared" si="810"/>
        <v>0</v>
      </c>
      <c r="N2939" s="8">
        <f t="shared" si="811"/>
        <v>-96.142857142857139</v>
      </c>
      <c r="O2939" s="8">
        <f t="shared" si="820"/>
        <v>44908773.182607695</v>
      </c>
      <c r="P2939" s="8">
        <f t="shared" si="812"/>
        <v>646142.39086530358</v>
      </c>
      <c r="Q2939" s="8">
        <f t="shared" si="821"/>
        <v>1029292.2409918858</v>
      </c>
      <c r="R2939" s="8">
        <f t="shared" si="822"/>
        <v>11.436580455465398</v>
      </c>
      <c r="S2939" s="9">
        <f t="shared" si="823"/>
        <v>-51</v>
      </c>
      <c r="T2939">
        <f t="shared" si="824"/>
        <v>0</v>
      </c>
      <c r="U2939">
        <f t="shared" si="825"/>
        <v>0</v>
      </c>
      <c r="V2939" s="8">
        <v>2930</v>
      </c>
    </row>
    <row r="2940" spans="1:22" x14ac:dyDescent="0.25">
      <c r="A2940" s="6">
        <f>'Specific flow'!A11687</f>
        <v>41952</v>
      </c>
      <c r="B2940" s="19">
        <f>'Specific flow'!B11687</f>
        <v>4.1380376582278471</v>
      </c>
      <c r="C2940" s="9">
        <f t="shared" si="826"/>
        <v>-51</v>
      </c>
      <c r="D2940">
        <f t="shared" si="827"/>
        <v>45418635.416796997</v>
      </c>
      <c r="E2940" s="7">
        <f t="shared" si="813"/>
        <v>4.1380376582278471</v>
      </c>
      <c r="F2940" s="8">
        <f t="shared" si="814"/>
        <v>357526.453670886</v>
      </c>
      <c r="G2940" s="8">
        <f t="shared" si="815"/>
        <v>6</v>
      </c>
      <c r="H2940" s="8">
        <f t="shared" si="816"/>
        <v>518400</v>
      </c>
      <c r="I2940" s="8">
        <f t="shared" si="817"/>
        <v>-160873.546329114</v>
      </c>
      <c r="J2940" s="8">
        <f t="shared" si="818"/>
        <v>45257761.870467886</v>
      </c>
      <c r="K2940" s="8">
        <f>VLOOKUP('400'!J2940,Lookup!$A$3:$C$5200,2,TRUE)</f>
        <v>-66</v>
      </c>
      <c r="L2940" s="8">
        <f t="shared" si="819"/>
        <v>15</v>
      </c>
      <c r="M2940" s="8">
        <f t="shared" si="810"/>
        <v>0</v>
      </c>
      <c r="N2940" s="8">
        <f t="shared" si="811"/>
        <v>-108.14285714285714</v>
      </c>
      <c r="O2940" s="8">
        <f t="shared" si="820"/>
        <v>44773985.681931697</v>
      </c>
      <c r="P2940" s="8">
        <f t="shared" si="812"/>
        <v>644649.73486530036</v>
      </c>
      <c r="Q2940" s="8">
        <f t="shared" si="821"/>
        <v>1002176.1885361864</v>
      </c>
      <c r="R2940" s="8">
        <f t="shared" si="822"/>
        <v>11.135290983735404</v>
      </c>
      <c r="S2940" s="9">
        <f t="shared" si="823"/>
        <v>-66</v>
      </c>
      <c r="T2940">
        <f t="shared" si="824"/>
        <v>0</v>
      </c>
      <c r="U2940">
        <f t="shared" si="825"/>
        <v>0</v>
      </c>
      <c r="V2940" s="8">
        <v>2931</v>
      </c>
    </row>
    <row r="2941" spans="1:22" x14ac:dyDescent="0.25">
      <c r="A2941" s="6">
        <f>'Specific flow'!A11688</f>
        <v>41953</v>
      </c>
      <c r="B2941" s="19">
        <f>'Specific flow'!B11688</f>
        <v>3.9511386075949364</v>
      </c>
      <c r="C2941" s="9">
        <f t="shared" si="826"/>
        <v>-66</v>
      </c>
      <c r="D2941">
        <f t="shared" si="827"/>
        <v>45248726.938252002</v>
      </c>
      <c r="E2941" s="7">
        <f t="shared" si="813"/>
        <v>3.9511386075949364</v>
      </c>
      <c r="F2941" s="8">
        <f t="shared" si="814"/>
        <v>341378.37569620251</v>
      </c>
      <c r="G2941" s="8">
        <f t="shared" si="815"/>
        <v>6</v>
      </c>
      <c r="H2941" s="8">
        <f t="shared" si="816"/>
        <v>518400</v>
      </c>
      <c r="I2941" s="8">
        <f t="shared" si="817"/>
        <v>-177021.62430379749</v>
      </c>
      <c r="J2941" s="8">
        <f t="shared" si="818"/>
        <v>45071705.313948207</v>
      </c>
      <c r="K2941" s="8">
        <f>VLOOKUP('400'!J2941,Lookup!$A$3:$C$5200,2,TRUE)</f>
        <v>-82</v>
      </c>
      <c r="L2941" s="8">
        <f t="shared" si="819"/>
        <v>16</v>
      </c>
      <c r="M2941" s="8">
        <f t="shared" si="810"/>
        <v>0</v>
      </c>
      <c r="N2941" s="8">
        <f t="shared" si="811"/>
        <v>-123.14285714285714</v>
      </c>
      <c r="O2941" s="8">
        <f t="shared" si="820"/>
        <v>44605940.593386695</v>
      </c>
      <c r="P2941" s="8">
        <f t="shared" si="812"/>
        <v>642786.34486530721</v>
      </c>
      <c r="Q2941" s="8">
        <f t="shared" si="821"/>
        <v>984164.72056150972</v>
      </c>
      <c r="R2941" s="8">
        <f t="shared" si="822"/>
        <v>10.935163561794553</v>
      </c>
      <c r="S2941" s="9">
        <f t="shared" si="823"/>
        <v>-82</v>
      </c>
      <c r="T2941">
        <f t="shared" si="824"/>
        <v>0</v>
      </c>
      <c r="U2941">
        <f t="shared" si="825"/>
        <v>0</v>
      </c>
      <c r="V2941" s="8">
        <v>2932</v>
      </c>
    </row>
    <row r="2942" spans="1:22" x14ac:dyDescent="0.25">
      <c r="A2942" s="6">
        <f>'Specific flow'!A11689</f>
        <v>41954</v>
      </c>
      <c r="B2942" s="19">
        <f>'Specific flow'!B11689</f>
        <v>3.9248800632911389</v>
      </c>
      <c r="C2942" s="9">
        <f t="shared" si="826"/>
        <v>-82</v>
      </c>
      <c r="D2942">
        <f t="shared" si="827"/>
        <v>45068031.448683999</v>
      </c>
      <c r="E2942" s="7">
        <f t="shared" si="813"/>
        <v>3.9248800632911389</v>
      </c>
      <c r="F2942" s="8">
        <f t="shared" si="814"/>
        <v>339109.63746835443</v>
      </c>
      <c r="G2942" s="8">
        <f t="shared" si="815"/>
        <v>6</v>
      </c>
      <c r="H2942" s="8">
        <f t="shared" si="816"/>
        <v>518400</v>
      </c>
      <c r="I2942" s="8">
        <f t="shared" si="817"/>
        <v>-179290.36253164557</v>
      </c>
      <c r="J2942" s="8">
        <f t="shared" si="818"/>
        <v>44888741.086152352</v>
      </c>
      <c r="K2942" s="8">
        <f>VLOOKUP('400'!J2942,Lookup!$A$3:$C$5200,2,TRUE)</f>
        <v>-98</v>
      </c>
      <c r="L2942" s="8">
        <f t="shared" si="819"/>
        <v>16</v>
      </c>
      <c r="M2942" s="8">
        <f t="shared" si="810"/>
        <v>0</v>
      </c>
      <c r="N2942" s="8">
        <f t="shared" si="811"/>
        <v>-139.14285714285714</v>
      </c>
      <c r="O2942" s="8">
        <f t="shared" si="820"/>
        <v>44427229.743818693</v>
      </c>
      <c r="P2942" s="8">
        <f t="shared" si="812"/>
        <v>640801.70486530662</v>
      </c>
      <c r="Q2942" s="8">
        <f t="shared" si="821"/>
        <v>979911.34233366104</v>
      </c>
      <c r="R2942" s="8">
        <f t="shared" si="822"/>
        <v>10.887903803707346</v>
      </c>
      <c r="S2942" s="9">
        <f t="shared" si="823"/>
        <v>-98</v>
      </c>
      <c r="T2942">
        <f t="shared" si="824"/>
        <v>0</v>
      </c>
      <c r="U2942">
        <f t="shared" si="825"/>
        <v>0</v>
      </c>
      <c r="V2942" s="8">
        <v>2933</v>
      </c>
    </row>
    <row r="2943" spans="1:22" x14ac:dyDescent="0.25">
      <c r="A2943" s="6">
        <f>'Specific flow'!A11690</f>
        <v>41955</v>
      </c>
      <c r="B2943" s="19">
        <f>'Specific flow'!B11690</f>
        <v>3.9511386075949364</v>
      </c>
      <c r="C2943" s="9">
        <f t="shared" si="826"/>
        <v>-98</v>
      </c>
      <c r="D2943">
        <f t="shared" si="827"/>
        <v>44887892.764236003</v>
      </c>
      <c r="E2943" s="7">
        <f t="shared" si="813"/>
        <v>3.9511386075949364</v>
      </c>
      <c r="F2943" s="8">
        <f t="shared" si="814"/>
        <v>341378.37569620251</v>
      </c>
      <c r="G2943" s="8">
        <f t="shared" si="815"/>
        <v>6</v>
      </c>
      <c r="H2943" s="8">
        <f t="shared" si="816"/>
        <v>518400</v>
      </c>
      <c r="I2943" s="8">
        <f t="shared" si="817"/>
        <v>-177021.62430379749</v>
      </c>
      <c r="J2943" s="8">
        <f t="shared" si="818"/>
        <v>44710871.139932208</v>
      </c>
      <c r="K2943" s="8">
        <f>VLOOKUP('400'!J2943,Lookup!$A$3:$C$5200,2,TRUE)</f>
        <v>-114</v>
      </c>
      <c r="L2943" s="8">
        <f t="shared" si="819"/>
        <v>16</v>
      </c>
      <c r="M2943" s="8">
        <f t="shared" si="810"/>
        <v>0</v>
      </c>
      <c r="N2943" s="8">
        <f t="shared" si="811"/>
        <v>-155.14285714285714</v>
      </c>
      <c r="O2943" s="8">
        <f t="shared" si="820"/>
        <v>44249072.627370693</v>
      </c>
      <c r="P2943" s="8">
        <f t="shared" si="812"/>
        <v>638820.13686531037</v>
      </c>
      <c r="Q2943" s="8">
        <f t="shared" si="821"/>
        <v>980198.51256151288</v>
      </c>
      <c r="R2943" s="8">
        <f t="shared" si="822"/>
        <v>10.891094584016809</v>
      </c>
      <c r="S2943" s="9">
        <f t="shared" si="823"/>
        <v>-114</v>
      </c>
      <c r="T2943">
        <f t="shared" si="824"/>
        <v>0</v>
      </c>
      <c r="U2943">
        <f t="shared" si="825"/>
        <v>0</v>
      </c>
      <c r="V2943" s="8">
        <v>2934</v>
      </c>
    </row>
    <row r="2944" spans="1:22" x14ac:dyDescent="0.25">
      <c r="A2944" s="6">
        <f>'Specific flow'!A11691</f>
        <v>41956</v>
      </c>
      <c r="B2944" s="19">
        <f>'Specific flow'!B11691</f>
        <v>7.3616601265822776</v>
      </c>
      <c r="C2944" s="9">
        <f t="shared" si="826"/>
        <v>-114</v>
      </c>
      <c r="D2944">
        <f t="shared" si="827"/>
        <v>44708310.024747998</v>
      </c>
      <c r="E2944" s="7">
        <f t="shared" si="813"/>
        <v>7.3616601265822776</v>
      </c>
      <c r="F2944" s="8">
        <f t="shared" si="814"/>
        <v>636047.43493670877</v>
      </c>
      <c r="G2944" s="8">
        <f t="shared" si="815"/>
        <v>6</v>
      </c>
      <c r="H2944" s="8">
        <f t="shared" si="816"/>
        <v>518400</v>
      </c>
      <c r="I2944" s="8">
        <f t="shared" si="817"/>
        <v>117647.43493670877</v>
      </c>
      <c r="J2944" s="8">
        <f t="shared" si="818"/>
        <v>44825957.459684707</v>
      </c>
      <c r="K2944" s="8">
        <f>VLOOKUP('400'!J2944,Lookup!$A$3:$C$5200,2,TRUE)</f>
        <v>-104</v>
      </c>
      <c r="L2944" s="8">
        <f t="shared" si="819"/>
        <v>-10</v>
      </c>
      <c r="M2944" s="8">
        <f t="shared" si="810"/>
        <v>0</v>
      </c>
      <c r="N2944" s="8">
        <f t="shared" si="811"/>
        <v>-171.14285714285714</v>
      </c>
      <c r="O2944" s="8">
        <f t="shared" si="820"/>
        <v>44071468.383882694</v>
      </c>
      <c r="P2944" s="8">
        <f t="shared" si="812"/>
        <v>636841.64086530358</v>
      </c>
      <c r="Q2944" s="8">
        <f t="shared" si="821"/>
        <v>1272889.0758020123</v>
      </c>
      <c r="R2944" s="8">
        <f t="shared" si="822"/>
        <v>14.143211953355692</v>
      </c>
      <c r="S2944" s="9">
        <f t="shared" si="823"/>
        <v>-104</v>
      </c>
      <c r="T2944">
        <f t="shared" si="824"/>
        <v>0</v>
      </c>
      <c r="U2944">
        <f t="shared" si="825"/>
        <v>0</v>
      </c>
      <c r="V2944" s="8">
        <v>2935</v>
      </c>
    </row>
    <row r="2945" spans="1:22" x14ac:dyDescent="0.25">
      <c r="A2945" s="6">
        <f>'Specific flow'!A11692</f>
        <v>41957</v>
      </c>
      <c r="B2945" s="19">
        <f>'Specific flow'!B11692</f>
        <v>11.111998101265822</v>
      </c>
      <c r="C2945" s="9">
        <f t="shared" si="826"/>
        <v>-104</v>
      </c>
      <c r="D2945">
        <f t="shared" si="827"/>
        <v>44820484.133327998</v>
      </c>
      <c r="E2945" s="7">
        <f t="shared" si="813"/>
        <v>11.111998101265822</v>
      </c>
      <c r="F2945" s="8">
        <f t="shared" si="814"/>
        <v>960076.63594936708</v>
      </c>
      <c r="G2945" s="8">
        <f t="shared" si="815"/>
        <v>6</v>
      </c>
      <c r="H2945" s="8">
        <f t="shared" si="816"/>
        <v>518400</v>
      </c>
      <c r="I2945" s="8">
        <f t="shared" si="817"/>
        <v>441676.63594936708</v>
      </c>
      <c r="J2945" s="8">
        <f t="shared" si="818"/>
        <v>45262160.769277364</v>
      </c>
      <c r="K2945" s="8">
        <f>VLOOKUP('400'!J2945,Lookup!$A$3:$C$5200,2,TRUE)</f>
        <v>-65</v>
      </c>
      <c r="L2945" s="8">
        <f t="shared" si="819"/>
        <v>-39</v>
      </c>
      <c r="M2945" s="8">
        <f t="shared" si="810"/>
        <v>0</v>
      </c>
      <c r="N2945" s="8">
        <f t="shared" si="811"/>
        <v>-161.14285714285714</v>
      </c>
      <c r="O2945" s="8">
        <f t="shared" si="820"/>
        <v>44182406.292462692</v>
      </c>
      <c r="P2945" s="8">
        <f t="shared" si="812"/>
        <v>638077.84086530656</v>
      </c>
      <c r="Q2945" s="8">
        <f t="shared" si="821"/>
        <v>1598154.4768146737</v>
      </c>
      <c r="R2945" s="8">
        <f t="shared" si="822"/>
        <v>17.757271964607487</v>
      </c>
      <c r="S2945" s="9">
        <f t="shared" si="823"/>
        <v>-65</v>
      </c>
      <c r="T2945">
        <f t="shared" si="824"/>
        <v>0</v>
      </c>
      <c r="U2945">
        <f t="shared" si="825"/>
        <v>0</v>
      </c>
      <c r="V2945" s="8">
        <v>2936</v>
      </c>
    </row>
    <row r="2946" spans="1:22" x14ac:dyDescent="0.25">
      <c r="A2946" s="6">
        <f>'Specific flow'!A11693</f>
        <v>41958</v>
      </c>
      <c r="B2946" s="19">
        <f>'Specific flow'!B11693</f>
        <v>19.063703164556962</v>
      </c>
      <c r="C2946" s="9">
        <f t="shared" si="826"/>
        <v>-65</v>
      </c>
      <c r="D2946">
        <f t="shared" si="827"/>
        <v>45260038.913654998</v>
      </c>
      <c r="E2946" s="7">
        <f t="shared" si="813"/>
        <v>19.063703164556962</v>
      </c>
      <c r="F2946" s="8">
        <f t="shared" si="814"/>
        <v>1647103.9534177214</v>
      </c>
      <c r="G2946" s="8">
        <f t="shared" si="815"/>
        <v>6</v>
      </c>
      <c r="H2946" s="8">
        <f t="shared" si="816"/>
        <v>518400</v>
      </c>
      <c r="I2946" s="8">
        <f t="shared" si="817"/>
        <v>1128703.9534177214</v>
      </c>
      <c r="J2946" s="8">
        <f t="shared" si="818"/>
        <v>46388742.867072716</v>
      </c>
      <c r="K2946" s="8">
        <f>VLOOKUP('400'!J2946,Lookup!$A$3:$C$5200,2,TRUE)</f>
        <v>0</v>
      </c>
      <c r="L2946" s="8">
        <f t="shared" si="819"/>
        <v>-65</v>
      </c>
      <c r="M2946" s="8">
        <f t="shared" si="810"/>
        <v>0</v>
      </c>
      <c r="N2946" s="8">
        <f t="shared" si="811"/>
        <v>-122.14285714285714</v>
      </c>
      <c r="O2946" s="8">
        <f t="shared" si="820"/>
        <v>44617128.426789694</v>
      </c>
      <c r="P2946" s="8">
        <f t="shared" si="812"/>
        <v>642910.48686530441</v>
      </c>
      <c r="Q2946" s="8">
        <f t="shared" si="821"/>
        <v>2290014.4402830256</v>
      </c>
      <c r="R2946" s="8">
        <f t="shared" si="822"/>
        <v>25.444604892033617</v>
      </c>
      <c r="S2946" s="9">
        <f t="shared" si="823"/>
        <v>0</v>
      </c>
      <c r="T2946">
        <f t="shared" si="824"/>
        <v>0</v>
      </c>
      <c r="U2946">
        <f t="shared" si="825"/>
        <v>0</v>
      </c>
      <c r="V2946" s="8">
        <v>2937</v>
      </c>
    </row>
    <row r="2947" spans="1:22" x14ac:dyDescent="0.25">
      <c r="A2947" s="6">
        <f>'Specific flow'!A11694</f>
        <v>41959</v>
      </c>
      <c r="B2947" s="19">
        <f>'Specific flow'!B11694</f>
        <v>6.4302541139240503</v>
      </c>
      <c r="C2947" s="9">
        <f t="shared" si="826"/>
        <v>0</v>
      </c>
      <c r="D2947">
        <f t="shared" si="827"/>
        <v>46000000</v>
      </c>
      <c r="E2947" s="7">
        <f t="shared" si="813"/>
        <v>6.4302541139240503</v>
      </c>
      <c r="F2947" s="8">
        <f t="shared" si="814"/>
        <v>555573.95544303791</v>
      </c>
      <c r="G2947" s="8">
        <f t="shared" si="815"/>
        <v>6</v>
      </c>
      <c r="H2947" s="8">
        <f t="shared" si="816"/>
        <v>518400</v>
      </c>
      <c r="I2947" s="8">
        <f t="shared" si="817"/>
        <v>37173.955443037907</v>
      </c>
      <c r="J2947" s="8">
        <f t="shared" si="818"/>
        <v>46037173.95544304</v>
      </c>
      <c r="K2947" s="8">
        <f>VLOOKUP('400'!J2947,Lookup!$A$3:$C$5200,2,TRUE)</f>
        <v>0</v>
      </c>
      <c r="L2947" s="8">
        <f t="shared" si="819"/>
        <v>0</v>
      </c>
      <c r="M2947" s="8">
        <f t="shared" si="810"/>
        <v>0</v>
      </c>
      <c r="N2947" s="8">
        <f t="shared" si="811"/>
        <v>-57.142857142857146</v>
      </c>
      <c r="O2947" s="8">
        <f t="shared" si="820"/>
        <v>45348994.543134697</v>
      </c>
      <c r="P2947" s="8">
        <f t="shared" si="812"/>
        <v>651005.45686530322</v>
      </c>
      <c r="Q2947" s="8">
        <f t="shared" si="821"/>
        <v>1206579.4123083411</v>
      </c>
      <c r="R2947" s="8">
        <f t="shared" si="822"/>
        <v>13.406437914537124</v>
      </c>
      <c r="S2947" s="9">
        <f t="shared" si="823"/>
        <v>0</v>
      </c>
      <c r="T2947">
        <f t="shared" si="824"/>
        <v>0</v>
      </c>
      <c r="U2947">
        <f t="shared" si="825"/>
        <v>0</v>
      </c>
      <c r="V2947" s="8">
        <v>2938</v>
      </c>
    </row>
    <row r="2948" spans="1:22" x14ac:dyDescent="0.25">
      <c r="A2948" s="6">
        <f>'Specific flow'!A11695</f>
        <v>41960</v>
      </c>
      <c r="B2948" s="19">
        <f>'Specific flow'!B11695</f>
        <v>5.1219607594936702</v>
      </c>
      <c r="C2948" s="9">
        <f t="shared" si="826"/>
        <v>0</v>
      </c>
      <c r="D2948">
        <f t="shared" si="827"/>
        <v>46000000</v>
      </c>
      <c r="E2948" s="7">
        <f t="shared" si="813"/>
        <v>5.1219607594936702</v>
      </c>
      <c r="F2948" s="8">
        <f t="shared" si="814"/>
        <v>442537.40962025314</v>
      </c>
      <c r="G2948" s="8">
        <f t="shared" si="815"/>
        <v>6</v>
      </c>
      <c r="H2948" s="8">
        <f t="shared" si="816"/>
        <v>518400</v>
      </c>
      <c r="I2948" s="8">
        <f t="shared" si="817"/>
        <v>-75862.590379746864</v>
      </c>
      <c r="J2948" s="8">
        <f t="shared" si="818"/>
        <v>45924137.409620255</v>
      </c>
      <c r="K2948" s="8">
        <f>VLOOKUP('400'!J2948,Lookup!$A$3:$C$5200,2,TRUE)</f>
        <v>-7</v>
      </c>
      <c r="L2948" s="8">
        <f t="shared" si="819"/>
        <v>7</v>
      </c>
      <c r="M2948" s="8">
        <f t="shared" si="810"/>
        <v>0</v>
      </c>
      <c r="N2948" s="8">
        <f t="shared" si="811"/>
        <v>-57.142857142857146</v>
      </c>
      <c r="O2948" s="8">
        <f t="shared" si="820"/>
        <v>45348994.543134697</v>
      </c>
      <c r="P2948" s="8">
        <f t="shared" si="812"/>
        <v>651005.45686530322</v>
      </c>
      <c r="Q2948" s="8">
        <f t="shared" si="821"/>
        <v>1093542.8664855564</v>
      </c>
      <c r="R2948" s="8">
        <f t="shared" si="822"/>
        <v>12.15047629428396</v>
      </c>
      <c r="S2948" s="9">
        <f t="shared" si="823"/>
        <v>-7</v>
      </c>
      <c r="T2948">
        <f t="shared" si="824"/>
        <v>0</v>
      </c>
      <c r="U2948">
        <f t="shared" si="825"/>
        <v>0</v>
      </c>
      <c r="V2948" s="8">
        <v>2939</v>
      </c>
    </row>
    <row r="2949" spans="1:22" x14ac:dyDescent="0.25">
      <c r="A2949" s="6">
        <f>'Specific flow'!A11696</f>
        <v>41961</v>
      </c>
      <c r="B2949" s="19">
        <f>'Specific flow'!B11696</f>
        <v>5.6872917721518981</v>
      </c>
      <c r="C2949" s="9">
        <f t="shared" si="826"/>
        <v>-7</v>
      </c>
      <c r="D2949">
        <f t="shared" si="827"/>
        <v>45919867.881408997</v>
      </c>
      <c r="E2949" s="7">
        <f t="shared" si="813"/>
        <v>5.6872917721518981</v>
      </c>
      <c r="F2949" s="8">
        <f t="shared" si="814"/>
        <v>491382.009113924</v>
      </c>
      <c r="G2949" s="8">
        <f t="shared" si="815"/>
        <v>6</v>
      </c>
      <c r="H2949" s="8">
        <f t="shared" si="816"/>
        <v>518400</v>
      </c>
      <c r="I2949" s="8">
        <f t="shared" si="817"/>
        <v>-27017.990886076004</v>
      </c>
      <c r="J2949" s="8">
        <f t="shared" si="818"/>
        <v>45892849.89052292</v>
      </c>
      <c r="K2949" s="8">
        <f>VLOOKUP('400'!J2949,Lookup!$A$3:$C$5200,2,TRUE)</f>
        <v>-10</v>
      </c>
      <c r="L2949" s="8">
        <f t="shared" si="819"/>
        <v>3</v>
      </c>
      <c r="M2949" s="8">
        <f t="shared" si="810"/>
        <v>0</v>
      </c>
      <c r="N2949" s="8">
        <f t="shared" si="811"/>
        <v>-64.142857142857139</v>
      </c>
      <c r="O2949" s="8">
        <f t="shared" si="820"/>
        <v>45269736.626543693</v>
      </c>
      <c r="P2949" s="8">
        <f t="shared" si="812"/>
        <v>650131.25486530364</v>
      </c>
      <c r="Q2949" s="8">
        <f t="shared" si="821"/>
        <v>1141513.2639792277</v>
      </c>
      <c r="R2949" s="8">
        <f t="shared" si="822"/>
        <v>12.683480710880309</v>
      </c>
      <c r="S2949" s="9">
        <f t="shared" si="823"/>
        <v>-10</v>
      </c>
      <c r="T2949">
        <f t="shared" si="824"/>
        <v>0</v>
      </c>
      <c r="U2949">
        <f t="shared" si="825"/>
        <v>0</v>
      </c>
      <c r="V2949" s="8">
        <v>2940</v>
      </c>
    </row>
    <row r="2950" spans="1:22" x14ac:dyDescent="0.25">
      <c r="A2950" s="6">
        <f>'Specific flow'!A11697</f>
        <v>41962</v>
      </c>
      <c r="B2950" s="19">
        <f>'Specific flow'!B11697</f>
        <v>4.9551417721518982</v>
      </c>
      <c r="C2950" s="9">
        <f t="shared" si="826"/>
        <v>-10</v>
      </c>
      <c r="D2950">
        <f t="shared" si="827"/>
        <v>45885558.410619996</v>
      </c>
      <c r="E2950" s="7">
        <f t="shared" si="813"/>
        <v>4.9551417721518982</v>
      </c>
      <c r="F2950" s="8">
        <f t="shared" si="814"/>
        <v>428124.24911392399</v>
      </c>
      <c r="G2950" s="8">
        <f t="shared" si="815"/>
        <v>6</v>
      </c>
      <c r="H2950" s="8">
        <f t="shared" si="816"/>
        <v>518400</v>
      </c>
      <c r="I2950" s="8">
        <f t="shared" si="817"/>
        <v>-90275.750886076014</v>
      </c>
      <c r="J2950" s="8">
        <f t="shared" si="818"/>
        <v>45795282.659733921</v>
      </c>
      <c r="K2950" s="8">
        <f>VLOOKUP('400'!J2950,Lookup!$A$3:$C$5200,2,TRUE)</f>
        <v>-18</v>
      </c>
      <c r="L2950" s="8">
        <f t="shared" si="819"/>
        <v>8</v>
      </c>
      <c r="M2950" s="8">
        <f t="shared" si="810"/>
        <v>0</v>
      </c>
      <c r="N2950" s="8">
        <f t="shared" si="811"/>
        <v>-67.142857142857139</v>
      </c>
      <c r="O2950" s="8">
        <f t="shared" si="820"/>
        <v>45235801.633754693</v>
      </c>
      <c r="P2950" s="8">
        <f t="shared" si="812"/>
        <v>649756.77686530352</v>
      </c>
      <c r="Q2950" s="8">
        <f t="shared" si="821"/>
        <v>1077881.0259792274</v>
      </c>
      <c r="R2950" s="8">
        <f t="shared" si="822"/>
        <v>11.976455844213637</v>
      </c>
      <c r="S2950" s="9">
        <f t="shared" si="823"/>
        <v>-18</v>
      </c>
      <c r="T2950">
        <f t="shared" si="824"/>
        <v>0</v>
      </c>
      <c r="U2950">
        <f t="shared" si="825"/>
        <v>0</v>
      </c>
      <c r="V2950" s="8">
        <v>2941</v>
      </c>
    </row>
    <row r="2951" spans="1:22" x14ac:dyDescent="0.25">
      <c r="A2951" s="6">
        <f>'Specific flow'!A11698</f>
        <v>41963</v>
      </c>
      <c r="B2951" s="19">
        <f>'Specific flow'!B11698</f>
        <v>5.2347180379746829</v>
      </c>
      <c r="C2951" s="9">
        <f t="shared" si="826"/>
        <v>-18</v>
      </c>
      <c r="D2951">
        <f t="shared" si="827"/>
        <v>45794162.839276001</v>
      </c>
      <c r="E2951" s="7">
        <f t="shared" si="813"/>
        <v>5.2347180379746829</v>
      </c>
      <c r="F2951" s="8">
        <f t="shared" si="814"/>
        <v>452279.6384810126</v>
      </c>
      <c r="G2951" s="8">
        <f t="shared" si="815"/>
        <v>6</v>
      </c>
      <c r="H2951" s="8">
        <f t="shared" si="816"/>
        <v>518400</v>
      </c>
      <c r="I2951" s="8">
        <f t="shared" si="817"/>
        <v>-66120.361518987396</v>
      </c>
      <c r="J2951" s="8">
        <f t="shared" si="818"/>
        <v>45728042.477757014</v>
      </c>
      <c r="K2951" s="8">
        <f>VLOOKUP('400'!J2951,Lookup!$A$3:$C$5200,2,TRUE)</f>
        <v>-24</v>
      </c>
      <c r="L2951" s="8">
        <f t="shared" si="819"/>
        <v>6</v>
      </c>
      <c r="M2951" s="8">
        <f t="shared" si="810"/>
        <v>0</v>
      </c>
      <c r="N2951" s="8">
        <f t="shared" si="811"/>
        <v>-75.142857142857139</v>
      </c>
      <c r="O2951" s="8">
        <f t="shared" si="820"/>
        <v>45145404.142410696</v>
      </c>
      <c r="P2951" s="8">
        <f t="shared" si="812"/>
        <v>648758.6968653053</v>
      </c>
      <c r="Q2951" s="8">
        <f t="shared" si="821"/>
        <v>1101038.3353463179</v>
      </c>
      <c r="R2951" s="8">
        <f t="shared" si="822"/>
        <v>12.233759281625755</v>
      </c>
      <c r="S2951" s="9">
        <f t="shared" si="823"/>
        <v>-24</v>
      </c>
      <c r="T2951">
        <f t="shared" si="824"/>
        <v>0</v>
      </c>
      <c r="U2951">
        <f t="shared" si="825"/>
        <v>0</v>
      </c>
      <c r="V2951" s="8">
        <v>2942</v>
      </c>
    </row>
    <row r="2952" spans="1:22" x14ac:dyDescent="0.25">
      <c r="A2952" s="6">
        <f>'Specific flow'!A11699</f>
        <v>41964</v>
      </c>
      <c r="B2952" s="19">
        <f>'Specific flow'!B11699</f>
        <v>5.0941575949367088</v>
      </c>
      <c r="C2952" s="9">
        <f t="shared" si="826"/>
        <v>-24</v>
      </c>
      <c r="D2952">
        <f t="shared" si="827"/>
        <v>45725708.081968002</v>
      </c>
      <c r="E2952" s="7">
        <f t="shared" si="813"/>
        <v>5.0941575949367088</v>
      </c>
      <c r="F2952" s="8">
        <f t="shared" si="814"/>
        <v>440135.21620253165</v>
      </c>
      <c r="G2952" s="8">
        <f t="shared" si="815"/>
        <v>6</v>
      </c>
      <c r="H2952" s="8">
        <f t="shared" si="816"/>
        <v>518400</v>
      </c>
      <c r="I2952" s="8">
        <f t="shared" si="817"/>
        <v>-78264.78379746835</v>
      </c>
      <c r="J2952" s="8">
        <f t="shared" si="818"/>
        <v>45647443.298170537</v>
      </c>
      <c r="K2952" s="8">
        <f>VLOOKUP('400'!J2952,Lookup!$A$3:$C$5200,2,TRUE)</f>
        <v>-31</v>
      </c>
      <c r="L2952" s="8">
        <f t="shared" si="819"/>
        <v>7</v>
      </c>
      <c r="M2952" s="8">
        <f t="shared" si="810"/>
        <v>0</v>
      </c>
      <c r="N2952" s="8">
        <f t="shared" si="811"/>
        <v>-81.142857142857139</v>
      </c>
      <c r="O2952" s="8">
        <f t="shared" si="820"/>
        <v>45077697.441102691</v>
      </c>
      <c r="P2952" s="8">
        <f t="shared" si="812"/>
        <v>648010.64086531103</v>
      </c>
      <c r="Q2952" s="8">
        <f t="shared" si="821"/>
        <v>1088145.8570678427</v>
      </c>
      <c r="R2952" s="8">
        <f t="shared" si="822"/>
        <v>12.09050952297603</v>
      </c>
      <c r="S2952" s="9">
        <f t="shared" si="823"/>
        <v>-31</v>
      </c>
      <c r="T2952">
        <f t="shared" si="824"/>
        <v>0</v>
      </c>
      <c r="U2952">
        <f t="shared" si="825"/>
        <v>0</v>
      </c>
      <c r="V2952" s="8">
        <v>2943</v>
      </c>
    </row>
    <row r="2953" spans="1:22" x14ac:dyDescent="0.25">
      <c r="A2953" s="6">
        <f>'Specific flow'!A11700</f>
        <v>41965</v>
      </c>
      <c r="B2953" s="19">
        <f>'Specific flow'!B11700</f>
        <v>7.2303674050632907</v>
      </c>
      <c r="C2953" s="9">
        <f t="shared" si="826"/>
        <v>-31</v>
      </c>
      <c r="D2953">
        <f t="shared" si="827"/>
        <v>45645943.712857001</v>
      </c>
      <c r="E2953" s="7">
        <f t="shared" si="813"/>
        <v>7.2303674050632907</v>
      </c>
      <c r="F2953" s="8">
        <f t="shared" si="814"/>
        <v>624703.74379746837</v>
      </c>
      <c r="G2953" s="8">
        <f t="shared" si="815"/>
        <v>6</v>
      </c>
      <c r="H2953" s="8">
        <f t="shared" si="816"/>
        <v>518400</v>
      </c>
      <c r="I2953" s="8">
        <f t="shared" si="817"/>
        <v>106303.74379746837</v>
      </c>
      <c r="J2953" s="8">
        <f t="shared" si="818"/>
        <v>45752247.456654467</v>
      </c>
      <c r="K2953" s="8">
        <f>VLOOKUP('400'!J2953,Lookup!$A$3:$C$5200,2,TRUE)</f>
        <v>-22</v>
      </c>
      <c r="L2953" s="8">
        <f t="shared" si="819"/>
        <v>-9</v>
      </c>
      <c r="M2953" s="8">
        <f t="shared" si="810"/>
        <v>0</v>
      </c>
      <c r="N2953" s="8">
        <f t="shared" si="811"/>
        <v>-88.142857142857139</v>
      </c>
      <c r="O2953" s="8">
        <f t="shared" si="820"/>
        <v>44998805.257991694</v>
      </c>
      <c r="P2953" s="8">
        <f t="shared" si="812"/>
        <v>647138.45486530662</v>
      </c>
      <c r="Q2953" s="8">
        <f t="shared" si="821"/>
        <v>1271842.1986627751</v>
      </c>
      <c r="R2953" s="8">
        <f t="shared" si="822"/>
        <v>14.131579985141945</v>
      </c>
      <c r="S2953" s="9">
        <f t="shared" si="823"/>
        <v>-22</v>
      </c>
      <c r="T2953">
        <f t="shared" si="824"/>
        <v>0</v>
      </c>
      <c r="U2953">
        <f t="shared" si="825"/>
        <v>0</v>
      </c>
      <c r="V2953" s="8">
        <v>2944</v>
      </c>
    </row>
    <row r="2954" spans="1:22" x14ac:dyDescent="0.25">
      <c r="A2954" s="6">
        <f>'Specific flow'!A11701</f>
        <v>41966</v>
      </c>
      <c r="B2954" s="19">
        <f>'Specific flow'!B11701</f>
        <v>6.7793382911392408</v>
      </c>
      <c r="C2954" s="9">
        <f t="shared" si="826"/>
        <v>-22</v>
      </c>
      <c r="D2954">
        <f t="shared" si="827"/>
        <v>45748517.583364002</v>
      </c>
      <c r="E2954" s="7">
        <f t="shared" si="813"/>
        <v>6.7793382911392408</v>
      </c>
      <c r="F2954" s="8">
        <f t="shared" si="814"/>
        <v>585734.82835443038</v>
      </c>
      <c r="G2954" s="8">
        <f t="shared" si="815"/>
        <v>6</v>
      </c>
      <c r="H2954" s="8">
        <f t="shared" si="816"/>
        <v>518400</v>
      </c>
      <c r="I2954" s="8">
        <f t="shared" si="817"/>
        <v>67334.828354430385</v>
      </c>
      <c r="J2954" s="8">
        <f t="shared" si="818"/>
        <v>45815852.411718436</v>
      </c>
      <c r="K2954" s="8">
        <f>VLOOKUP('400'!J2954,Lookup!$A$3:$C$5200,2,TRUE)</f>
        <v>-17</v>
      </c>
      <c r="L2954" s="8">
        <f t="shared" si="819"/>
        <v>-5</v>
      </c>
      <c r="M2954" s="8">
        <f t="shared" ref="M2954:M3017" si="828">IF(L2954&gt;$E$4,1,0)</f>
        <v>0</v>
      </c>
      <c r="N2954" s="8">
        <f t="shared" ref="N2954:N3017" si="829">C2954-$E$4</f>
        <v>-79.142857142857139</v>
      </c>
      <c r="O2954" s="8">
        <f t="shared" si="820"/>
        <v>45100257.638498694</v>
      </c>
      <c r="P2954" s="8">
        <f t="shared" ref="P2954:P3017" si="830">D2954-O2954</f>
        <v>648259.9448653087</v>
      </c>
      <c r="Q2954" s="8">
        <f t="shared" si="821"/>
        <v>1233994.7732197391</v>
      </c>
      <c r="R2954" s="8">
        <f t="shared" si="822"/>
        <v>13.711053035774878</v>
      </c>
      <c r="S2954" s="9">
        <f t="shared" si="823"/>
        <v>-17</v>
      </c>
      <c r="T2954">
        <f t="shared" si="824"/>
        <v>0</v>
      </c>
      <c r="U2954">
        <f t="shared" si="825"/>
        <v>0</v>
      </c>
      <c r="V2954" s="8">
        <v>2945</v>
      </c>
    </row>
    <row r="2955" spans="1:22" x14ac:dyDescent="0.25">
      <c r="A2955" s="6">
        <f>'Specific flow'!A11702</f>
        <v>41967</v>
      </c>
      <c r="B2955" s="19">
        <f>'Specific flow'!B11702</f>
        <v>5.625506962025316</v>
      </c>
      <c r="C2955" s="9">
        <f t="shared" si="826"/>
        <v>-17</v>
      </c>
      <c r="D2955">
        <f t="shared" si="827"/>
        <v>45805579.623879001</v>
      </c>
      <c r="E2955" s="7">
        <f t="shared" ref="E2955:E3018" si="831">B2955</f>
        <v>5.625506962025316</v>
      </c>
      <c r="F2955" s="8">
        <f t="shared" ref="F2955:F3018" si="832">E2955*(24*60*60)</f>
        <v>486043.80151898728</v>
      </c>
      <c r="G2955" s="8">
        <f t="shared" ref="G2955:G3018" si="833">$E$5</f>
        <v>6</v>
      </c>
      <c r="H2955" s="8">
        <f t="shared" ref="H2955:H3018" si="834">6*(24*60*60)</f>
        <v>518400</v>
      </c>
      <c r="I2955" s="8">
        <f t="shared" ref="I2955:I3018" si="835">F2955-H2955</f>
        <v>-32356.198481012718</v>
      </c>
      <c r="J2955" s="8">
        <f t="shared" ref="J2955:J3018" si="836">D2955+I2955</f>
        <v>45773223.425397985</v>
      </c>
      <c r="K2955" s="8">
        <f>VLOOKUP('400'!J2955,Lookup!$A$3:$C$5200,2,TRUE)</f>
        <v>-20</v>
      </c>
      <c r="L2955" s="8">
        <f t="shared" ref="L2955:L3018" si="837">C2955-K2955</f>
        <v>3</v>
      </c>
      <c r="M2955" s="8">
        <f t="shared" si="828"/>
        <v>0</v>
      </c>
      <c r="N2955" s="8">
        <f t="shared" si="829"/>
        <v>-74.142857142857139</v>
      </c>
      <c r="O2955" s="8">
        <f t="shared" ref="O2955:O3018" si="838">0.000035*N2955^3+1.09612*N2955^2+11455.116638*N2955+46000000</f>
        <v>45156696.209013693</v>
      </c>
      <c r="P2955" s="8">
        <f t="shared" si="830"/>
        <v>648883.41486530751</v>
      </c>
      <c r="Q2955" s="8">
        <f t="shared" ref="Q2955:Q3018" si="839">P2955+F2955</f>
        <v>1134927.2163842949</v>
      </c>
      <c r="R2955" s="8">
        <f t="shared" ref="R2955:R3018" si="840">Q2955/(25*60*60)</f>
        <v>12.610302404269943</v>
      </c>
      <c r="S2955" s="9">
        <f t="shared" ref="S2955:S3018" si="841">MAX(K2955,N2955)</f>
        <v>-20</v>
      </c>
      <c r="T2955">
        <f t="shared" ref="T2955:T3018" si="842">IF(S2955&lt;-2500,1,0)</f>
        <v>0</v>
      </c>
      <c r="U2955">
        <f t="shared" ref="U2955:U3018" si="843">IF(S2955&lt;-3000,1,0)</f>
        <v>0</v>
      </c>
      <c r="V2955" s="8">
        <v>2946</v>
      </c>
    </row>
    <row r="2956" spans="1:22" x14ac:dyDescent="0.25">
      <c r="A2956" s="6">
        <f>'Specific flow'!A11703</f>
        <v>41968</v>
      </c>
      <c r="B2956" s="19">
        <f>'Specific flow'!B11703</f>
        <v>4.8161259493670876</v>
      </c>
      <c r="C2956" s="9">
        <f t="shared" ref="C2956:C3019" si="844">S2955</f>
        <v>-20</v>
      </c>
      <c r="D2956">
        <f t="shared" ref="D2956:D3019" si="845">0.000035*C2956^3+1.09612*C2956^2+11455.116638*C2956+46000000</f>
        <v>45771335.835239999</v>
      </c>
      <c r="E2956" s="7">
        <f t="shared" si="831"/>
        <v>4.8161259493670876</v>
      </c>
      <c r="F2956" s="8">
        <f t="shared" si="832"/>
        <v>416113.28202531638</v>
      </c>
      <c r="G2956" s="8">
        <f t="shared" si="833"/>
        <v>6</v>
      </c>
      <c r="H2956" s="8">
        <f t="shared" si="834"/>
        <v>518400</v>
      </c>
      <c r="I2956" s="8">
        <f t="shared" si="835"/>
        <v>-102286.71797468362</v>
      </c>
      <c r="J2956" s="8">
        <f t="shared" si="836"/>
        <v>45669049.117265314</v>
      </c>
      <c r="K2956" s="8">
        <f>VLOOKUP('400'!J2956,Lookup!$A$3:$C$5200,2,TRUE)</f>
        <v>-29</v>
      </c>
      <c r="L2956" s="8">
        <f t="shared" si="837"/>
        <v>9</v>
      </c>
      <c r="M2956" s="8">
        <f t="shared" si="828"/>
        <v>0</v>
      </c>
      <c r="N2956" s="8">
        <f t="shared" si="829"/>
        <v>-77.142857142857139</v>
      </c>
      <c r="O2956" s="8">
        <f t="shared" si="838"/>
        <v>45122826.538374692</v>
      </c>
      <c r="P2956" s="8">
        <f t="shared" si="830"/>
        <v>648509.29686530679</v>
      </c>
      <c r="Q2956" s="8">
        <f t="shared" si="839"/>
        <v>1064622.5788906231</v>
      </c>
      <c r="R2956" s="8">
        <f t="shared" si="840"/>
        <v>11.829139765451368</v>
      </c>
      <c r="S2956" s="9">
        <f t="shared" si="841"/>
        <v>-29</v>
      </c>
      <c r="T2956">
        <f t="shared" si="842"/>
        <v>0</v>
      </c>
      <c r="U2956">
        <f t="shared" si="843"/>
        <v>0</v>
      </c>
      <c r="V2956" s="8">
        <v>2947</v>
      </c>
    </row>
    <row r="2957" spans="1:22" x14ac:dyDescent="0.25">
      <c r="A2957" s="6">
        <f>'Specific flow'!A11704</f>
        <v>41969</v>
      </c>
      <c r="B2957" s="19">
        <f>'Specific flow'!B11704</f>
        <v>8.7857999999999983</v>
      </c>
      <c r="C2957" s="9">
        <f t="shared" si="844"/>
        <v>-29</v>
      </c>
      <c r="D2957">
        <f t="shared" si="845"/>
        <v>45668722.600803003</v>
      </c>
      <c r="E2957" s="7">
        <f t="shared" si="831"/>
        <v>8.7857999999999983</v>
      </c>
      <c r="F2957" s="8">
        <f t="shared" si="832"/>
        <v>759093.11999999988</v>
      </c>
      <c r="G2957" s="8">
        <f t="shared" si="833"/>
        <v>6</v>
      </c>
      <c r="H2957" s="8">
        <f t="shared" si="834"/>
        <v>518400</v>
      </c>
      <c r="I2957" s="8">
        <f t="shared" si="835"/>
        <v>240693.11999999988</v>
      </c>
      <c r="J2957" s="8">
        <f t="shared" si="836"/>
        <v>45909415.720803</v>
      </c>
      <c r="K2957" s="8">
        <f>VLOOKUP('400'!J2957,Lookup!$A$3:$C$5200,2,TRUE)</f>
        <v>-8</v>
      </c>
      <c r="L2957" s="8">
        <f t="shared" si="837"/>
        <v>-21</v>
      </c>
      <c r="M2957" s="8">
        <f t="shared" si="828"/>
        <v>0</v>
      </c>
      <c r="N2957" s="8">
        <f t="shared" si="829"/>
        <v>-86.142857142857139</v>
      </c>
      <c r="O2957" s="8">
        <f t="shared" si="838"/>
        <v>45021335.009937696</v>
      </c>
      <c r="P2957" s="8">
        <f t="shared" si="830"/>
        <v>647387.59086530656</v>
      </c>
      <c r="Q2957" s="8">
        <f t="shared" si="839"/>
        <v>1406480.7108653064</v>
      </c>
      <c r="R2957" s="8">
        <f t="shared" si="840"/>
        <v>15.62756345405896</v>
      </c>
      <c r="S2957" s="9">
        <f t="shared" si="841"/>
        <v>-8</v>
      </c>
      <c r="T2957">
        <f t="shared" si="842"/>
        <v>0</v>
      </c>
      <c r="U2957">
        <f t="shared" si="843"/>
        <v>0</v>
      </c>
      <c r="V2957" s="8">
        <v>2948</v>
      </c>
    </row>
    <row r="2958" spans="1:22" x14ac:dyDescent="0.25">
      <c r="A2958" s="6">
        <f>'Specific flow'!A11705</f>
        <v>41970</v>
      </c>
      <c r="B2958" s="19">
        <f>'Specific flow'!B11705</f>
        <v>4.8161259493670876</v>
      </c>
      <c r="C2958" s="9">
        <f t="shared" si="844"/>
        <v>-8</v>
      </c>
      <c r="D2958">
        <f t="shared" si="845"/>
        <v>45908429.200655997</v>
      </c>
      <c r="E2958" s="7">
        <f t="shared" si="831"/>
        <v>4.8161259493670876</v>
      </c>
      <c r="F2958" s="8">
        <f t="shared" si="832"/>
        <v>416113.28202531638</v>
      </c>
      <c r="G2958" s="8">
        <f t="shared" si="833"/>
        <v>6</v>
      </c>
      <c r="H2958" s="8">
        <f t="shared" si="834"/>
        <v>518400</v>
      </c>
      <c r="I2958" s="8">
        <f t="shared" si="835"/>
        <v>-102286.71797468362</v>
      </c>
      <c r="J2958" s="8">
        <f t="shared" si="836"/>
        <v>45806142.482681312</v>
      </c>
      <c r="K2958" s="8">
        <f>VLOOKUP('400'!J2958,Lookup!$A$3:$C$5200,2,TRUE)</f>
        <v>-17</v>
      </c>
      <c r="L2958" s="8">
        <f t="shared" si="837"/>
        <v>9</v>
      </c>
      <c r="M2958" s="8">
        <f t="shared" si="828"/>
        <v>0</v>
      </c>
      <c r="N2958" s="8">
        <f t="shared" si="829"/>
        <v>-65.142857142857139</v>
      </c>
      <c r="O2958" s="8">
        <f t="shared" si="838"/>
        <v>45258422.783790693</v>
      </c>
      <c r="P2958" s="8">
        <f t="shared" si="830"/>
        <v>650006.41686530411</v>
      </c>
      <c r="Q2958" s="8">
        <f t="shared" si="839"/>
        <v>1066119.6988906204</v>
      </c>
      <c r="R2958" s="8">
        <f t="shared" si="840"/>
        <v>11.845774432118004</v>
      </c>
      <c r="S2958" s="9">
        <f t="shared" si="841"/>
        <v>-17</v>
      </c>
      <c r="T2958">
        <f t="shared" si="842"/>
        <v>0</v>
      </c>
      <c r="U2958">
        <f t="shared" si="843"/>
        <v>0</v>
      </c>
      <c r="V2958" s="8">
        <v>2949</v>
      </c>
    </row>
    <row r="2959" spans="1:22" x14ac:dyDescent="0.25">
      <c r="A2959" s="6">
        <f>'Specific flow'!A11706</f>
        <v>41971</v>
      </c>
      <c r="B2959" s="19">
        <f>'Specific flow'!B11706</f>
        <v>4.5705313291139245</v>
      </c>
      <c r="C2959" s="9">
        <f t="shared" si="844"/>
        <v>-17</v>
      </c>
      <c r="D2959">
        <f t="shared" si="845"/>
        <v>45805579.623879001</v>
      </c>
      <c r="E2959" s="7">
        <f t="shared" si="831"/>
        <v>4.5705313291139245</v>
      </c>
      <c r="F2959" s="8">
        <f t="shared" si="832"/>
        <v>394893.90683544305</v>
      </c>
      <c r="G2959" s="8">
        <f t="shared" si="833"/>
        <v>6</v>
      </c>
      <c r="H2959" s="8">
        <f t="shared" si="834"/>
        <v>518400</v>
      </c>
      <c r="I2959" s="8">
        <f t="shared" si="835"/>
        <v>-123506.09316455695</v>
      </c>
      <c r="J2959" s="8">
        <f t="shared" si="836"/>
        <v>45682073.530714445</v>
      </c>
      <c r="K2959" s="8">
        <f>VLOOKUP('400'!J2959,Lookup!$A$3:$C$5200,2,TRUE)</f>
        <v>-28</v>
      </c>
      <c r="L2959" s="8">
        <f t="shared" si="837"/>
        <v>11</v>
      </c>
      <c r="M2959" s="8">
        <f t="shared" si="828"/>
        <v>0</v>
      </c>
      <c r="N2959" s="8">
        <f t="shared" si="829"/>
        <v>-74.142857142857139</v>
      </c>
      <c r="O2959" s="8">
        <f t="shared" si="838"/>
        <v>45156696.209013693</v>
      </c>
      <c r="P2959" s="8">
        <f t="shared" si="830"/>
        <v>648883.41486530751</v>
      </c>
      <c r="Q2959" s="8">
        <f t="shared" si="839"/>
        <v>1043777.3217007506</v>
      </c>
      <c r="R2959" s="8">
        <f t="shared" si="840"/>
        <v>11.597525796675006</v>
      </c>
      <c r="S2959" s="9">
        <f t="shared" si="841"/>
        <v>-28</v>
      </c>
      <c r="T2959">
        <f t="shared" si="842"/>
        <v>0</v>
      </c>
      <c r="U2959">
        <f t="shared" si="843"/>
        <v>0</v>
      </c>
      <c r="V2959" s="8">
        <v>2950</v>
      </c>
    </row>
    <row r="2960" spans="1:22" x14ac:dyDescent="0.25">
      <c r="A2960" s="6">
        <f>'Specific flow'!A11707</f>
        <v>41972</v>
      </c>
      <c r="B2960" s="19">
        <f>'Specific flow'!B11707</f>
        <v>4.4886664556962028</v>
      </c>
      <c r="C2960" s="9">
        <f t="shared" si="844"/>
        <v>-28</v>
      </c>
      <c r="D2960">
        <f t="shared" si="845"/>
        <v>45680115.323895998</v>
      </c>
      <c r="E2960" s="7">
        <f t="shared" si="831"/>
        <v>4.4886664556962028</v>
      </c>
      <c r="F2960" s="8">
        <f t="shared" si="832"/>
        <v>387820.78177215194</v>
      </c>
      <c r="G2960" s="8">
        <f t="shared" si="833"/>
        <v>6</v>
      </c>
      <c r="H2960" s="8">
        <f t="shared" si="834"/>
        <v>518400</v>
      </c>
      <c r="I2960" s="8">
        <f t="shared" si="835"/>
        <v>-130579.21822784806</v>
      </c>
      <c r="J2960" s="8">
        <f t="shared" si="836"/>
        <v>45549536.10566815</v>
      </c>
      <c r="K2960" s="8">
        <f>VLOOKUP('400'!J2960,Lookup!$A$3:$C$5200,2,TRUE)</f>
        <v>-40</v>
      </c>
      <c r="L2960" s="8">
        <f t="shared" si="837"/>
        <v>12</v>
      </c>
      <c r="M2960" s="8">
        <f t="shared" si="828"/>
        <v>0</v>
      </c>
      <c r="N2960" s="8">
        <f t="shared" si="829"/>
        <v>-85.142857142857139</v>
      </c>
      <c r="O2960" s="8">
        <f t="shared" si="838"/>
        <v>45032603.147030696</v>
      </c>
      <c r="P2960" s="8">
        <f t="shared" si="830"/>
        <v>647512.17686530203</v>
      </c>
      <c r="Q2960" s="8">
        <f t="shared" si="839"/>
        <v>1035332.958637454</v>
      </c>
      <c r="R2960" s="8">
        <f t="shared" si="840"/>
        <v>11.503699540416156</v>
      </c>
      <c r="S2960" s="9">
        <f t="shared" si="841"/>
        <v>-40</v>
      </c>
      <c r="T2960">
        <f t="shared" si="842"/>
        <v>0</v>
      </c>
      <c r="U2960">
        <f t="shared" si="843"/>
        <v>0</v>
      </c>
      <c r="V2960" s="8">
        <v>2951</v>
      </c>
    </row>
    <row r="2961" spans="1:22" x14ac:dyDescent="0.25">
      <c r="A2961" s="6">
        <f>'Specific flow'!A11708</f>
        <v>41973</v>
      </c>
      <c r="B2961" s="19">
        <f>'Specific flow'!B11708</f>
        <v>4.7605196202531639</v>
      </c>
      <c r="C2961" s="9">
        <f t="shared" si="844"/>
        <v>-40</v>
      </c>
      <c r="D2961">
        <f t="shared" si="845"/>
        <v>45543546.886480004</v>
      </c>
      <c r="E2961" s="7">
        <f t="shared" si="831"/>
        <v>4.7605196202531639</v>
      </c>
      <c r="F2961" s="8">
        <f t="shared" si="832"/>
        <v>411308.89518987335</v>
      </c>
      <c r="G2961" s="8">
        <f t="shared" si="833"/>
        <v>6</v>
      </c>
      <c r="H2961" s="8">
        <f t="shared" si="834"/>
        <v>518400</v>
      </c>
      <c r="I2961" s="8">
        <f t="shared" si="835"/>
        <v>-107091.10481012665</v>
      </c>
      <c r="J2961" s="8">
        <f t="shared" si="836"/>
        <v>45436455.781669877</v>
      </c>
      <c r="K2961" s="8">
        <f>VLOOKUP('400'!J2961,Lookup!$A$3:$C$5200,2,TRUE)</f>
        <v>-50</v>
      </c>
      <c r="L2961" s="8">
        <f t="shared" si="837"/>
        <v>10</v>
      </c>
      <c r="M2961" s="8">
        <f t="shared" si="828"/>
        <v>0</v>
      </c>
      <c r="N2961" s="8">
        <f t="shared" si="829"/>
        <v>-97.142857142857139</v>
      </c>
      <c r="O2961" s="8">
        <f t="shared" si="838"/>
        <v>44897528.949614696</v>
      </c>
      <c r="P2961" s="8">
        <f t="shared" si="830"/>
        <v>646017.93686530739</v>
      </c>
      <c r="Q2961" s="8">
        <f t="shared" si="839"/>
        <v>1057326.8320551808</v>
      </c>
      <c r="R2961" s="8">
        <f t="shared" si="840"/>
        <v>11.74807591172423</v>
      </c>
      <c r="S2961" s="9">
        <f t="shared" si="841"/>
        <v>-50</v>
      </c>
      <c r="T2961">
        <f t="shared" si="842"/>
        <v>0</v>
      </c>
      <c r="U2961">
        <f t="shared" si="843"/>
        <v>0</v>
      </c>
      <c r="V2961" s="8">
        <v>2952</v>
      </c>
    </row>
    <row r="2962" spans="1:22" x14ac:dyDescent="0.25">
      <c r="A2962" s="6">
        <f>'Specific flow'!A11709</f>
        <v>41974</v>
      </c>
      <c r="B2962" s="19">
        <f>'Specific flow'!B11709</f>
        <v>5.8711015822784809</v>
      </c>
      <c r="C2962" s="9">
        <f t="shared" si="844"/>
        <v>-50</v>
      </c>
      <c r="D2962">
        <f t="shared" si="845"/>
        <v>45429980.093099996</v>
      </c>
      <c r="E2962" s="7">
        <f t="shared" si="831"/>
        <v>5.8711015822784809</v>
      </c>
      <c r="F2962" s="8">
        <f t="shared" si="832"/>
        <v>507263.17670886073</v>
      </c>
      <c r="G2962" s="8">
        <f t="shared" si="833"/>
        <v>6</v>
      </c>
      <c r="H2962" s="8">
        <f t="shared" si="834"/>
        <v>518400</v>
      </c>
      <c r="I2962" s="8">
        <f t="shared" si="835"/>
        <v>-11136.82329113927</v>
      </c>
      <c r="J2962" s="8">
        <f t="shared" si="836"/>
        <v>45418843.269808859</v>
      </c>
      <c r="K2962" s="8">
        <f>VLOOKUP('400'!J2962,Lookup!$A$3:$C$5200,2,TRUE)</f>
        <v>-51</v>
      </c>
      <c r="L2962" s="8">
        <f t="shared" si="837"/>
        <v>1</v>
      </c>
      <c r="M2962" s="8">
        <f t="shared" si="828"/>
        <v>0</v>
      </c>
      <c r="N2962" s="8">
        <f t="shared" si="829"/>
        <v>-107.14285714285714</v>
      </c>
      <c r="O2962" s="8">
        <f t="shared" si="838"/>
        <v>44785206.036234692</v>
      </c>
      <c r="P2962" s="8">
        <f t="shared" si="830"/>
        <v>644774.05686530471</v>
      </c>
      <c r="Q2962" s="8">
        <f t="shared" si="839"/>
        <v>1152037.2335741655</v>
      </c>
      <c r="R2962" s="8">
        <f t="shared" si="840"/>
        <v>12.800413706379617</v>
      </c>
      <c r="S2962" s="9">
        <f t="shared" si="841"/>
        <v>-51</v>
      </c>
      <c r="T2962">
        <f t="shared" si="842"/>
        <v>0</v>
      </c>
      <c r="U2962">
        <f t="shared" si="843"/>
        <v>0</v>
      </c>
      <c r="V2962" s="8">
        <v>2953</v>
      </c>
    </row>
    <row r="2963" spans="1:22" x14ac:dyDescent="0.25">
      <c r="A2963" s="6">
        <f>'Specific flow'!A11710</f>
        <v>41975</v>
      </c>
      <c r="B2963" s="19">
        <f>'Specific flow'!B11710</f>
        <v>5.9622341772151897</v>
      </c>
      <c r="C2963" s="9">
        <f t="shared" si="844"/>
        <v>-51</v>
      </c>
      <c r="D2963">
        <f t="shared" si="845"/>
        <v>45418635.416796997</v>
      </c>
      <c r="E2963" s="7">
        <f t="shared" si="831"/>
        <v>5.9622341772151897</v>
      </c>
      <c r="F2963" s="8">
        <f t="shared" si="832"/>
        <v>515137.03291139239</v>
      </c>
      <c r="G2963" s="8">
        <f t="shared" si="833"/>
        <v>6</v>
      </c>
      <c r="H2963" s="8">
        <f t="shared" si="834"/>
        <v>518400</v>
      </c>
      <c r="I2963" s="8">
        <f t="shared" si="835"/>
        <v>-3262.9670886076055</v>
      </c>
      <c r="J2963" s="8">
        <f t="shared" si="836"/>
        <v>45415372.449708387</v>
      </c>
      <c r="K2963" s="8">
        <f>VLOOKUP('400'!J2963,Lookup!$A$3:$C$5200,2,TRUE)</f>
        <v>-52</v>
      </c>
      <c r="L2963" s="8">
        <f t="shared" si="837"/>
        <v>1</v>
      </c>
      <c r="M2963" s="8">
        <f t="shared" si="828"/>
        <v>0</v>
      </c>
      <c r="N2963" s="8">
        <f t="shared" si="829"/>
        <v>-108.14285714285714</v>
      </c>
      <c r="O2963" s="8">
        <f t="shared" si="838"/>
        <v>44773985.681931697</v>
      </c>
      <c r="P2963" s="8">
        <f t="shared" si="830"/>
        <v>644649.73486530036</v>
      </c>
      <c r="Q2963" s="8">
        <f t="shared" si="839"/>
        <v>1159786.7677766928</v>
      </c>
      <c r="R2963" s="8">
        <f t="shared" si="840"/>
        <v>12.886519641963252</v>
      </c>
      <c r="S2963" s="9">
        <f t="shared" si="841"/>
        <v>-52</v>
      </c>
      <c r="T2963">
        <f t="shared" si="842"/>
        <v>0</v>
      </c>
      <c r="U2963">
        <f t="shared" si="843"/>
        <v>0</v>
      </c>
      <c r="V2963" s="8">
        <v>2954</v>
      </c>
    </row>
    <row r="2964" spans="1:22" x14ac:dyDescent="0.25">
      <c r="A2964" s="6">
        <f>'Specific flow'!A11711</f>
        <v>41976</v>
      </c>
      <c r="B2964" s="19">
        <f>'Specific flow'!B11711</f>
        <v>5.7166395569620247</v>
      </c>
      <c r="C2964" s="9">
        <f t="shared" si="844"/>
        <v>-52</v>
      </c>
      <c r="D2964">
        <f t="shared" si="845"/>
        <v>45407292.922023997</v>
      </c>
      <c r="E2964" s="7">
        <f t="shared" si="831"/>
        <v>5.7166395569620247</v>
      </c>
      <c r="F2964" s="8">
        <f t="shared" si="832"/>
        <v>493917.65772151895</v>
      </c>
      <c r="G2964" s="8">
        <f t="shared" si="833"/>
        <v>6</v>
      </c>
      <c r="H2964" s="8">
        <f t="shared" si="834"/>
        <v>518400</v>
      </c>
      <c r="I2964" s="8">
        <f t="shared" si="835"/>
        <v>-24482.342278481054</v>
      </c>
      <c r="J2964" s="8">
        <f t="shared" si="836"/>
        <v>45382810.579745516</v>
      </c>
      <c r="K2964" s="8">
        <f>VLOOKUP('400'!J2964,Lookup!$A$3:$C$5200,2,TRUE)</f>
        <v>-55</v>
      </c>
      <c r="L2964" s="8">
        <f t="shared" si="837"/>
        <v>3</v>
      </c>
      <c r="M2964" s="8">
        <f t="shared" si="828"/>
        <v>0</v>
      </c>
      <c r="N2964" s="8">
        <f t="shared" si="829"/>
        <v>-109.14285714285714</v>
      </c>
      <c r="O2964" s="8">
        <f t="shared" si="838"/>
        <v>44762767.497158691</v>
      </c>
      <c r="P2964" s="8">
        <f t="shared" si="830"/>
        <v>644525.42486530542</v>
      </c>
      <c r="Q2964" s="8">
        <f t="shared" si="839"/>
        <v>1138443.0825868244</v>
      </c>
      <c r="R2964" s="8">
        <f t="shared" si="840"/>
        <v>12.64936758429805</v>
      </c>
      <c r="S2964" s="9">
        <f t="shared" si="841"/>
        <v>-55</v>
      </c>
      <c r="T2964">
        <f t="shared" si="842"/>
        <v>0</v>
      </c>
      <c r="U2964">
        <f t="shared" si="843"/>
        <v>0</v>
      </c>
      <c r="V2964" s="8">
        <v>2955</v>
      </c>
    </row>
    <row r="2965" spans="1:22" x14ac:dyDescent="0.25">
      <c r="A2965" s="6">
        <f>'Specific flow'!A11712</f>
        <v>41977</v>
      </c>
      <c r="B2965" s="19">
        <f>'Specific flow'!B11712</f>
        <v>5.3243060126582282</v>
      </c>
      <c r="C2965" s="9">
        <f t="shared" si="844"/>
        <v>-55</v>
      </c>
      <c r="D2965">
        <f t="shared" si="845"/>
        <v>45373278.524784997</v>
      </c>
      <c r="E2965" s="7">
        <f t="shared" si="831"/>
        <v>5.3243060126582282</v>
      </c>
      <c r="F2965" s="8">
        <f t="shared" si="832"/>
        <v>460020.03949367092</v>
      </c>
      <c r="G2965" s="8">
        <f t="shared" si="833"/>
        <v>6</v>
      </c>
      <c r="H2965" s="8">
        <f t="shared" si="834"/>
        <v>518400</v>
      </c>
      <c r="I2965" s="8">
        <f t="shared" si="835"/>
        <v>-58379.96050632908</v>
      </c>
      <c r="J2965" s="8">
        <f t="shared" si="836"/>
        <v>45314898.56427867</v>
      </c>
      <c r="K2965" s="8">
        <f>VLOOKUP('400'!J2965,Lookup!$A$3:$C$5200,2,TRUE)</f>
        <v>-61</v>
      </c>
      <c r="L2965" s="8">
        <f t="shared" si="837"/>
        <v>6</v>
      </c>
      <c r="M2965" s="8">
        <f t="shared" si="828"/>
        <v>0</v>
      </c>
      <c r="N2965" s="8">
        <f t="shared" si="829"/>
        <v>-112.14285714285714</v>
      </c>
      <c r="O2965" s="8">
        <f t="shared" si="838"/>
        <v>44729125.957919694</v>
      </c>
      <c r="P2965" s="8">
        <f t="shared" si="830"/>
        <v>644152.56686530262</v>
      </c>
      <c r="Q2965" s="8">
        <f t="shared" si="839"/>
        <v>1104172.6063589735</v>
      </c>
      <c r="R2965" s="8">
        <f t="shared" si="840"/>
        <v>12.268584515099706</v>
      </c>
      <c r="S2965" s="9">
        <f t="shared" si="841"/>
        <v>-61</v>
      </c>
      <c r="T2965">
        <f t="shared" si="842"/>
        <v>0</v>
      </c>
      <c r="U2965">
        <f t="shared" si="843"/>
        <v>0</v>
      </c>
      <c r="V2965" s="8">
        <v>2956</v>
      </c>
    </row>
    <row r="2966" spans="1:22" x14ac:dyDescent="0.25">
      <c r="A2966" s="6">
        <f>'Specific flow'!A11713</f>
        <v>41978</v>
      </c>
      <c r="B2966" s="19">
        <f>'Specific flow'!B11713</f>
        <v>6.4611465189873414</v>
      </c>
      <c r="C2966" s="9">
        <f t="shared" si="844"/>
        <v>-61</v>
      </c>
      <c r="D2966">
        <f t="shared" si="845"/>
        <v>45305308.603266999</v>
      </c>
      <c r="E2966" s="7">
        <f t="shared" si="831"/>
        <v>6.4611465189873414</v>
      </c>
      <c r="F2966" s="8">
        <f t="shared" si="832"/>
        <v>558243.05924050626</v>
      </c>
      <c r="G2966" s="8">
        <f t="shared" si="833"/>
        <v>6</v>
      </c>
      <c r="H2966" s="8">
        <f t="shared" si="834"/>
        <v>518400</v>
      </c>
      <c r="I2966" s="8">
        <f t="shared" si="835"/>
        <v>39843.059240506263</v>
      </c>
      <c r="J2966" s="8">
        <f t="shared" si="836"/>
        <v>45345151.662507504</v>
      </c>
      <c r="K2966" s="8">
        <f>VLOOKUP('400'!J2966,Lookup!$A$3:$C$5200,2,TRUE)</f>
        <v>-58</v>
      </c>
      <c r="L2966" s="8">
        <f t="shared" si="837"/>
        <v>-3</v>
      </c>
      <c r="M2966" s="8">
        <f t="shared" si="828"/>
        <v>0</v>
      </c>
      <c r="N2966" s="8">
        <f t="shared" si="829"/>
        <v>-118.14285714285714</v>
      </c>
      <c r="O2966" s="8">
        <f t="shared" si="838"/>
        <v>44661901.428401694</v>
      </c>
      <c r="P2966" s="8">
        <f t="shared" si="830"/>
        <v>643407.17486530542</v>
      </c>
      <c r="Q2966" s="8">
        <f t="shared" si="839"/>
        <v>1201650.2341058117</v>
      </c>
      <c r="R2966" s="8">
        <f t="shared" si="840"/>
        <v>13.351669267842352</v>
      </c>
      <c r="S2966" s="9">
        <f t="shared" si="841"/>
        <v>-58</v>
      </c>
      <c r="T2966">
        <f t="shared" si="842"/>
        <v>0</v>
      </c>
      <c r="U2966">
        <f t="shared" si="843"/>
        <v>0</v>
      </c>
      <c r="V2966" s="8">
        <v>2957</v>
      </c>
    </row>
    <row r="2967" spans="1:22" x14ac:dyDescent="0.25">
      <c r="A2967" s="6">
        <f>'Specific flow'!A11714</f>
        <v>41979</v>
      </c>
      <c r="B2967" s="19">
        <f>'Specific flow'!B11714</f>
        <v>4.9273386075949359</v>
      </c>
      <c r="C2967" s="9">
        <f t="shared" si="844"/>
        <v>-58</v>
      </c>
      <c r="D2967">
        <f t="shared" si="845"/>
        <v>45339283.753756002</v>
      </c>
      <c r="E2967" s="7">
        <f t="shared" si="831"/>
        <v>4.9273386075949359</v>
      </c>
      <c r="F2967" s="8">
        <f t="shared" si="832"/>
        <v>425722.05569620244</v>
      </c>
      <c r="G2967" s="8">
        <f t="shared" si="833"/>
        <v>6</v>
      </c>
      <c r="H2967" s="8">
        <f t="shared" si="834"/>
        <v>518400</v>
      </c>
      <c r="I2967" s="8">
        <f t="shared" si="835"/>
        <v>-92677.944303797558</v>
      </c>
      <c r="J2967" s="8">
        <f t="shared" si="836"/>
        <v>45246605.809452206</v>
      </c>
      <c r="K2967" s="8">
        <f>VLOOKUP('400'!J2967,Lookup!$A$3:$C$5200,2,TRUE)</f>
        <v>-67</v>
      </c>
      <c r="L2967" s="8">
        <f t="shared" si="837"/>
        <v>9</v>
      </c>
      <c r="M2967" s="8">
        <f t="shared" si="828"/>
        <v>0</v>
      </c>
      <c r="N2967" s="8">
        <f t="shared" si="829"/>
        <v>-115.14285714285714</v>
      </c>
      <c r="O2967" s="8">
        <f t="shared" si="838"/>
        <v>44695503.936890692</v>
      </c>
      <c r="P2967" s="8">
        <f t="shared" si="830"/>
        <v>643779.81686531007</v>
      </c>
      <c r="Q2967" s="8">
        <f t="shared" si="839"/>
        <v>1069501.8725615125</v>
      </c>
      <c r="R2967" s="8">
        <f t="shared" si="840"/>
        <v>11.883354139572361</v>
      </c>
      <c r="S2967" s="9">
        <f t="shared" si="841"/>
        <v>-67</v>
      </c>
      <c r="T2967">
        <f t="shared" si="842"/>
        <v>0</v>
      </c>
      <c r="U2967">
        <f t="shared" si="843"/>
        <v>0</v>
      </c>
      <c r="V2967" s="8">
        <v>2958</v>
      </c>
    </row>
    <row r="2968" spans="1:22" x14ac:dyDescent="0.25">
      <c r="A2968" s="6">
        <f>'Specific flow'!A11715</f>
        <v>41980</v>
      </c>
      <c r="B2968" s="19">
        <f>'Specific flow'!B11715</f>
        <v>4.4608632911392405</v>
      </c>
      <c r="C2968" s="9">
        <f t="shared" si="844"/>
        <v>-67</v>
      </c>
      <c r="D2968">
        <f t="shared" si="845"/>
        <v>45237417.141229004</v>
      </c>
      <c r="E2968" s="7">
        <f t="shared" si="831"/>
        <v>4.4608632911392405</v>
      </c>
      <c r="F2968" s="8">
        <f t="shared" si="832"/>
        <v>385418.58835443039</v>
      </c>
      <c r="G2968" s="8">
        <f t="shared" si="833"/>
        <v>6</v>
      </c>
      <c r="H2968" s="8">
        <f t="shared" si="834"/>
        <v>518400</v>
      </c>
      <c r="I2968" s="8">
        <f t="shared" si="835"/>
        <v>-132981.41164556961</v>
      </c>
      <c r="J2968" s="8">
        <f t="shared" si="836"/>
        <v>45104435.729583435</v>
      </c>
      <c r="K2968" s="8">
        <f>VLOOKUP('400'!J2968,Lookup!$A$3:$C$5200,2,TRUE)</f>
        <v>-79</v>
      </c>
      <c r="L2968" s="8">
        <f t="shared" si="837"/>
        <v>12</v>
      </c>
      <c r="M2968" s="8">
        <f t="shared" si="828"/>
        <v>0</v>
      </c>
      <c r="N2968" s="8">
        <f t="shared" si="829"/>
        <v>-124.14285714285714</v>
      </c>
      <c r="O2968" s="8">
        <f t="shared" si="838"/>
        <v>44594754.926363692</v>
      </c>
      <c r="P2968" s="8">
        <f t="shared" si="830"/>
        <v>642662.21486531198</v>
      </c>
      <c r="Q2968" s="8">
        <f t="shared" si="839"/>
        <v>1028080.8032197424</v>
      </c>
      <c r="R2968" s="8">
        <f t="shared" si="840"/>
        <v>11.423120035774915</v>
      </c>
      <c r="S2968" s="9">
        <f t="shared" si="841"/>
        <v>-79</v>
      </c>
      <c r="T2968">
        <f t="shared" si="842"/>
        <v>0</v>
      </c>
      <c r="U2968">
        <f t="shared" si="843"/>
        <v>0</v>
      </c>
      <c r="V2968" s="8">
        <v>2959</v>
      </c>
    </row>
    <row r="2969" spans="1:22" x14ac:dyDescent="0.25">
      <c r="A2969" s="6">
        <f>'Specific flow'!A11716</f>
        <v>41981</v>
      </c>
      <c r="B2969" s="19">
        <f>'Specific flow'!B11716</f>
        <v>4.4608632911392405</v>
      </c>
      <c r="C2969" s="9">
        <f t="shared" si="844"/>
        <v>-79</v>
      </c>
      <c r="D2969">
        <f t="shared" si="845"/>
        <v>45101869.414153002</v>
      </c>
      <c r="E2969" s="7">
        <f t="shared" si="831"/>
        <v>4.4608632911392405</v>
      </c>
      <c r="F2969" s="8">
        <f t="shared" si="832"/>
        <v>385418.58835443039</v>
      </c>
      <c r="G2969" s="8">
        <f t="shared" si="833"/>
        <v>6</v>
      </c>
      <c r="H2969" s="8">
        <f t="shared" si="834"/>
        <v>518400</v>
      </c>
      <c r="I2969" s="8">
        <f t="shared" si="835"/>
        <v>-132981.41164556961</v>
      </c>
      <c r="J2969" s="8">
        <f t="shared" si="836"/>
        <v>44968888.002507433</v>
      </c>
      <c r="K2969" s="8">
        <f>VLOOKUP('400'!J2969,Lookup!$A$3:$C$5200,2,TRUE)</f>
        <v>-91</v>
      </c>
      <c r="L2969" s="8">
        <f t="shared" si="837"/>
        <v>12</v>
      </c>
      <c r="M2969" s="8">
        <f t="shared" si="828"/>
        <v>0</v>
      </c>
      <c r="N2969" s="8">
        <f t="shared" si="829"/>
        <v>-136.14285714285714</v>
      </c>
      <c r="O2969" s="8">
        <f t="shared" si="838"/>
        <v>44460695.823287696</v>
      </c>
      <c r="P2969" s="8">
        <f t="shared" si="830"/>
        <v>641173.59086530656</v>
      </c>
      <c r="Q2969" s="8">
        <f t="shared" si="839"/>
        <v>1026592.179219737</v>
      </c>
      <c r="R2969" s="8">
        <f t="shared" si="840"/>
        <v>11.406579769108188</v>
      </c>
      <c r="S2969" s="9">
        <f t="shared" si="841"/>
        <v>-91</v>
      </c>
      <c r="T2969">
        <f t="shared" si="842"/>
        <v>0</v>
      </c>
      <c r="U2969">
        <f t="shared" si="843"/>
        <v>0</v>
      </c>
      <c r="V2969" s="8">
        <v>2960</v>
      </c>
    </row>
    <row r="2970" spans="1:22" x14ac:dyDescent="0.25">
      <c r="A2970" s="6">
        <f>'Specific flow'!A11717</f>
        <v>41982</v>
      </c>
      <c r="B2970" s="19">
        <f>'Specific flow'!B11717</f>
        <v>3.9511386075949364</v>
      </c>
      <c r="C2970" s="9">
        <f t="shared" si="844"/>
        <v>-91</v>
      </c>
      <c r="D2970">
        <f t="shared" si="845"/>
        <v>44966634.980677001</v>
      </c>
      <c r="E2970" s="7">
        <f t="shared" si="831"/>
        <v>3.9511386075949364</v>
      </c>
      <c r="F2970" s="8">
        <f t="shared" si="832"/>
        <v>341378.37569620251</v>
      </c>
      <c r="G2970" s="8">
        <f t="shared" si="833"/>
        <v>6</v>
      </c>
      <c r="H2970" s="8">
        <f t="shared" si="834"/>
        <v>518400</v>
      </c>
      <c r="I2970" s="8">
        <f t="shared" si="835"/>
        <v>-177021.62430379749</v>
      </c>
      <c r="J2970" s="8">
        <f t="shared" si="836"/>
        <v>44789613.356373206</v>
      </c>
      <c r="K2970" s="8">
        <f>VLOOKUP('400'!J2970,Lookup!$A$3:$C$5200,2,TRUE)</f>
        <v>-107</v>
      </c>
      <c r="L2970" s="8">
        <f t="shared" si="837"/>
        <v>16</v>
      </c>
      <c r="M2970" s="8">
        <f t="shared" si="828"/>
        <v>0</v>
      </c>
      <c r="N2970" s="8">
        <f t="shared" si="829"/>
        <v>-148.14285714285714</v>
      </c>
      <c r="O2970" s="8">
        <f t="shared" si="838"/>
        <v>44326948.285811692</v>
      </c>
      <c r="P2970" s="8">
        <f t="shared" si="830"/>
        <v>639686.6948653087</v>
      </c>
      <c r="Q2970" s="8">
        <f t="shared" si="839"/>
        <v>981065.07056151121</v>
      </c>
      <c r="R2970" s="8">
        <f t="shared" si="840"/>
        <v>10.900723006239014</v>
      </c>
      <c r="S2970" s="9">
        <f t="shared" si="841"/>
        <v>-107</v>
      </c>
      <c r="T2970">
        <f t="shared" si="842"/>
        <v>0</v>
      </c>
      <c r="U2970">
        <f t="shared" si="843"/>
        <v>0</v>
      </c>
      <c r="V2970" s="8">
        <v>2961</v>
      </c>
    </row>
    <row r="2971" spans="1:22" x14ac:dyDescent="0.25">
      <c r="A2971" s="6">
        <f>'Specific flow'!A11718</f>
        <v>41983</v>
      </c>
      <c r="B2971" s="19">
        <f>'Specific flow'!B11718</f>
        <v>5.2934136075949363</v>
      </c>
      <c r="C2971" s="9">
        <f t="shared" si="844"/>
        <v>-107</v>
      </c>
      <c r="D2971">
        <f t="shared" si="845"/>
        <v>44786809.121109001</v>
      </c>
      <c r="E2971" s="7">
        <f t="shared" si="831"/>
        <v>5.2934136075949363</v>
      </c>
      <c r="F2971" s="8">
        <f t="shared" si="832"/>
        <v>457350.9356962025</v>
      </c>
      <c r="G2971" s="8">
        <f t="shared" si="833"/>
        <v>6</v>
      </c>
      <c r="H2971" s="8">
        <f t="shared" si="834"/>
        <v>518400</v>
      </c>
      <c r="I2971" s="8">
        <f t="shared" si="835"/>
        <v>-61049.064303797495</v>
      </c>
      <c r="J2971" s="8">
        <f t="shared" si="836"/>
        <v>44725760.056805201</v>
      </c>
      <c r="K2971" s="8">
        <f>VLOOKUP('400'!J2971,Lookup!$A$3:$C$5200,2,TRUE)</f>
        <v>-113</v>
      </c>
      <c r="L2971" s="8">
        <f t="shared" si="837"/>
        <v>6</v>
      </c>
      <c r="M2971" s="8">
        <f t="shared" si="828"/>
        <v>0</v>
      </c>
      <c r="N2971" s="8">
        <f t="shared" si="829"/>
        <v>-164.14285714285714</v>
      </c>
      <c r="O2971" s="8">
        <f t="shared" si="838"/>
        <v>44149102.266243696</v>
      </c>
      <c r="P2971" s="8">
        <f t="shared" si="830"/>
        <v>637706.85486530513</v>
      </c>
      <c r="Q2971" s="8">
        <f t="shared" si="839"/>
        <v>1095057.7905615077</v>
      </c>
      <c r="R2971" s="8">
        <f t="shared" si="840"/>
        <v>12.167308784016752</v>
      </c>
      <c r="S2971" s="9">
        <f t="shared" si="841"/>
        <v>-113</v>
      </c>
      <c r="T2971">
        <f t="shared" si="842"/>
        <v>0</v>
      </c>
      <c r="U2971">
        <f t="shared" si="843"/>
        <v>0</v>
      </c>
      <c r="V2971" s="8">
        <v>2962</v>
      </c>
    </row>
    <row r="2972" spans="1:22" x14ac:dyDescent="0.25">
      <c r="A2972" s="6">
        <f>'Specific flow'!A11719</f>
        <v>41984</v>
      </c>
      <c r="B2972" s="19">
        <f>'Specific flow'!B11719</f>
        <v>4.0052003164556957</v>
      </c>
      <c r="C2972" s="9">
        <f t="shared" si="844"/>
        <v>-113</v>
      </c>
      <c r="D2972">
        <f t="shared" si="845"/>
        <v>44719517.674791001</v>
      </c>
      <c r="E2972" s="7">
        <f t="shared" si="831"/>
        <v>4.0052003164556957</v>
      </c>
      <c r="F2972" s="8">
        <f t="shared" si="832"/>
        <v>346049.30734177213</v>
      </c>
      <c r="G2972" s="8">
        <f t="shared" si="833"/>
        <v>6</v>
      </c>
      <c r="H2972" s="8">
        <f t="shared" si="834"/>
        <v>518400</v>
      </c>
      <c r="I2972" s="8">
        <f t="shared" si="835"/>
        <v>-172350.69265822787</v>
      </c>
      <c r="J2972" s="8">
        <f t="shared" si="836"/>
        <v>44547166.98213277</v>
      </c>
      <c r="K2972" s="8">
        <f>VLOOKUP('400'!J2972,Lookup!$A$3:$C$5200,2,TRUE)</f>
        <v>-129</v>
      </c>
      <c r="L2972" s="8">
        <f t="shared" si="837"/>
        <v>16</v>
      </c>
      <c r="M2972" s="8">
        <f t="shared" si="828"/>
        <v>0</v>
      </c>
      <c r="N2972" s="8">
        <f t="shared" si="829"/>
        <v>-170.14285714285714</v>
      </c>
      <c r="O2972" s="8">
        <f t="shared" si="838"/>
        <v>44082552.467925698</v>
      </c>
      <c r="P2972" s="8">
        <f t="shared" si="830"/>
        <v>636965.20686530322</v>
      </c>
      <c r="Q2972" s="8">
        <f t="shared" si="839"/>
        <v>983014.51420707535</v>
      </c>
      <c r="R2972" s="8">
        <f t="shared" si="840"/>
        <v>10.922383491189725</v>
      </c>
      <c r="S2972" s="9">
        <f t="shared" si="841"/>
        <v>-129</v>
      </c>
      <c r="T2972">
        <f t="shared" si="842"/>
        <v>0</v>
      </c>
      <c r="U2972">
        <f t="shared" si="843"/>
        <v>0</v>
      </c>
      <c r="V2972" s="8">
        <v>2963</v>
      </c>
    </row>
    <row r="2973" spans="1:22" x14ac:dyDescent="0.25">
      <c r="A2973" s="6">
        <f>'Specific flow'!A11720</f>
        <v>41985</v>
      </c>
      <c r="B2973" s="19">
        <f>'Specific flow'!B11720</f>
        <v>3.898621518987341</v>
      </c>
      <c r="C2973" s="9">
        <f t="shared" si="844"/>
        <v>-129</v>
      </c>
      <c r="D2973">
        <f t="shared" si="845"/>
        <v>44540455.352503002</v>
      </c>
      <c r="E2973" s="7">
        <f t="shared" si="831"/>
        <v>3.898621518987341</v>
      </c>
      <c r="F2973" s="8">
        <f t="shared" si="832"/>
        <v>336840.89924050629</v>
      </c>
      <c r="G2973" s="8">
        <f t="shared" si="833"/>
        <v>6</v>
      </c>
      <c r="H2973" s="8">
        <f t="shared" si="834"/>
        <v>518400</v>
      </c>
      <c r="I2973" s="8">
        <f t="shared" si="835"/>
        <v>-181559.10075949371</v>
      </c>
      <c r="J2973" s="8">
        <f t="shared" si="836"/>
        <v>44358896.25174351</v>
      </c>
      <c r="K2973" s="8">
        <f>VLOOKUP('400'!J2973,Lookup!$A$3:$C$5200,2,TRUE)</f>
        <v>-146</v>
      </c>
      <c r="L2973" s="8">
        <f t="shared" si="837"/>
        <v>17</v>
      </c>
      <c r="M2973" s="8">
        <f t="shared" si="828"/>
        <v>0</v>
      </c>
      <c r="N2973" s="8">
        <f t="shared" si="829"/>
        <v>-186.14285714285714</v>
      </c>
      <c r="O2973" s="8">
        <f t="shared" si="838"/>
        <v>43905465.761637695</v>
      </c>
      <c r="P2973" s="8">
        <f t="shared" si="830"/>
        <v>634989.59086530656</v>
      </c>
      <c r="Q2973" s="8">
        <f t="shared" si="839"/>
        <v>971830.4901058129</v>
      </c>
      <c r="R2973" s="8">
        <f t="shared" si="840"/>
        <v>10.798116556731255</v>
      </c>
      <c r="S2973" s="9">
        <f t="shared" si="841"/>
        <v>-146</v>
      </c>
      <c r="T2973">
        <f t="shared" si="842"/>
        <v>0</v>
      </c>
      <c r="U2973">
        <f t="shared" si="843"/>
        <v>0</v>
      </c>
      <c r="V2973" s="8">
        <v>2964</v>
      </c>
    </row>
    <row r="2974" spans="1:22" x14ac:dyDescent="0.25">
      <c r="A2974" s="6">
        <f>'Specific flow'!A11721</f>
        <v>41986</v>
      </c>
      <c r="B2974" s="19">
        <f>'Specific flow'!B11721</f>
        <v>3.506287974683544</v>
      </c>
      <c r="C2974" s="9">
        <f t="shared" si="844"/>
        <v>-146</v>
      </c>
      <c r="D2974">
        <f t="shared" si="845"/>
        <v>44350808.940012001</v>
      </c>
      <c r="E2974" s="7">
        <f t="shared" si="831"/>
        <v>3.506287974683544</v>
      </c>
      <c r="F2974" s="8">
        <f t="shared" si="832"/>
        <v>302943.2810126582</v>
      </c>
      <c r="G2974" s="8">
        <f t="shared" si="833"/>
        <v>6</v>
      </c>
      <c r="H2974" s="8">
        <f t="shared" si="834"/>
        <v>518400</v>
      </c>
      <c r="I2974" s="8">
        <f t="shared" si="835"/>
        <v>-215456.7189873418</v>
      </c>
      <c r="J2974" s="8">
        <f t="shared" si="836"/>
        <v>44135352.221024662</v>
      </c>
      <c r="K2974" s="8">
        <f>VLOOKUP('400'!J2974,Lookup!$A$3:$C$5200,2,TRUE)</f>
        <v>-166</v>
      </c>
      <c r="L2974" s="8">
        <f t="shared" si="837"/>
        <v>20</v>
      </c>
      <c r="M2974" s="8">
        <f t="shared" si="828"/>
        <v>0</v>
      </c>
      <c r="N2974" s="8">
        <f t="shared" si="829"/>
        <v>-203.14285714285714</v>
      </c>
      <c r="O2974" s="8">
        <f t="shared" si="838"/>
        <v>43717915.07514669</v>
      </c>
      <c r="P2974" s="8">
        <f t="shared" si="830"/>
        <v>632893.86486531049</v>
      </c>
      <c r="Q2974" s="8">
        <f t="shared" si="839"/>
        <v>935837.14587796875</v>
      </c>
      <c r="R2974" s="8">
        <f t="shared" si="840"/>
        <v>10.398190509755208</v>
      </c>
      <c r="S2974" s="9">
        <f t="shared" si="841"/>
        <v>-166</v>
      </c>
      <c r="T2974">
        <f t="shared" si="842"/>
        <v>0</v>
      </c>
      <c r="U2974">
        <f t="shared" si="843"/>
        <v>0</v>
      </c>
      <c r="V2974" s="8">
        <v>2965</v>
      </c>
    </row>
    <row r="2975" spans="1:22" x14ac:dyDescent="0.25">
      <c r="A2975" s="6">
        <f>'Specific flow'!A11722</f>
        <v>41987</v>
      </c>
      <c r="B2975" s="19">
        <f>'Specific flow'!B11722</f>
        <v>3.2251670886075949</v>
      </c>
      <c r="C2975" s="9">
        <f t="shared" si="844"/>
        <v>-166</v>
      </c>
      <c r="D2975">
        <f t="shared" si="845"/>
        <v>44128495.220452003</v>
      </c>
      <c r="E2975" s="7">
        <f t="shared" si="831"/>
        <v>3.2251670886075949</v>
      </c>
      <c r="F2975" s="8">
        <f t="shared" si="832"/>
        <v>278654.43645569618</v>
      </c>
      <c r="G2975" s="8">
        <f t="shared" si="833"/>
        <v>6</v>
      </c>
      <c r="H2975" s="8">
        <f t="shared" si="834"/>
        <v>518400</v>
      </c>
      <c r="I2975" s="8">
        <f t="shared" si="835"/>
        <v>-239745.56354430382</v>
      </c>
      <c r="J2975" s="8">
        <f t="shared" si="836"/>
        <v>43888749.6569077</v>
      </c>
      <c r="K2975" s="8">
        <f>VLOOKUP('400'!J2975,Lookup!$A$3:$C$5200,2,TRUE)</f>
        <v>-188</v>
      </c>
      <c r="L2975" s="8">
        <f t="shared" si="837"/>
        <v>22</v>
      </c>
      <c r="M2975" s="8">
        <f t="shared" si="828"/>
        <v>0</v>
      </c>
      <c r="N2975" s="8">
        <f t="shared" si="829"/>
        <v>-223.14285714285714</v>
      </c>
      <c r="O2975" s="8">
        <f t="shared" si="838"/>
        <v>43498062.475586697</v>
      </c>
      <c r="P2975" s="8">
        <f t="shared" si="830"/>
        <v>630432.74486530572</v>
      </c>
      <c r="Q2975" s="8">
        <f t="shared" si="839"/>
        <v>909087.18132100184</v>
      </c>
      <c r="R2975" s="8">
        <f t="shared" si="840"/>
        <v>10.100968681344465</v>
      </c>
      <c r="S2975" s="9">
        <f t="shared" si="841"/>
        <v>-188</v>
      </c>
      <c r="T2975">
        <f t="shared" si="842"/>
        <v>0</v>
      </c>
      <c r="U2975">
        <f t="shared" si="843"/>
        <v>0</v>
      </c>
      <c r="V2975" s="8">
        <v>2966</v>
      </c>
    </row>
    <row r="2976" spans="1:22" x14ac:dyDescent="0.25">
      <c r="A2976" s="6">
        <f>'Specific flow'!A11723</f>
        <v>41988</v>
      </c>
      <c r="B2976" s="19">
        <f>'Specific flow'!B11723</f>
        <v>2.9239661392405063</v>
      </c>
      <c r="C2976" s="9">
        <f t="shared" si="844"/>
        <v>-188</v>
      </c>
      <c r="D2976">
        <f t="shared" si="845"/>
        <v>43884946.773815997</v>
      </c>
      <c r="E2976" s="7">
        <f t="shared" si="831"/>
        <v>2.9239661392405063</v>
      </c>
      <c r="F2976" s="8">
        <f t="shared" si="832"/>
        <v>252630.67443037973</v>
      </c>
      <c r="G2976" s="8">
        <f t="shared" si="833"/>
        <v>6</v>
      </c>
      <c r="H2976" s="8">
        <f t="shared" si="834"/>
        <v>518400</v>
      </c>
      <c r="I2976" s="8">
        <f t="shared" si="835"/>
        <v>-265769.32556962024</v>
      </c>
      <c r="J2976" s="8">
        <f t="shared" si="836"/>
        <v>43619177.448246375</v>
      </c>
      <c r="K2976" s="8">
        <f>VLOOKUP('400'!J2976,Lookup!$A$3:$C$5200,2,TRUE)</f>
        <v>-213</v>
      </c>
      <c r="L2976" s="8">
        <f t="shared" si="837"/>
        <v>25</v>
      </c>
      <c r="M2976" s="8">
        <f t="shared" si="828"/>
        <v>0</v>
      </c>
      <c r="N2976" s="8">
        <f t="shared" si="829"/>
        <v>-245.14285714285714</v>
      </c>
      <c r="O2976" s="8">
        <f t="shared" si="838"/>
        <v>43257215.716950692</v>
      </c>
      <c r="P2976" s="8">
        <f t="shared" si="830"/>
        <v>627731.05686530471</v>
      </c>
      <c r="Q2976" s="8">
        <f t="shared" si="839"/>
        <v>880361.73129568447</v>
      </c>
      <c r="R2976" s="8">
        <f t="shared" si="840"/>
        <v>9.7817970143964939</v>
      </c>
      <c r="S2976" s="9">
        <f t="shared" si="841"/>
        <v>-213</v>
      </c>
      <c r="T2976">
        <f t="shared" si="842"/>
        <v>0</v>
      </c>
      <c r="U2976">
        <f t="shared" si="843"/>
        <v>0</v>
      </c>
      <c r="V2976" s="8">
        <v>2967</v>
      </c>
    </row>
    <row r="2977" spans="1:22" x14ac:dyDescent="0.25">
      <c r="A2977" s="6">
        <f>'Specific flow'!A11724</f>
        <v>41989</v>
      </c>
      <c r="B2977" s="19">
        <f>'Specific flow'!B11724</f>
        <v>2.7756825949367085</v>
      </c>
      <c r="C2977" s="9">
        <f t="shared" si="844"/>
        <v>-213</v>
      </c>
      <c r="D2977">
        <f t="shared" si="845"/>
        <v>43609451.798491001</v>
      </c>
      <c r="E2977" s="7">
        <f t="shared" si="831"/>
        <v>2.7756825949367085</v>
      </c>
      <c r="F2977" s="8">
        <f t="shared" si="832"/>
        <v>239818.97620253163</v>
      </c>
      <c r="G2977" s="8">
        <f t="shared" si="833"/>
        <v>6</v>
      </c>
      <c r="H2977" s="8">
        <f t="shared" si="834"/>
        <v>518400</v>
      </c>
      <c r="I2977" s="8">
        <f t="shared" si="835"/>
        <v>-278581.0237974684</v>
      </c>
      <c r="J2977" s="8">
        <f t="shared" si="836"/>
        <v>43330870.774693534</v>
      </c>
      <c r="K2977" s="8">
        <f>VLOOKUP('400'!J2977,Lookup!$A$3:$C$5200,2,TRUE)</f>
        <v>-239</v>
      </c>
      <c r="L2977" s="8">
        <f t="shared" si="837"/>
        <v>26</v>
      </c>
      <c r="M2977" s="8">
        <f t="shared" si="828"/>
        <v>0</v>
      </c>
      <c r="N2977" s="8">
        <f t="shared" si="829"/>
        <v>-270.14285714285717</v>
      </c>
      <c r="O2977" s="8">
        <f t="shared" si="838"/>
        <v>42984783.791625693</v>
      </c>
      <c r="P2977" s="8">
        <f t="shared" si="830"/>
        <v>624668.00686530769</v>
      </c>
      <c r="Q2977" s="8">
        <f t="shared" si="839"/>
        <v>864486.98306783929</v>
      </c>
      <c r="R2977" s="8">
        <f t="shared" si="840"/>
        <v>9.6054109229759916</v>
      </c>
      <c r="S2977" s="9">
        <f t="shared" si="841"/>
        <v>-239</v>
      </c>
      <c r="T2977">
        <f t="shared" si="842"/>
        <v>0</v>
      </c>
      <c r="U2977">
        <f t="shared" si="843"/>
        <v>0</v>
      </c>
      <c r="V2977" s="8">
        <v>2968</v>
      </c>
    </row>
    <row r="2978" spans="1:22" x14ac:dyDescent="0.25">
      <c r="A2978" s="6">
        <f>'Specific flow'!A11725</f>
        <v>41990</v>
      </c>
      <c r="B2978" s="19">
        <f>'Specific flow'!B11725</f>
        <v>2.6057743670886073</v>
      </c>
      <c r="C2978" s="9">
        <f t="shared" si="844"/>
        <v>-239</v>
      </c>
      <c r="D2978">
        <f t="shared" si="845"/>
        <v>43324360.776873</v>
      </c>
      <c r="E2978" s="7">
        <f t="shared" si="831"/>
        <v>2.6057743670886073</v>
      </c>
      <c r="F2978" s="8">
        <f t="shared" si="832"/>
        <v>225138.90531645567</v>
      </c>
      <c r="G2978" s="8">
        <f t="shared" si="833"/>
        <v>6</v>
      </c>
      <c r="H2978" s="8">
        <f t="shared" si="834"/>
        <v>518400</v>
      </c>
      <c r="I2978" s="8">
        <f t="shared" si="835"/>
        <v>-293261.09468354436</v>
      </c>
      <c r="J2978" s="8">
        <f t="shared" si="836"/>
        <v>43031099.682189457</v>
      </c>
      <c r="K2978" s="8">
        <f>VLOOKUP('400'!J2978,Lookup!$A$3:$C$5200,2,TRUE)</f>
        <v>-266</v>
      </c>
      <c r="L2978" s="8">
        <f t="shared" si="837"/>
        <v>27</v>
      </c>
      <c r="M2978" s="8">
        <f t="shared" si="828"/>
        <v>0</v>
      </c>
      <c r="N2978" s="8">
        <f t="shared" si="829"/>
        <v>-296.14285714285717</v>
      </c>
      <c r="O2978" s="8">
        <f t="shared" si="838"/>
        <v>42702870.386007696</v>
      </c>
      <c r="P2978" s="8">
        <f t="shared" si="830"/>
        <v>621490.39086530358</v>
      </c>
      <c r="Q2978" s="8">
        <f t="shared" si="839"/>
        <v>846629.29618175921</v>
      </c>
      <c r="R2978" s="8">
        <f t="shared" si="840"/>
        <v>9.4069921797973244</v>
      </c>
      <c r="S2978" s="9">
        <f t="shared" si="841"/>
        <v>-266</v>
      </c>
      <c r="T2978">
        <f t="shared" si="842"/>
        <v>0</v>
      </c>
      <c r="U2978">
        <f t="shared" si="843"/>
        <v>0</v>
      </c>
      <c r="V2978" s="8">
        <v>2969</v>
      </c>
    </row>
    <row r="2979" spans="1:22" x14ac:dyDescent="0.25">
      <c r="A2979" s="6">
        <f>'Specific flow'!A11726</f>
        <v>41991</v>
      </c>
      <c r="B2979" s="19">
        <f>'Specific flow'!B11726</f>
        <v>2.510007911392405</v>
      </c>
      <c r="C2979" s="9">
        <f t="shared" si="844"/>
        <v>-266</v>
      </c>
      <c r="D2979">
        <f t="shared" si="845"/>
        <v>43029837.302652001</v>
      </c>
      <c r="E2979" s="7">
        <f t="shared" si="831"/>
        <v>2.510007911392405</v>
      </c>
      <c r="F2979" s="8">
        <f t="shared" si="832"/>
        <v>216864.68354430379</v>
      </c>
      <c r="G2979" s="8">
        <f t="shared" si="833"/>
        <v>6</v>
      </c>
      <c r="H2979" s="8">
        <f t="shared" si="834"/>
        <v>518400</v>
      </c>
      <c r="I2979" s="8">
        <f t="shared" si="835"/>
        <v>-301535.31645569624</v>
      </c>
      <c r="J2979" s="8">
        <f t="shared" si="836"/>
        <v>42728301.986196302</v>
      </c>
      <c r="K2979" s="8">
        <f>VLOOKUP('400'!J2979,Lookup!$A$3:$C$5200,2,TRUE)</f>
        <v>-294</v>
      </c>
      <c r="L2979" s="8">
        <f t="shared" si="837"/>
        <v>28</v>
      </c>
      <c r="M2979" s="8">
        <f t="shared" si="828"/>
        <v>0</v>
      </c>
      <c r="N2979" s="8">
        <f t="shared" si="829"/>
        <v>-323.14285714285717</v>
      </c>
      <c r="O2979" s="8">
        <f t="shared" si="838"/>
        <v>42411638.157786697</v>
      </c>
      <c r="P2979" s="8">
        <f t="shared" si="830"/>
        <v>618199.14486530423</v>
      </c>
      <c r="Q2979" s="8">
        <f t="shared" si="839"/>
        <v>835063.82840960799</v>
      </c>
      <c r="R2979" s="8">
        <f t="shared" si="840"/>
        <v>9.2784869823289782</v>
      </c>
      <c r="S2979" s="9">
        <f t="shared" si="841"/>
        <v>-294</v>
      </c>
      <c r="T2979">
        <f t="shared" si="842"/>
        <v>0</v>
      </c>
      <c r="U2979">
        <f t="shared" si="843"/>
        <v>0</v>
      </c>
      <c r="V2979" s="8">
        <v>2970</v>
      </c>
    </row>
    <row r="2980" spans="1:22" x14ac:dyDescent="0.25">
      <c r="A2980" s="6">
        <f>'Specific flow'!A11727</f>
        <v>41992</v>
      </c>
      <c r="B2980" s="19">
        <f>'Specific flow'!B11727</f>
        <v>2.5810604430379747</v>
      </c>
      <c r="C2980" s="9">
        <f t="shared" si="844"/>
        <v>-294</v>
      </c>
      <c r="D2980">
        <f t="shared" si="845"/>
        <v>42726050.510307997</v>
      </c>
      <c r="E2980" s="7">
        <f t="shared" si="831"/>
        <v>2.5810604430379747</v>
      </c>
      <c r="F2980" s="8">
        <f t="shared" si="832"/>
        <v>223003.62227848102</v>
      </c>
      <c r="G2980" s="8">
        <f t="shared" si="833"/>
        <v>6</v>
      </c>
      <c r="H2980" s="8">
        <f t="shared" si="834"/>
        <v>518400</v>
      </c>
      <c r="I2980" s="8">
        <f t="shared" si="835"/>
        <v>-295396.37772151898</v>
      </c>
      <c r="J2980" s="8">
        <f t="shared" si="836"/>
        <v>42430654.132586479</v>
      </c>
      <c r="K2980" s="8">
        <f>VLOOKUP('400'!J2980,Lookup!$A$3:$C$5200,2,TRUE)</f>
        <v>-322</v>
      </c>
      <c r="L2980" s="8">
        <f t="shared" si="837"/>
        <v>28</v>
      </c>
      <c r="M2980" s="8">
        <f t="shared" si="828"/>
        <v>0</v>
      </c>
      <c r="N2980" s="8">
        <f t="shared" si="829"/>
        <v>-351.14285714285717</v>
      </c>
      <c r="O2980" s="8">
        <f t="shared" si="838"/>
        <v>42111255.269442692</v>
      </c>
      <c r="P2980" s="8">
        <f t="shared" si="830"/>
        <v>614795.24086530507</v>
      </c>
      <c r="Q2980" s="8">
        <f t="shared" si="839"/>
        <v>837798.86314378609</v>
      </c>
      <c r="R2980" s="8">
        <f t="shared" si="840"/>
        <v>9.3088762571531785</v>
      </c>
      <c r="S2980" s="9">
        <f t="shared" si="841"/>
        <v>-322</v>
      </c>
      <c r="T2980">
        <f t="shared" si="842"/>
        <v>0</v>
      </c>
      <c r="U2980">
        <f t="shared" si="843"/>
        <v>0</v>
      </c>
      <c r="V2980" s="8">
        <v>2971</v>
      </c>
    </row>
    <row r="2981" spans="1:22" x14ac:dyDescent="0.25">
      <c r="A2981" s="6">
        <f>'Specific flow'!A11728</f>
        <v>41993</v>
      </c>
      <c r="B2981" s="19">
        <f>'Specific flow'!B11728</f>
        <v>2.510007911392405</v>
      </c>
      <c r="C2981" s="9">
        <f t="shared" si="844"/>
        <v>-322</v>
      </c>
      <c r="D2981">
        <f t="shared" si="845"/>
        <v>42423934.029964</v>
      </c>
      <c r="E2981" s="7">
        <f t="shared" si="831"/>
        <v>2.510007911392405</v>
      </c>
      <c r="F2981" s="8">
        <f t="shared" si="832"/>
        <v>216864.68354430379</v>
      </c>
      <c r="G2981" s="8">
        <f t="shared" si="833"/>
        <v>6</v>
      </c>
      <c r="H2981" s="8">
        <f t="shared" si="834"/>
        <v>518400</v>
      </c>
      <c r="I2981" s="8">
        <f t="shared" si="835"/>
        <v>-301535.31645569624</v>
      </c>
      <c r="J2981" s="8">
        <f t="shared" si="836"/>
        <v>42122398.7135083</v>
      </c>
      <c r="K2981" s="8">
        <f>VLOOKUP('400'!J2981,Lookup!$A$3:$C$5200,2,TRUE)</f>
        <v>-351</v>
      </c>
      <c r="L2981" s="8">
        <f t="shared" si="837"/>
        <v>29</v>
      </c>
      <c r="M2981" s="8">
        <f t="shared" si="828"/>
        <v>0</v>
      </c>
      <c r="N2981" s="8">
        <f t="shared" si="829"/>
        <v>-379.14285714285717</v>
      </c>
      <c r="O2981" s="8">
        <f t="shared" si="838"/>
        <v>41812533.285098694</v>
      </c>
      <c r="P2981" s="8">
        <f t="shared" si="830"/>
        <v>611400.74486530572</v>
      </c>
      <c r="Q2981" s="8">
        <f t="shared" si="839"/>
        <v>828265.42840960948</v>
      </c>
      <c r="R2981" s="8">
        <f t="shared" si="840"/>
        <v>9.2029492045512171</v>
      </c>
      <c r="S2981" s="9">
        <f t="shared" si="841"/>
        <v>-351</v>
      </c>
      <c r="T2981">
        <f t="shared" si="842"/>
        <v>0</v>
      </c>
      <c r="U2981">
        <f t="shared" si="843"/>
        <v>0</v>
      </c>
      <c r="V2981" s="8">
        <v>2972</v>
      </c>
    </row>
    <row r="2982" spans="1:22" x14ac:dyDescent="0.25">
      <c r="A2982" s="6">
        <f>'Specific flow'!A11729</f>
        <v>41994</v>
      </c>
      <c r="B2982" s="19">
        <f>'Specific flow'!B11729</f>
        <v>2.8251104430379748</v>
      </c>
      <c r="C2982" s="9">
        <f t="shared" si="844"/>
        <v>-351</v>
      </c>
      <c r="D2982">
        <f t="shared" si="845"/>
        <v>42112783.615897</v>
      </c>
      <c r="E2982" s="7">
        <f t="shared" si="831"/>
        <v>2.8251104430379748</v>
      </c>
      <c r="F2982" s="8">
        <f t="shared" si="832"/>
        <v>244089.54227848101</v>
      </c>
      <c r="G2982" s="8">
        <f t="shared" si="833"/>
        <v>6</v>
      </c>
      <c r="H2982" s="8">
        <f t="shared" si="834"/>
        <v>518400</v>
      </c>
      <c r="I2982" s="8">
        <f t="shared" si="835"/>
        <v>-274310.45772151899</v>
      </c>
      <c r="J2982" s="8">
        <f t="shared" si="836"/>
        <v>41838473.158175483</v>
      </c>
      <c r="K2982" s="8">
        <f>VLOOKUP('400'!J2982,Lookup!$A$3:$C$5200,2,TRUE)</f>
        <v>-377</v>
      </c>
      <c r="L2982" s="8">
        <f t="shared" si="837"/>
        <v>26</v>
      </c>
      <c r="M2982" s="8">
        <f t="shared" si="828"/>
        <v>0</v>
      </c>
      <c r="N2982" s="8">
        <f t="shared" si="829"/>
        <v>-408.14285714285717</v>
      </c>
      <c r="O2982" s="8">
        <f t="shared" si="838"/>
        <v>41504888.681031696</v>
      </c>
      <c r="P2982" s="8">
        <f t="shared" si="830"/>
        <v>607894.93486530334</v>
      </c>
      <c r="Q2982" s="8">
        <f t="shared" si="839"/>
        <v>851984.47714378429</v>
      </c>
      <c r="R2982" s="8">
        <f t="shared" si="840"/>
        <v>9.4664941904864914</v>
      </c>
      <c r="S2982" s="9">
        <f t="shared" si="841"/>
        <v>-377</v>
      </c>
      <c r="T2982">
        <f t="shared" si="842"/>
        <v>0</v>
      </c>
      <c r="U2982">
        <f t="shared" si="843"/>
        <v>0</v>
      </c>
      <c r="V2982" s="8">
        <v>2973</v>
      </c>
    </row>
    <row r="2983" spans="1:22" x14ac:dyDescent="0.25">
      <c r="A2983" s="6">
        <f>'Specific flow'!A11730</f>
        <v>41995</v>
      </c>
      <c r="B2983" s="19">
        <f>'Specific flow'!B11730</f>
        <v>2.4621246835443036</v>
      </c>
      <c r="C2983" s="9">
        <f t="shared" si="844"/>
        <v>-377</v>
      </c>
      <c r="D2983">
        <f t="shared" si="845"/>
        <v>41835336.074799001</v>
      </c>
      <c r="E2983" s="7">
        <f t="shared" si="831"/>
        <v>2.4621246835443036</v>
      </c>
      <c r="F2983" s="8">
        <f t="shared" si="832"/>
        <v>212727.57265822784</v>
      </c>
      <c r="G2983" s="8">
        <f t="shared" si="833"/>
        <v>6</v>
      </c>
      <c r="H2983" s="8">
        <f t="shared" si="834"/>
        <v>518400</v>
      </c>
      <c r="I2983" s="8">
        <f t="shared" si="835"/>
        <v>-305672.42734177213</v>
      </c>
      <c r="J2983" s="8">
        <f t="shared" si="836"/>
        <v>41529663.647457227</v>
      </c>
      <c r="K2983" s="8">
        <f>VLOOKUP('400'!J2983,Lookup!$A$3:$C$5200,2,TRUE)</f>
        <v>-406</v>
      </c>
      <c r="L2983" s="8">
        <f t="shared" si="837"/>
        <v>29</v>
      </c>
      <c r="M2983" s="8">
        <f t="shared" si="828"/>
        <v>0</v>
      </c>
      <c r="N2983" s="8">
        <f t="shared" si="829"/>
        <v>-434.14285714285717</v>
      </c>
      <c r="O2983" s="8">
        <f t="shared" si="838"/>
        <v>41230575.699933693</v>
      </c>
      <c r="P2983" s="8">
        <f t="shared" si="830"/>
        <v>604760.3748653084</v>
      </c>
      <c r="Q2983" s="8">
        <f t="shared" si="839"/>
        <v>817487.94752353628</v>
      </c>
      <c r="R2983" s="8">
        <f t="shared" si="840"/>
        <v>9.0831994169281813</v>
      </c>
      <c r="S2983" s="9">
        <f t="shared" si="841"/>
        <v>-406</v>
      </c>
      <c r="T2983">
        <f t="shared" si="842"/>
        <v>0</v>
      </c>
      <c r="U2983">
        <f t="shared" si="843"/>
        <v>0</v>
      </c>
      <c r="V2983" s="8">
        <v>2974</v>
      </c>
    </row>
    <row r="2984" spans="1:22" x14ac:dyDescent="0.25">
      <c r="A2984" s="6">
        <f>'Specific flow'!A11731</f>
        <v>41996</v>
      </c>
      <c r="B2984" s="19">
        <f>'Specific flow'!B11731</f>
        <v>2.1825484177215189</v>
      </c>
      <c r="C2984" s="9">
        <f t="shared" si="844"/>
        <v>-406</v>
      </c>
      <c r="D2984">
        <f t="shared" si="845"/>
        <v>41527560.361731999</v>
      </c>
      <c r="E2984" s="7">
        <f t="shared" si="831"/>
        <v>2.1825484177215189</v>
      </c>
      <c r="F2984" s="8">
        <f t="shared" si="832"/>
        <v>188572.18329113923</v>
      </c>
      <c r="G2984" s="8">
        <f t="shared" si="833"/>
        <v>6</v>
      </c>
      <c r="H2984" s="8">
        <f t="shared" si="834"/>
        <v>518400</v>
      </c>
      <c r="I2984" s="8">
        <f t="shared" si="835"/>
        <v>-329827.8167088608</v>
      </c>
      <c r="J2984" s="8">
        <f t="shared" si="836"/>
        <v>41197732.545023136</v>
      </c>
      <c r="K2984" s="8">
        <f>VLOOKUP('400'!J2984,Lookup!$A$3:$C$5200,2,TRUE)</f>
        <v>-438</v>
      </c>
      <c r="L2984" s="8">
        <f t="shared" si="837"/>
        <v>32</v>
      </c>
      <c r="M2984" s="8">
        <f t="shared" si="828"/>
        <v>0</v>
      </c>
      <c r="N2984" s="8">
        <f t="shared" si="829"/>
        <v>-463.14285714285717</v>
      </c>
      <c r="O2984" s="8">
        <f t="shared" si="838"/>
        <v>40926286.656866692</v>
      </c>
      <c r="P2984" s="8">
        <f t="shared" si="830"/>
        <v>601273.70486530662</v>
      </c>
      <c r="Q2984" s="8">
        <f t="shared" si="839"/>
        <v>789845.88815644581</v>
      </c>
      <c r="R2984" s="8">
        <f t="shared" si="840"/>
        <v>8.7760654239605085</v>
      </c>
      <c r="S2984" s="9">
        <f t="shared" si="841"/>
        <v>-438</v>
      </c>
      <c r="T2984">
        <f t="shared" si="842"/>
        <v>0</v>
      </c>
      <c r="U2984">
        <f t="shared" si="843"/>
        <v>0</v>
      </c>
      <c r="V2984" s="8">
        <v>2975</v>
      </c>
    </row>
    <row r="2985" spans="1:22" x14ac:dyDescent="0.25">
      <c r="A2985" s="6">
        <f>'Specific flow'!A11732</f>
        <v>41997</v>
      </c>
      <c r="B2985" s="19">
        <f>'Specific flow'!B11732</f>
        <v>2.0234525316455696</v>
      </c>
      <c r="C2985" s="9">
        <f t="shared" si="844"/>
        <v>-438</v>
      </c>
      <c r="D2985">
        <f t="shared" si="845"/>
        <v>41190001.989316002</v>
      </c>
      <c r="E2985" s="7">
        <f t="shared" si="831"/>
        <v>2.0234525316455696</v>
      </c>
      <c r="F2985" s="8">
        <f t="shared" si="832"/>
        <v>174826.29873417722</v>
      </c>
      <c r="G2985" s="8">
        <f t="shared" si="833"/>
        <v>6</v>
      </c>
      <c r="H2985" s="8">
        <f t="shared" si="834"/>
        <v>518400</v>
      </c>
      <c r="I2985" s="8">
        <f t="shared" si="835"/>
        <v>-343573.70126582275</v>
      </c>
      <c r="J2985" s="8">
        <f t="shared" si="836"/>
        <v>40846428.288050182</v>
      </c>
      <c r="K2985" s="8">
        <f>VLOOKUP('400'!J2985,Lookup!$A$3:$C$5200,2,TRUE)</f>
        <v>-471</v>
      </c>
      <c r="L2985" s="8">
        <f t="shared" si="837"/>
        <v>33</v>
      </c>
      <c r="M2985" s="8">
        <f t="shared" si="828"/>
        <v>0</v>
      </c>
      <c r="N2985" s="8">
        <f t="shared" si="829"/>
        <v>-495.14285714285717</v>
      </c>
      <c r="O2985" s="8">
        <f t="shared" si="838"/>
        <v>40592563.932450697</v>
      </c>
      <c r="P2985" s="8">
        <f t="shared" si="830"/>
        <v>597438.05686530471</v>
      </c>
      <c r="Q2985" s="8">
        <f t="shared" si="839"/>
        <v>772264.35559948196</v>
      </c>
      <c r="R2985" s="8">
        <f t="shared" si="840"/>
        <v>8.5807150622164663</v>
      </c>
      <c r="S2985" s="9">
        <f t="shared" si="841"/>
        <v>-471</v>
      </c>
      <c r="T2985">
        <f t="shared" si="842"/>
        <v>0</v>
      </c>
      <c r="U2985">
        <f t="shared" si="843"/>
        <v>0</v>
      </c>
      <c r="V2985" s="8">
        <v>2976</v>
      </c>
    </row>
    <row r="2986" spans="1:22" x14ac:dyDescent="0.25">
      <c r="A2986" s="6">
        <f>'Specific flow'!A11733</f>
        <v>41998</v>
      </c>
      <c r="B2986" s="19">
        <f>'Specific flow'!B11733</f>
        <v>1.8890705696202532</v>
      </c>
      <c r="C2986" s="9">
        <f t="shared" si="844"/>
        <v>-471</v>
      </c>
      <c r="D2986">
        <f t="shared" si="845"/>
        <v>40844147.371537</v>
      </c>
      <c r="E2986" s="7">
        <f t="shared" si="831"/>
        <v>1.8890705696202532</v>
      </c>
      <c r="F2986" s="8">
        <f t="shared" si="832"/>
        <v>163215.69721518987</v>
      </c>
      <c r="G2986" s="8">
        <f t="shared" si="833"/>
        <v>6</v>
      </c>
      <c r="H2986" s="8">
        <f t="shared" si="834"/>
        <v>518400</v>
      </c>
      <c r="I2986" s="8">
        <f t="shared" si="835"/>
        <v>-355184.30278481013</v>
      </c>
      <c r="J2986" s="8">
        <f t="shared" si="836"/>
        <v>40488963.068752192</v>
      </c>
      <c r="K2986" s="8">
        <f>VLOOKUP('400'!J2986,Lookup!$A$3:$C$5200,2,TRUE)</f>
        <v>-506</v>
      </c>
      <c r="L2986" s="8">
        <f t="shared" si="837"/>
        <v>35</v>
      </c>
      <c r="M2986" s="8">
        <f t="shared" si="828"/>
        <v>0</v>
      </c>
      <c r="N2986" s="8">
        <f t="shared" si="829"/>
        <v>-528.14285714285711</v>
      </c>
      <c r="O2986" s="8">
        <f t="shared" si="838"/>
        <v>40250651.956671692</v>
      </c>
      <c r="P2986" s="8">
        <f t="shared" si="830"/>
        <v>593495.41486530751</v>
      </c>
      <c r="Q2986" s="8">
        <f t="shared" si="839"/>
        <v>756711.11208049743</v>
      </c>
      <c r="R2986" s="8">
        <f t="shared" si="840"/>
        <v>8.4079012453388611</v>
      </c>
      <c r="S2986" s="9">
        <f t="shared" si="841"/>
        <v>-506</v>
      </c>
      <c r="T2986">
        <f t="shared" si="842"/>
        <v>0</v>
      </c>
      <c r="U2986">
        <f t="shared" si="843"/>
        <v>0</v>
      </c>
      <c r="V2986" s="8">
        <v>2977</v>
      </c>
    </row>
    <row r="2987" spans="1:22" x14ac:dyDescent="0.25">
      <c r="A2987" s="6">
        <f>'Specific flow'!A11734</f>
        <v>41999</v>
      </c>
      <c r="B2987" s="19">
        <f>'Specific flow'!B11734</f>
        <v>1.8226518987341769</v>
      </c>
      <c r="C2987" s="9">
        <f t="shared" si="844"/>
        <v>-506</v>
      </c>
      <c r="D2987">
        <f t="shared" si="845"/>
        <v>40479822.763931997</v>
      </c>
      <c r="E2987" s="7">
        <f t="shared" si="831"/>
        <v>1.8226518987341769</v>
      </c>
      <c r="F2987" s="8">
        <f t="shared" si="832"/>
        <v>157477.12405063288</v>
      </c>
      <c r="G2987" s="8">
        <f t="shared" si="833"/>
        <v>6</v>
      </c>
      <c r="H2987" s="8">
        <f t="shared" si="834"/>
        <v>518400</v>
      </c>
      <c r="I2987" s="8">
        <f t="shared" si="835"/>
        <v>-360922.87594936712</v>
      </c>
      <c r="J2987" s="8">
        <f t="shared" si="836"/>
        <v>40118899.887982629</v>
      </c>
      <c r="K2987" s="8">
        <f>VLOOKUP('400'!J2987,Lookup!$A$3:$C$5200,2,TRUE)</f>
        <v>-541</v>
      </c>
      <c r="L2987" s="8">
        <f t="shared" si="837"/>
        <v>35</v>
      </c>
      <c r="M2987" s="8">
        <f t="shared" si="828"/>
        <v>0</v>
      </c>
      <c r="N2987" s="8">
        <f t="shared" si="829"/>
        <v>-563.14285714285711</v>
      </c>
      <c r="O2987" s="8">
        <f t="shared" si="838"/>
        <v>39890494.659066692</v>
      </c>
      <c r="P2987" s="8">
        <f t="shared" si="830"/>
        <v>589328.10486530513</v>
      </c>
      <c r="Q2987" s="8">
        <f t="shared" si="839"/>
        <v>746805.22891593794</v>
      </c>
      <c r="R2987" s="8">
        <f t="shared" si="840"/>
        <v>8.2978358768437541</v>
      </c>
      <c r="S2987" s="9">
        <f t="shared" si="841"/>
        <v>-541</v>
      </c>
      <c r="T2987">
        <f t="shared" si="842"/>
        <v>0</v>
      </c>
      <c r="U2987">
        <f t="shared" si="843"/>
        <v>0</v>
      </c>
      <c r="V2987" s="8">
        <v>2978</v>
      </c>
    </row>
    <row r="2988" spans="1:22" x14ac:dyDescent="0.25">
      <c r="A2988" s="6">
        <f>'Specific flow'!A11735</f>
        <v>42000</v>
      </c>
      <c r="B2988" s="19">
        <f>'Specific flow'!B11735</f>
        <v>1.6712791139240508</v>
      </c>
      <c r="C2988" s="9">
        <f t="shared" si="844"/>
        <v>-541</v>
      </c>
      <c r="D2988">
        <f t="shared" si="845"/>
        <v>40118053.481826998</v>
      </c>
      <c r="E2988" s="7">
        <f t="shared" si="831"/>
        <v>1.6712791139240508</v>
      </c>
      <c r="F2988" s="8">
        <f t="shared" si="832"/>
        <v>144398.51544303799</v>
      </c>
      <c r="G2988" s="8">
        <f t="shared" si="833"/>
        <v>6</v>
      </c>
      <c r="H2988" s="8">
        <f t="shared" si="834"/>
        <v>518400</v>
      </c>
      <c r="I2988" s="8">
        <f t="shared" si="835"/>
        <v>-374001.48455696204</v>
      </c>
      <c r="J2988" s="8">
        <f t="shared" si="836"/>
        <v>39744051.997270033</v>
      </c>
      <c r="K2988" s="8">
        <f>VLOOKUP('400'!J2988,Lookup!$A$3:$C$5200,2,TRUE)</f>
        <v>-578</v>
      </c>
      <c r="L2988" s="8">
        <f t="shared" si="837"/>
        <v>37</v>
      </c>
      <c r="M2988" s="8">
        <f t="shared" si="828"/>
        <v>0</v>
      </c>
      <c r="N2988" s="8">
        <f t="shared" si="829"/>
        <v>-598.14285714285711</v>
      </c>
      <c r="O2988" s="8">
        <f t="shared" si="838"/>
        <v>39532877.986961693</v>
      </c>
      <c r="P2988" s="8">
        <f t="shared" si="830"/>
        <v>585175.49486530572</v>
      </c>
      <c r="Q2988" s="8">
        <f t="shared" si="839"/>
        <v>729574.01030834368</v>
      </c>
      <c r="R2988" s="8">
        <f t="shared" si="840"/>
        <v>8.1063778923149297</v>
      </c>
      <c r="S2988" s="9">
        <f t="shared" si="841"/>
        <v>-578</v>
      </c>
      <c r="T2988">
        <f t="shared" si="842"/>
        <v>0</v>
      </c>
      <c r="U2988">
        <f t="shared" si="843"/>
        <v>0</v>
      </c>
      <c r="V2988" s="8">
        <v>2979</v>
      </c>
    </row>
    <row r="2989" spans="1:22" x14ac:dyDescent="0.25">
      <c r="A2989" s="6">
        <f>'Specific flow'!A11736</f>
        <v>42001</v>
      </c>
      <c r="B2989" s="19">
        <f>'Specific flow'!B11736</f>
        <v>1.7145284810126582</v>
      </c>
      <c r="C2989" s="9">
        <f t="shared" si="844"/>
        <v>-578</v>
      </c>
      <c r="D2989">
        <f t="shared" si="845"/>
        <v>39738380.217996001</v>
      </c>
      <c r="E2989" s="7">
        <f t="shared" si="831"/>
        <v>1.7145284810126582</v>
      </c>
      <c r="F2989" s="8">
        <f t="shared" si="832"/>
        <v>148135.26075949366</v>
      </c>
      <c r="G2989" s="8">
        <f t="shared" si="833"/>
        <v>6</v>
      </c>
      <c r="H2989" s="8">
        <f t="shared" si="834"/>
        <v>518400</v>
      </c>
      <c r="I2989" s="8">
        <f t="shared" si="835"/>
        <v>-370264.73924050631</v>
      </c>
      <c r="J2989" s="8">
        <f t="shared" si="836"/>
        <v>39368115.478755496</v>
      </c>
      <c r="K2989" s="8">
        <f>VLOOKUP('400'!J2989,Lookup!$A$3:$C$5200,2,TRUE)</f>
        <v>-615</v>
      </c>
      <c r="L2989" s="8">
        <f t="shared" si="837"/>
        <v>37</v>
      </c>
      <c r="M2989" s="8">
        <f t="shared" si="828"/>
        <v>0</v>
      </c>
      <c r="N2989" s="8">
        <f t="shared" si="829"/>
        <v>-635.14285714285711</v>
      </c>
      <c r="O2989" s="8">
        <f t="shared" si="838"/>
        <v>39157578.641130693</v>
      </c>
      <c r="P2989" s="8">
        <f t="shared" si="830"/>
        <v>580801.57686530799</v>
      </c>
      <c r="Q2989" s="8">
        <f t="shared" si="839"/>
        <v>728936.83762480167</v>
      </c>
      <c r="R2989" s="8">
        <f t="shared" si="840"/>
        <v>8.0992981958311301</v>
      </c>
      <c r="S2989" s="9">
        <f t="shared" si="841"/>
        <v>-615</v>
      </c>
      <c r="T2989">
        <f t="shared" si="842"/>
        <v>0</v>
      </c>
      <c r="U2989">
        <f t="shared" si="843"/>
        <v>0</v>
      </c>
      <c r="V2989" s="8">
        <v>2980</v>
      </c>
    </row>
    <row r="2990" spans="1:22" x14ac:dyDescent="0.25">
      <c r="A2990" s="6">
        <f>'Specific flow'!A11737</f>
        <v>42002</v>
      </c>
      <c r="B2990" s="19">
        <f>'Specific flow'!B11737</f>
        <v>1.6249405063291138</v>
      </c>
      <c r="C2990" s="9">
        <f t="shared" si="844"/>
        <v>-615</v>
      </c>
      <c r="D2990">
        <f t="shared" si="845"/>
        <v>39361541.961505003</v>
      </c>
      <c r="E2990" s="7">
        <f t="shared" si="831"/>
        <v>1.6249405063291138</v>
      </c>
      <c r="F2990" s="8">
        <f t="shared" si="832"/>
        <v>140394.85974683543</v>
      </c>
      <c r="G2990" s="8">
        <f t="shared" si="833"/>
        <v>6</v>
      </c>
      <c r="H2990" s="8">
        <f t="shared" si="834"/>
        <v>518400</v>
      </c>
      <c r="I2990" s="8">
        <f t="shared" si="835"/>
        <v>-378005.14025316457</v>
      </c>
      <c r="J2990" s="8">
        <f t="shared" si="836"/>
        <v>38983536.821251839</v>
      </c>
      <c r="K2990" s="8">
        <f>VLOOKUP('400'!J2990,Lookup!$A$3:$C$5200,2,TRUE)</f>
        <v>-653</v>
      </c>
      <c r="L2990" s="8">
        <f t="shared" si="837"/>
        <v>38</v>
      </c>
      <c r="M2990" s="8">
        <f t="shared" si="828"/>
        <v>0</v>
      </c>
      <c r="N2990" s="8">
        <f t="shared" si="829"/>
        <v>-672.14285714285711</v>
      </c>
      <c r="O2990" s="8">
        <f t="shared" si="838"/>
        <v>38785097.874639697</v>
      </c>
      <c r="P2990" s="8">
        <f t="shared" si="830"/>
        <v>576444.0868653059</v>
      </c>
      <c r="Q2990" s="8">
        <f t="shared" si="839"/>
        <v>716838.94661214133</v>
      </c>
      <c r="R2990" s="8">
        <f t="shared" si="840"/>
        <v>7.9648771845793478</v>
      </c>
      <c r="S2990" s="9">
        <f t="shared" si="841"/>
        <v>-653</v>
      </c>
      <c r="T2990">
        <f t="shared" si="842"/>
        <v>0</v>
      </c>
      <c r="U2990">
        <f t="shared" si="843"/>
        <v>0</v>
      </c>
      <c r="V2990" s="8">
        <v>2981</v>
      </c>
    </row>
    <row r="2991" spans="1:22" x14ac:dyDescent="0.25">
      <c r="A2991" s="6">
        <f>'Specific flow'!A11738</f>
        <v>42003</v>
      </c>
      <c r="B2991" s="19">
        <f>'Specific flow'!B11738</f>
        <v>1.5183617088607593</v>
      </c>
      <c r="C2991" s="9">
        <f t="shared" si="844"/>
        <v>-653</v>
      </c>
      <c r="D2991">
        <f t="shared" si="845"/>
        <v>38977458.690770999</v>
      </c>
      <c r="E2991" s="7">
        <f t="shared" si="831"/>
        <v>1.5183617088607593</v>
      </c>
      <c r="F2991" s="8">
        <f t="shared" si="832"/>
        <v>131186.45164556961</v>
      </c>
      <c r="G2991" s="8">
        <f t="shared" si="833"/>
        <v>6</v>
      </c>
      <c r="H2991" s="8">
        <f t="shared" si="834"/>
        <v>518400</v>
      </c>
      <c r="I2991" s="8">
        <f t="shared" si="835"/>
        <v>-387213.54835443036</v>
      </c>
      <c r="J2991" s="8">
        <f t="shared" si="836"/>
        <v>38590245.142416567</v>
      </c>
      <c r="K2991" s="8">
        <f>VLOOKUP('400'!J2991,Lookup!$A$3:$C$5200,2,TRUE)</f>
        <v>-692</v>
      </c>
      <c r="L2991" s="8">
        <f t="shared" si="837"/>
        <v>39</v>
      </c>
      <c r="M2991" s="8">
        <f t="shared" si="828"/>
        <v>0</v>
      </c>
      <c r="N2991" s="8">
        <f t="shared" si="829"/>
        <v>-710.14285714285711</v>
      </c>
      <c r="O2991" s="8">
        <f t="shared" si="838"/>
        <v>38405472.763905697</v>
      </c>
      <c r="P2991" s="8">
        <f t="shared" si="830"/>
        <v>571985.92686530203</v>
      </c>
      <c r="Q2991" s="8">
        <f t="shared" si="839"/>
        <v>703172.37851087167</v>
      </c>
      <c r="R2991" s="8">
        <f t="shared" si="840"/>
        <v>7.8130264278985742</v>
      </c>
      <c r="S2991" s="9">
        <f t="shared" si="841"/>
        <v>-692</v>
      </c>
      <c r="T2991">
        <f t="shared" si="842"/>
        <v>0</v>
      </c>
      <c r="U2991">
        <f t="shared" si="843"/>
        <v>0</v>
      </c>
      <c r="V2991" s="8">
        <v>2982</v>
      </c>
    </row>
    <row r="2992" spans="1:22" x14ac:dyDescent="0.25">
      <c r="A2992" s="6">
        <f>'Specific flow'!A11739</f>
        <v>42004</v>
      </c>
      <c r="B2992" s="19">
        <f>'Specific flow'!B11739</f>
        <v>1.6249405063291138</v>
      </c>
      <c r="C2992" s="9">
        <f t="shared" si="844"/>
        <v>-692</v>
      </c>
      <c r="D2992">
        <f t="shared" si="845"/>
        <v>38586353.608103998</v>
      </c>
      <c r="E2992" s="7">
        <f t="shared" si="831"/>
        <v>1.6249405063291138</v>
      </c>
      <c r="F2992" s="8">
        <f t="shared" si="832"/>
        <v>140394.85974683543</v>
      </c>
      <c r="G2992" s="8">
        <f t="shared" si="833"/>
        <v>6</v>
      </c>
      <c r="H2992" s="8">
        <f t="shared" si="834"/>
        <v>518400</v>
      </c>
      <c r="I2992" s="8">
        <f t="shared" si="835"/>
        <v>-378005.14025316457</v>
      </c>
      <c r="J2992" s="8">
        <f t="shared" si="836"/>
        <v>38208348.467850834</v>
      </c>
      <c r="K2992" s="8">
        <f>VLOOKUP('400'!J2992,Lookup!$A$3:$C$5200,2,TRUE)</f>
        <v>-730</v>
      </c>
      <c r="L2992" s="8">
        <f t="shared" si="837"/>
        <v>38</v>
      </c>
      <c r="M2992" s="8">
        <f t="shared" si="828"/>
        <v>0</v>
      </c>
      <c r="N2992" s="8">
        <f t="shared" si="829"/>
        <v>-749.14285714285711</v>
      </c>
      <c r="O2992" s="8">
        <f t="shared" si="838"/>
        <v>38018925.143238693</v>
      </c>
      <c r="P2992" s="8">
        <f t="shared" si="830"/>
        <v>567428.46486530453</v>
      </c>
      <c r="Q2992" s="8">
        <f t="shared" si="839"/>
        <v>707823.32461213996</v>
      </c>
      <c r="R2992" s="8">
        <f t="shared" si="840"/>
        <v>7.8647036068015552</v>
      </c>
      <c r="S2992" s="9">
        <f t="shared" si="841"/>
        <v>-730</v>
      </c>
      <c r="T2992">
        <f t="shared" si="842"/>
        <v>0</v>
      </c>
      <c r="U2992">
        <f t="shared" si="843"/>
        <v>0</v>
      </c>
      <c r="V2992" s="8">
        <v>2983</v>
      </c>
    </row>
    <row r="2993" spans="1:22" x14ac:dyDescent="0.25">
      <c r="A2993" s="6">
        <f>'Specific flow'!A11740</f>
        <v>42005</v>
      </c>
      <c r="B2993" s="19">
        <f>'Specific flow'!B11740</f>
        <v>3.124766772151899</v>
      </c>
      <c r="C2993" s="9">
        <f t="shared" si="844"/>
        <v>-730</v>
      </c>
      <c r="D2993">
        <f t="shared" si="845"/>
        <v>38208271.607260004</v>
      </c>
      <c r="E2993" s="7">
        <f t="shared" si="831"/>
        <v>3.124766772151899</v>
      </c>
      <c r="F2993" s="8">
        <f t="shared" si="832"/>
        <v>269979.84911392408</v>
      </c>
      <c r="G2993" s="8">
        <f t="shared" si="833"/>
        <v>6</v>
      </c>
      <c r="H2993" s="8">
        <f t="shared" si="834"/>
        <v>518400</v>
      </c>
      <c r="I2993" s="8">
        <f t="shared" si="835"/>
        <v>-248420.15088607592</v>
      </c>
      <c r="J2993" s="8">
        <f t="shared" si="836"/>
        <v>37959851.45637393</v>
      </c>
      <c r="K2993" s="8">
        <f>VLOOKUP('400'!J2993,Lookup!$A$3:$C$5200,2,TRUE)</f>
        <v>-756</v>
      </c>
      <c r="L2993" s="8">
        <f t="shared" si="837"/>
        <v>26</v>
      </c>
      <c r="M2993" s="8">
        <f t="shared" si="828"/>
        <v>0</v>
      </c>
      <c r="N2993" s="8">
        <f t="shared" si="829"/>
        <v>-787.14285714285711</v>
      </c>
      <c r="O2993" s="8">
        <f t="shared" si="838"/>
        <v>37645266.190394692</v>
      </c>
      <c r="P2993" s="8">
        <f t="shared" si="830"/>
        <v>563005.41686531156</v>
      </c>
      <c r="Q2993" s="8">
        <f t="shared" si="839"/>
        <v>832985.26597923564</v>
      </c>
      <c r="R2993" s="8">
        <f t="shared" si="840"/>
        <v>9.2553918442137295</v>
      </c>
      <c r="S2993" s="9">
        <f t="shared" si="841"/>
        <v>-756</v>
      </c>
      <c r="T2993">
        <f t="shared" si="842"/>
        <v>0</v>
      </c>
      <c r="U2993">
        <f t="shared" si="843"/>
        <v>0</v>
      </c>
      <c r="V2993" s="8">
        <v>2984</v>
      </c>
    </row>
    <row r="2994" spans="1:22" x14ac:dyDescent="0.25">
      <c r="A2994" s="6">
        <f>'Specific flow'!A11741</f>
        <v>42006</v>
      </c>
      <c r="B2994" s="19">
        <f>'Specific flow'!B11741</f>
        <v>1.8890705696202532</v>
      </c>
      <c r="C2994" s="9">
        <f t="shared" si="844"/>
        <v>-756</v>
      </c>
      <c r="D2994">
        <f t="shared" si="845"/>
        <v>37951281.019432001</v>
      </c>
      <c r="E2994" s="7">
        <f t="shared" si="831"/>
        <v>1.8890705696202532</v>
      </c>
      <c r="F2994" s="8">
        <f t="shared" si="832"/>
        <v>163215.69721518987</v>
      </c>
      <c r="G2994" s="8">
        <f t="shared" si="833"/>
        <v>6</v>
      </c>
      <c r="H2994" s="8">
        <f t="shared" si="834"/>
        <v>518400</v>
      </c>
      <c r="I2994" s="8">
        <f t="shared" si="835"/>
        <v>-355184.30278481013</v>
      </c>
      <c r="J2994" s="8">
        <f t="shared" si="836"/>
        <v>37596096.716647193</v>
      </c>
      <c r="K2994" s="8">
        <f>VLOOKUP('400'!J2994,Lookup!$A$3:$C$5200,2,TRUE)</f>
        <v>-793</v>
      </c>
      <c r="L2994" s="8">
        <f t="shared" si="837"/>
        <v>37</v>
      </c>
      <c r="M2994" s="8">
        <f t="shared" si="828"/>
        <v>0</v>
      </c>
      <c r="N2994" s="8">
        <f t="shared" si="829"/>
        <v>-813.14285714285711</v>
      </c>
      <c r="O2994" s="8">
        <f t="shared" si="838"/>
        <v>37391291.914566696</v>
      </c>
      <c r="P2994" s="8">
        <f t="shared" si="830"/>
        <v>559989.10486530513</v>
      </c>
      <c r="Q2994" s="8">
        <f t="shared" si="839"/>
        <v>723204.80208049505</v>
      </c>
      <c r="R2994" s="8">
        <f t="shared" si="840"/>
        <v>8.0356089120055003</v>
      </c>
      <c r="S2994" s="9">
        <f t="shared" si="841"/>
        <v>-793</v>
      </c>
      <c r="T2994">
        <f t="shared" si="842"/>
        <v>0</v>
      </c>
      <c r="U2994">
        <f t="shared" si="843"/>
        <v>0</v>
      </c>
      <c r="V2994" s="8">
        <v>2985</v>
      </c>
    </row>
    <row r="2995" spans="1:22" x14ac:dyDescent="0.25">
      <c r="A2995" s="6">
        <f>'Specific flow'!A11742</f>
        <v>42007</v>
      </c>
      <c r="B2995" s="19">
        <f>'Specific flow'!B11742</f>
        <v>1.7794025316455695</v>
      </c>
      <c r="C2995" s="9">
        <f t="shared" si="844"/>
        <v>-793</v>
      </c>
      <c r="D2995">
        <f t="shared" si="845"/>
        <v>37587932.767950997</v>
      </c>
      <c r="E2995" s="7">
        <f t="shared" si="831"/>
        <v>1.7794025316455695</v>
      </c>
      <c r="F2995" s="8">
        <f t="shared" si="832"/>
        <v>153740.37873417721</v>
      </c>
      <c r="G2995" s="8">
        <f t="shared" si="833"/>
        <v>6</v>
      </c>
      <c r="H2995" s="8">
        <f t="shared" si="834"/>
        <v>518400</v>
      </c>
      <c r="I2995" s="8">
        <f t="shared" si="835"/>
        <v>-364659.62126582279</v>
      </c>
      <c r="J2995" s="8">
        <f t="shared" si="836"/>
        <v>37223273.146685176</v>
      </c>
      <c r="K2995" s="8">
        <f>VLOOKUP('400'!J2995,Lookup!$A$3:$C$5200,2,TRUE)</f>
        <v>-831</v>
      </c>
      <c r="L2995" s="8">
        <f t="shared" si="837"/>
        <v>38</v>
      </c>
      <c r="M2995" s="8">
        <f t="shared" si="828"/>
        <v>0</v>
      </c>
      <c r="N2995" s="8">
        <f t="shared" si="829"/>
        <v>-850.14285714285711</v>
      </c>
      <c r="O2995" s="8">
        <f t="shared" si="838"/>
        <v>37032222.121085696</v>
      </c>
      <c r="P2995" s="8">
        <f t="shared" si="830"/>
        <v>555710.64686530083</v>
      </c>
      <c r="Q2995" s="8">
        <f t="shared" si="839"/>
        <v>709451.02559947805</v>
      </c>
      <c r="R2995" s="8">
        <f t="shared" si="840"/>
        <v>7.8827891733275335</v>
      </c>
      <c r="S2995" s="9">
        <f t="shared" si="841"/>
        <v>-831</v>
      </c>
      <c r="T2995">
        <f t="shared" si="842"/>
        <v>0</v>
      </c>
      <c r="U2995">
        <f t="shared" si="843"/>
        <v>0</v>
      </c>
      <c r="V2995" s="8">
        <v>2986</v>
      </c>
    </row>
    <row r="2996" spans="1:22" x14ac:dyDescent="0.25">
      <c r="A2996" s="6">
        <f>'Specific flow'!A11743</f>
        <v>42008</v>
      </c>
      <c r="B2996" s="19">
        <f>'Specific flow'!B11743</f>
        <v>1.5384417721518986</v>
      </c>
      <c r="C2996" s="9">
        <f t="shared" si="844"/>
        <v>-831</v>
      </c>
      <c r="D2996">
        <f t="shared" si="845"/>
        <v>37217650.830457002</v>
      </c>
      <c r="E2996" s="7">
        <f t="shared" si="831"/>
        <v>1.5384417721518986</v>
      </c>
      <c r="F2996" s="8">
        <f t="shared" si="832"/>
        <v>132921.36911392404</v>
      </c>
      <c r="G2996" s="8">
        <f t="shared" si="833"/>
        <v>6</v>
      </c>
      <c r="H2996" s="8">
        <f t="shared" si="834"/>
        <v>518400</v>
      </c>
      <c r="I2996" s="8">
        <f t="shared" si="835"/>
        <v>-385478.63088607596</v>
      </c>
      <c r="J2996" s="8">
        <f t="shared" si="836"/>
        <v>36832172.199570924</v>
      </c>
      <c r="K2996" s="8">
        <f>VLOOKUP('400'!J2996,Lookup!$A$3:$C$5200,2,TRUE)</f>
        <v>-871</v>
      </c>
      <c r="L2996" s="8">
        <f t="shared" si="837"/>
        <v>40</v>
      </c>
      <c r="M2996" s="8">
        <f t="shared" si="828"/>
        <v>0</v>
      </c>
      <c r="N2996" s="8">
        <f t="shared" si="829"/>
        <v>-888.14285714285711</v>
      </c>
      <c r="O2996" s="8">
        <f t="shared" si="838"/>
        <v>36666317.175591692</v>
      </c>
      <c r="P2996" s="8">
        <f t="shared" si="830"/>
        <v>551333.6548653096</v>
      </c>
      <c r="Q2996" s="8">
        <f t="shared" si="839"/>
        <v>684255.02397923358</v>
      </c>
      <c r="R2996" s="8">
        <f t="shared" si="840"/>
        <v>7.6028335997692622</v>
      </c>
      <c r="S2996" s="9">
        <f t="shared" si="841"/>
        <v>-871</v>
      </c>
      <c r="T2996">
        <f t="shared" si="842"/>
        <v>0</v>
      </c>
      <c r="U2996">
        <f t="shared" si="843"/>
        <v>0</v>
      </c>
      <c r="V2996" s="8">
        <v>2987</v>
      </c>
    </row>
    <row r="2997" spans="1:22" x14ac:dyDescent="0.25">
      <c r="A2997" s="6">
        <f>'Specific flow'!A11744</f>
        <v>42009</v>
      </c>
      <c r="B2997" s="19">
        <f>'Specific flow'!B11744</f>
        <v>1.3917028481012657</v>
      </c>
      <c r="C2997" s="9">
        <f t="shared" si="844"/>
        <v>-871</v>
      </c>
      <c r="D2997">
        <f t="shared" si="845"/>
        <v>36831027.810337</v>
      </c>
      <c r="E2997" s="7">
        <f t="shared" si="831"/>
        <v>1.3917028481012657</v>
      </c>
      <c r="F2997" s="8">
        <f t="shared" si="832"/>
        <v>120243.12607594936</v>
      </c>
      <c r="G2997" s="8">
        <f t="shared" si="833"/>
        <v>6</v>
      </c>
      <c r="H2997" s="8">
        <f t="shared" si="834"/>
        <v>518400</v>
      </c>
      <c r="I2997" s="8">
        <f t="shared" si="835"/>
        <v>-398156.87392405065</v>
      </c>
      <c r="J2997" s="8">
        <f t="shared" si="836"/>
        <v>36432870.936412945</v>
      </c>
      <c r="K2997" s="8">
        <f>VLOOKUP('400'!J2997,Lookup!$A$3:$C$5200,2,TRUE)</f>
        <v>-913</v>
      </c>
      <c r="L2997" s="8">
        <f t="shared" si="837"/>
        <v>42</v>
      </c>
      <c r="M2997" s="8">
        <f t="shared" si="828"/>
        <v>0</v>
      </c>
      <c r="N2997" s="8">
        <f t="shared" si="829"/>
        <v>-928.14285714285711</v>
      </c>
      <c r="O2997" s="8">
        <f t="shared" si="838"/>
        <v>36284282.795471698</v>
      </c>
      <c r="P2997" s="8">
        <f t="shared" si="830"/>
        <v>546745.01486530155</v>
      </c>
      <c r="Q2997" s="8">
        <f t="shared" si="839"/>
        <v>666988.14094125095</v>
      </c>
      <c r="R2997" s="8">
        <f t="shared" si="840"/>
        <v>7.4109793437916771</v>
      </c>
      <c r="S2997" s="9">
        <f t="shared" si="841"/>
        <v>-913</v>
      </c>
      <c r="T2997">
        <f t="shared" si="842"/>
        <v>0</v>
      </c>
      <c r="U2997">
        <f t="shared" si="843"/>
        <v>0</v>
      </c>
      <c r="V2997" s="8">
        <v>2988</v>
      </c>
    </row>
    <row r="2998" spans="1:22" x14ac:dyDescent="0.25">
      <c r="A2998" s="6">
        <f>'Specific flow'!A11745</f>
        <v>42010</v>
      </c>
      <c r="B2998" s="19">
        <f>'Specific flow'!B11745</f>
        <v>1.4426753164556962</v>
      </c>
      <c r="C2998" s="9">
        <f t="shared" si="844"/>
        <v>-913</v>
      </c>
      <c r="D2998">
        <f t="shared" si="845"/>
        <v>36428533.464391001</v>
      </c>
      <c r="E2998" s="7">
        <f t="shared" si="831"/>
        <v>1.4426753164556962</v>
      </c>
      <c r="F2998" s="8">
        <f t="shared" si="832"/>
        <v>124647.14734177216</v>
      </c>
      <c r="G2998" s="8">
        <f t="shared" si="833"/>
        <v>6</v>
      </c>
      <c r="H2998" s="8">
        <f t="shared" si="834"/>
        <v>518400</v>
      </c>
      <c r="I2998" s="8">
        <f t="shared" si="835"/>
        <v>-393752.85265822784</v>
      </c>
      <c r="J2998" s="8">
        <f t="shared" si="836"/>
        <v>36034780.611732773</v>
      </c>
      <c r="K2998" s="8">
        <f>VLOOKUP('400'!J2998,Lookup!$A$3:$C$5200,2,TRUE)</f>
        <v>-955</v>
      </c>
      <c r="L2998" s="8">
        <f t="shared" si="837"/>
        <v>42</v>
      </c>
      <c r="M2998" s="8">
        <f t="shared" si="828"/>
        <v>0</v>
      </c>
      <c r="N2998" s="8">
        <f t="shared" si="829"/>
        <v>-970.14285714285711</v>
      </c>
      <c r="O2998" s="8">
        <f t="shared" si="838"/>
        <v>35886585.857525691</v>
      </c>
      <c r="P2998" s="8">
        <f t="shared" si="830"/>
        <v>541947.60686530918</v>
      </c>
      <c r="Q2998" s="8">
        <f t="shared" si="839"/>
        <v>666594.75420708139</v>
      </c>
      <c r="R2998" s="8">
        <f t="shared" si="840"/>
        <v>7.4066083800786817</v>
      </c>
      <c r="S2998" s="9">
        <f t="shared" si="841"/>
        <v>-955</v>
      </c>
      <c r="T2998">
        <f t="shared" si="842"/>
        <v>0</v>
      </c>
      <c r="U2998">
        <f t="shared" si="843"/>
        <v>0</v>
      </c>
      <c r="V2998" s="8">
        <v>2989</v>
      </c>
    </row>
    <row r="2999" spans="1:22" x14ac:dyDescent="0.25">
      <c r="A2999" s="6">
        <f>'Specific flow'!A11746</f>
        <v>42011</v>
      </c>
      <c r="B2999" s="19">
        <f>'Specific flow'!B11746</f>
        <v>1.3577212025316454</v>
      </c>
      <c r="C2999" s="9">
        <f t="shared" si="844"/>
        <v>-955</v>
      </c>
      <c r="D2999">
        <f t="shared" si="845"/>
        <v>36029568.018085003</v>
      </c>
      <c r="E2999" s="7">
        <f t="shared" si="831"/>
        <v>1.3577212025316454</v>
      </c>
      <c r="F2999" s="8">
        <f t="shared" si="832"/>
        <v>117307.11189873416</v>
      </c>
      <c r="G2999" s="8">
        <f t="shared" si="833"/>
        <v>6</v>
      </c>
      <c r="H2999" s="8">
        <f t="shared" si="834"/>
        <v>518400</v>
      </c>
      <c r="I2999" s="8">
        <f t="shared" si="835"/>
        <v>-401092.88810126582</v>
      </c>
      <c r="J2999" s="8">
        <f t="shared" si="836"/>
        <v>35628475.129983738</v>
      </c>
      <c r="K2999" s="8">
        <f>VLOOKUP('400'!J2999,Lookup!$A$3:$C$5200,2,TRUE)</f>
        <v>-998</v>
      </c>
      <c r="L2999" s="8">
        <f t="shared" si="837"/>
        <v>43</v>
      </c>
      <c r="M2999" s="8">
        <f t="shared" si="828"/>
        <v>0</v>
      </c>
      <c r="N2999" s="8">
        <f t="shared" si="829"/>
        <v>-1012.1428571428571</v>
      </c>
      <c r="O2999" s="8">
        <f t="shared" si="838"/>
        <v>35492396.651219696</v>
      </c>
      <c r="P2999" s="8">
        <f t="shared" si="830"/>
        <v>537171.36686530709</v>
      </c>
      <c r="Q2999" s="8">
        <f t="shared" si="839"/>
        <v>654478.47876404121</v>
      </c>
      <c r="R2999" s="8">
        <f t="shared" si="840"/>
        <v>7.2719830973782358</v>
      </c>
      <c r="S2999" s="9">
        <f t="shared" si="841"/>
        <v>-998</v>
      </c>
      <c r="T2999">
        <f t="shared" si="842"/>
        <v>0</v>
      </c>
      <c r="U2999">
        <f t="shared" si="843"/>
        <v>0</v>
      </c>
      <c r="V2999" s="8">
        <v>2990</v>
      </c>
    </row>
    <row r="3000" spans="1:22" x14ac:dyDescent="0.25">
      <c r="A3000" s="6">
        <f>'Specific flow'!A11747</f>
        <v>42012</v>
      </c>
      <c r="B3000" s="19">
        <f>'Specific flow'!B11747</f>
        <v>1.2913025316455693</v>
      </c>
      <c r="C3000" s="9">
        <f t="shared" si="844"/>
        <v>-998</v>
      </c>
      <c r="D3000">
        <f t="shared" si="845"/>
        <v>35624743.080035999</v>
      </c>
      <c r="E3000" s="7">
        <f t="shared" si="831"/>
        <v>1.2913025316455693</v>
      </c>
      <c r="F3000" s="8">
        <f t="shared" si="832"/>
        <v>111568.53873417719</v>
      </c>
      <c r="G3000" s="8">
        <f t="shared" si="833"/>
        <v>6</v>
      </c>
      <c r="H3000" s="8">
        <f t="shared" si="834"/>
        <v>518400</v>
      </c>
      <c r="I3000" s="8">
        <f t="shared" si="835"/>
        <v>-406831.46126582281</v>
      </c>
      <c r="J3000" s="8">
        <f t="shared" si="836"/>
        <v>35217911.618770175</v>
      </c>
      <c r="K3000" s="8">
        <f>VLOOKUP('400'!J3000,Lookup!$A$3:$C$5200,2,TRUE)</f>
        <v>-1042</v>
      </c>
      <c r="L3000" s="8">
        <f t="shared" si="837"/>
        <v>44</v>
      </c>
      <c r="M3000" s="8">
        <f t="shared" si="828"/>
        <v>0</v>
      </c>
      <c r="N3000" s="8">
        <f t="shared" si="829"/>
        <v>-1055.1428571428571</v>
      </c>
      <c r="O3000" s="8">
        <f t="shared" si="838"/>
        <v>35092439.743170694</v>
      </c>
      <c r="P3000" s="8">
        <f t="shared" si="830"/>
        <v>532303.3368653059</v>
      </c>
      <c r="Q3000" s="8">
        <f t="shared" si="839"/>
        <v>643871.87559948303</v>
      </c>
      <c r="R3000" s="8">
        <f t="shared" si="840"/>
        <v>7.1541319511053674</v>
      </c>
      <c r="S3000" s="9">
        <f t="shared" si="841"/>
        <v>-1042</v>
      </c>
      <c r="T3000">
        <f t="shared" si="842"/>
        <v>0</v>
      </c>
      <c r="U3000">
        <f t="shared" si="843"/>
        <v>0</v>
      </c>
      <c r="V3000" s="8">
        <v>2991</v>
      </c>
    </row>
    <row r="3001" spans="1:22" x14ac:dyDescent="0.25">
      <c r="A3001" s="6">
        <f>'Specific flow'!A11748</f>
        <v>42013</v>
      </c>
      <c r="B3001" s="19">
        <f>'Specific flow'!B11748</f>
        <v>1.2094376582278481</v>
      </c>
      <c r="C3001" s="9">
        <f t="shared" si="844"/>
        <v>-1042</v>
      </c>
      <c r="D3001">
        <f t="shared" si="845"/>
        <v>35214298.285804003</v>
      </c>
      <c r="E3001" s="7">
        <f t="shared" si="831"/>
        <v>1.2094376582278481</v>
      </c>
      <c r="F3001" s="8">
        <f t="shared" si="832"/>
        <v>104495.41367088608</v>
      </c>
      <c r="G3001" s="8">
        <f t="shared" si="833"/>
        <v>6</v>
      </c>
      <c r="H3001" s="8">
        <f t="shared" si="834"/>
        <v>518400</v>
      </c>
      <c r="I3001" s="8">
        <f t="shared" si="835"/>
        <v>-413904.58632911392</v>
      </c>
      <c r="J3001" s="8">
        <f t="shared" si="836"/>
        <v>34800393.699474886</v>
      </c>
      <c r="K3001" s="8">
        <f>VLOOKUP('400'!J3001,Lookup!$A$3:$C$5200,2,TRUE)</f>
        <v>-1087</v>
      </c>
      <c r="L3001" s="8">
        <f t="shared" si="837"/>
        <v>45</v>
      </c>
      <c r="M3001" s="8">
        <f t="shared" si="828"/>
        <v>0</v>
      </c>
      <c r="N3001" s="8">
        <f t="shared" si="829"/>
        <v>-1099.1428571428571</v>
      </c>
      <c r="O3001" s="8">
        <f t="shared" si="838"/>
        <v>34686953.220938697</v>
      </c>
      <c r="P3001" s="8">
        <f t="shared" si="830"/>
        <v>527345.06486530602</v>
      </c>
      <c r="Q3001" s="8">
        <f t="shared" si="839"/>
        <v>631840.47853619209</v>
      </c>
      <c r="R3001" s="8">
        <f t="shared" si="840"/>
        <v>7.0204497615132455</v>
      </c>
      <c r="S3001" s="9">
        <f t="shared" si="841"/>
        <v>-1087</v>
      </c>
      <c r="T3001">
        <f t="shared" si="842"/>
        <v>0</v>
      </c>
      <c r="U3001">
        <f t="shared" si="843"/>
        <v>0</v>
      </c>
      <c r="V3001" s="8">
        <v>2992</v>
      </c>
    </row>
    <row r="3002" spans="1:22" x14ac:dyDescent="0.25">
      <c r="A3002" s="6">
        <f>'Specific flow'!A11749</f>
        <v>42014</v>
      </c>
      <c r="B3002" s="19">
        <f>'Specific flow'!B11749</f>
        <v>1.1260281645569619</v>
      </c>
      <c r="C3002" s="9">
        <f t="shared" si="844"/>
        <v>-1087</v>
      </c>
      <c r="D3002">
        <f t="shared" si="845"/>
        <v>34798476.834169</v>
      </c>
      <c r="E3002" s="7">
        <f t="shared" si="831"/>
        <v>1.1260281645569619</v>
      </c>
      <c r="F3002" s="8">
        <f t="shared" si="832"/>
        <v>97288.8334177215</v>
      </c>
      <c r="G3002" s="8">
        <f t="shared" si="833"/>
        <v>6</v>
      </c>
      <c r="H3002" s="8">
        <f t="shared" si="834"/>
        <v>518400</v>
      </c>
      <c r="I3002" s="8">
        <f t="shared" si="835"/>
        <v>-421111.1665822785</v>
      </c>
      <c r="J3002" s="8">
        <f t="shared" si="836"/>
        <v>34377365.667586721</v>
      </c>
      <c r="K3002" s="8">
        <f>VLOOKUP('400'!J3002,Lookup!$A$3:$C$5200,2,TRUE)</f>
        <v>-1134</v>
      </c>
      <c r="L3002" s="8">
        <f t="shared" si="837"/>
        <v>47</v>
      </c>
      <c r="M3002" s="8">
        <f t="shared" si="828"/>
        <v>0</v>
      </c>
      <c r="N3002" s="8">
        <f t="shared" si="829"/>
        <v>-1144.1428571428571</v>
      </c>
      <c r="O3002" s="8">
        <f t="shared" si="838"/>
        <v>34276178.699303694</v>
      </c>
      <c r="P3002" s="8">
        <f t="shared" si="830"/>
        <v>522298.13486530632</v>
      </c>
      <c r="Q3002" s="8">
        <f t="shared" si="839"/>
        <v>619586.96828302788</v>
      </c>
      <c r="R3002" s="8">
        <f t="shared" si="840"/>
        <v>6.8842996475891987</v>
      </c>
      <c r="S3002" s="9">
        <f t="shared" si="841"/>
        <v>-1134</v>
      </c>
      <c r="T3002">
        <f t="shared" si="842"/>
        <v>0</v>
      </c>
      <c r="U3002">
        <f t="shared" si="843"/>
        <v>0</v>
      </c>
      <c r="V3002" s="8">
        <v>2993</v>
      </c>
    </row>
    <row r="3003" spans="1:22" x14ac:dyDescent="0.25">
      <c r="A3003" s="6">
        <f>'Specific flow'!A11750</f>
        <v>42015</v>
      </c>
      <c r="B3003" s="19">
        <f>'Specific flow'!B11750</f>
        <v>1.0766003164556961</v>
      </c>
      <c r="C3003" s="9">
        <f t="shared" si="844"/>
        <v>-1134</v>
      </c>
      <c r="D3003">
        <f t="shared" si="845"/>
        <v>34368420.229588002</v>
      </c>
      <c r="E3003" s="7">
        <f t="shared" si="831"/>
        <v>1.0766003164556961</v>
      </c>
      <c r="F3003" s="8">
        <f t="shared" si="832"/>
        <v>93018.267341772138</v>
      </c>
      <c r="G3003" s="8">
        <f t="shared" si="833"/>
        <v>6</v>
      </c>
      <c r="H3003" s="8">
        <f t="shared" si="834"/>
        <v>518400</v>
      </c>
      <c r="I3003" s="8">
        <f t="shared" si="835"/>
        <v>-425381.73265822785</v>
      </c>
      <c r="J3003" s="8">
        <f t="shared" si="836"/>
        <v>33943038.496929772</v>
      </c>
      <c r="K3003" s="8">
        <f>VLOOKUP('400'!J3003,Lookup!$A$3:$C$5200,2,TRUE)</f>
        <v>-1181</v>
      </c>
      <c r="L3003" s="8">
        <f t="shared" si="837"/>
        <v>47</v>
      </c>
      <c r="M3003" s="8">
        <f t="shared" si="828"/>
        <v>0</v>
      </c>
      <c r="N3003" s="8">
        <f t="shared" si="829"/>
        <v>-1191.1428571428571</v>
      </c>
      <c r="O3003" s="8">
        <f t="shared" si="838"/>
        <v>33851367.388722695</v>
      </c>
      <c r="P3003" s="8">
        <f t="shared" si="830"/>
        <v>517052.84086530656</v>
      </c>
      <c r="Q3003" s="8">
        <f t="shared" si="839"/>
        <v>610071.10820707865</v>
      </c>
      <c r="R3003" s="8">
        <f t="shared" si="840"/>
        <v>6.7785678689675404</v>
      </c>
      <c r="S3003" s="9">
        <f t="shared" si="841"/>
        <v>-1181</v>
      </c>
      <c r="T3003">
        <f t="shared" si="842"/>
        <v>0</v>
      </c>
      <c r="U3003">
        <f t="shared" si="843"/>
        <v>0</v>
      </c>
      <c r="V3003" s="8">
        <v>2994</v>
      </c>
    </row>
    <row r="3004" spans="1:22" x14ac:dyDescent="0.25">
      <c r="A3004" s="6">
        <f>'Specific flow'!A11751</f>
        <v>42016</v>
      </c>
      <c r="B3004" s="19">
        <f>'Specific flow'!B11751</f>
        <v>1.3407303797468355</v>
      </c>
      <c r="C3004" s="9">
        <f t="shared" si="844"/>
        <v>-1181</v>
      </c>
      <c r="D3004">
        <f t="shared" si="845"/>
        <v>33942680.231907003</v>
      </c>
      <c r="E3004" s="7">
        <f t="shared" si="831"/>
        <v>1.3407303797468355</v>
      </c>
      <c r="F3004" s="8">
        <f t="shared" si="832"/>
        <v>115839.10481012659</v>
      </c>
      <c r="G3004" s="8">
        <f t="shared" si="833"/>
        <v>6</v>
      </c>
      <c r="H3004" s="8">
        <f t="shared" si="834"/>
        <v>518400</v>
      </c>
      <c r="I3004" s="8">
        <f t="shared" si="835"/>
        <v>-402560.89518987341</v>
      </c>
      <c r="J3004" s="8">
        <f t="shared" si="836"/>
        <v>33540119.336717129</v>
      </c>
      <c r="K3004" s="8">
        <f>VLOOKUP('400'!J3004,Lookup!$A$3:$C$5200,2,TRUE)</f>
        <v>-1226</v>
      </c>
      <c r="L3004" s="8">
        <f t="shared" si="837"/>
        <v>45</v>
      </c>
      <c r="M3004" s="8">
        <f t="shared" si="828"/>
        <v>0</v>
      </c>
      <c r="N3004" s="8">
        <f t="shared" si="829"/>
        <v>-1238.1428571428571</v>
      </c>
      <c r="O3004" s="8">
        <f t="shared" si="838"/>
        <v>33430846.177041695</v>
      </c>
      <c r="P3004" s="8">
        <f t="shared" si="830"/>
        <v>511834.05486530811</v>
      </c>
      <c r="Q3004" s="8">
        <f t="shared" si="839"/>
        <v>627673.1596754347</v>
      </c>
      <c r="R3004" s="8">
        <f t="shared" si="840"/>
        <v>6.9741462186159406</v>
      </c>
      <c r="S3004" s="9">
        <f t="shared" si="841"/>
        <v>-1226</v>
      </c>
      <c r="T3004">
        <f t="shared" si="842"/>
        <v>0</v>
      </c>
      <c r="U3004">
        <f t="shared" si="843"/>
        <v>0</v>
      </c>
      <c r="V3004" s="8">
        <v>2995</v>
      </c>
    </row>
    <row r="3005" spans="1:22" x14ac:dyDescent="0.25">
      <c r="A3005" s="6">
        <f>'Specific flow'!A11752</f>
        <v>42017</v>
      </c>
      <c r="B3005" s="19">
        <f>'Specific flow'!B11752</f>
        <v>1.2094376582278481</v>
      </c>
      <c r="C3005" s="9">
        <f t="shared" si="844"/>
        <v>-1226</v>
      </c>
      <c r="D3005">
        <f t="shared" si="845"/>
        <v>33539081.675772</v>
      </c>
      <c r="E3005" s="7">
        <f t="shared" si="831"/>
        <v>1.2094376582278481</v>
      </c>
      <c r="F3005" s="8">
        <f t="shared" si="832"/>
        <v>104495.41367088608</v>
      </c>
      <c r="G3005" s="8">
        <f t="shared" si="833"/>
        <v>6</v>
      </c>
      <c r="H3005" s="8">
        <f t="shared" si="834"/>
        <v>518400</v>
      </c>
      <c r="I3005" s="8">
        <f t="shared" si="835"/>
        <v>-413904.58632911392</v>
      </c>
      <c r="J3005" s="8">
        <f t="shared" si="836"/>
        <v>33125177.089442886</v>
      </c>
      <c r="K3005" s="8">
        <f>VLOOKUP('400'!J3005,Lookup!$A$3:$C$5200,2,TRUE)</f>
        <v>-1273</v>
      </c>
      <c r="L3005" s="8">
        <f t="shared" si="837"/>
        <v>47</v>
      </c>
      <c r="M3005" s="8">
        <f t="shared" si="828"/>
        <v>0</v>
      </c>
      <c r="N3005" s="8">
        <f t="shared" si="829"/>
        <v>-1283.1428571428571</v>
      </c>
      <c r="O3005" s="8">
        <f t="shared" si="838"/>
        <v>33032219.490906693</v>
      </c>
      <c r="P3005" s="8">
        <f t="shared" si="830"/>
        <v>506862.18486530706</v>
      </c>
      <c r="Q3005" s="8">
        <f t="shared" si="839"/>
        <v>611357.59853619314</v>
      </c>
      <c r="R3005" s="8">
        <f t="shared" si="840"/>
        <v>6.792862205957702</v>
      </c>
      <c r="S3005" s="9">
        <f t="shared" si="841"/>
        <v>-1273</v>
      </c>
      <c r="T3005">
        <f t="shared" si="842"/>
        <v>0</v>
      </c>
      <c r="U3005">
        <f t="shared" si="843"/>
        <v>0</v>
      </c>
      <c r="V3005" s="8">
        <v>2996</v>
      </c>
    </row>
    <row r="3006" spans="1:22" x14ac:dyDescent="0.25">
      <c r="A3006" s="6">
        <f>'Specific flow'!A11753</f>
        <v>42018</v>
      </c>
      <c r="B3006" s="19">
        <f>'Specific flow'!B11753</f>
        <v>1.1584651898734177</v>
      </c>
      <c r="C3006" s="9">
        <f t="shared" si="844"/>
        <v>-1273</v>
      </c>
      <c r="D3006">
        <f t="shared" si="845"/>
        <v>33121728.097711001</v>
      </c>
      <c r="E3006" s="7">
        <f t="shared" si="831"/>
        <v>1.1584651898734177</v>
      </c>
      <c r="F3006" s="8">
        <f t="shared" si="832"/>
        <v>100091.39240506329</v>
      </c>
      <c r="G3006" s="8">
        <f t="shared" si="833"/>
        <v>6</v>
      </c>
      <c r="H3006" s="8">
        <f t="shared" si="834"/>
        <v>518400</v>
      </c>
      <c r="I3006" s="8">
        <f t="shared" si="835"/>
        <v>-418308.60759493674</v>
      </c>
      <c r="J3006" s="8">
        <f t="shared" si="836"/>
        <v>32703419.490116064</v>
      </c>
      <c r="K3006" s="8">
        <f>VLOOKUP('400'!J3006,Lookup!$A$3:$C$5200,2,TRUE)</f>
        <v>-1321</v>
      </c>
      <c r="L3006" s="8">
        <f t="shared" si="837"/>
        <v>48</v>
      </c>
      <c r="M3006" s="8">
        <f t="shared" si="828"/>
        <v>0</v>
      </c>
      <c r="N3006" s="8">
        <f t="shared" si="829"/>
        <v>-1330.1428571428571</v>
      </c>
      <c r="O3006" s="8">
        <f t="shared" si="838"/>
        <v>32620032.810845695</v>
      </c>
      <c r="P3006" s="8">
        <f t="shared" si="830"/>
        <v>501695.28686530516</v>
      </c>
      <c r="Q3006" s="8">
        <f t="shared" si="839"/>
        <v>601786.67927036842</v>
      </c>
      <c r="R3006" s="8">
        <f t="shared" si="840"/>
        <v>6.686518658559649</v>
      </c>
      <c r="S3006" s="9">
        <f t="shared" si="841"/>
        <v>-1321</v>
      </c>
      <c r="T3006">
        <f t="shared" si="842"/>
        <v>0</v>
      </c>
      <c r="U3006">
        <f t="shared" si="843"/>
        <v>0</v>
      </c>
      <c r="V3006" s="8">
        <v>2997</v>
      </c>
    </row>
    <row r="3007" spans="1:22" x14ac:dyDescent="0.25">
      <c r="A3007" s="6">
        <f>'Specific flow'!A11754</f>
        <v>42019</v>
      </c>
      <c r="B3007" s="19">
        <f>'Specific flow'!B11754</f>
        <v>1.192446835443038</v>
      </c>
      <c r="C3007" s="9">
        <f t="shared" si="844"/>
        <v>-1321</v>
      </c>
      <c r="D3007">
        <f t="shared" si="845"/>
        <v>32699883.291487001</v>
      </c>
      <c r="E3007" s="7">
        <f t="shared" si="831"/>
        <v>1.192446835443038</v>
      </c>
      <c r="F3007" s="8">
        <f t="shared" si="832"/>
        <v>103027.40658227848</v>
      </c>
      <c r="G3007" s="8">
        <f t="shared" si="833"/>
        <v>6</v>
      </c>
      <c r="H3007" s="8">
        <f t="shared" si="834"/>
        <v>518400</v>
      </c>
      <c r="I3007" s="8">
        <f t="shared" si="835"/>
        <v>-415372.59341772151</v>
      </c>
      <c r="J3007" s="8">
        <f t="shared" si="836"/>
        <v>32284510.698069278</v>
      </c>
      <c r="K3007" s="8">
        <f>VLOOKUP('400'!J3007,Lookup!$A$3:$C$5200,2,TRUE)</f>
        <v>-1369</v>
      </c>
      <c r="L3007" s="8">
        <f t="shared" si="837"/>
        <v>48</v>
      </c>
      <c r="M3007" s="8">
        <f t="shared" si="828"/>
        <v>0</v>
      </c>
      <c r="N3007" s="8">
        <f t="shared" si="829"/>
        <v>-1378.1428571428571</v>
      </c>
      <c r="O3007" s="8">
        <f t="shared" si="838"/>
        <v>32203437.476621695</v>
      </c>
      <c r="P3007" s="8">
        <f t="shared" si="830"/>
        <v>496445.81486530602</v>
      </c>
      <c r="Q3007" s="8">
        <f t="shared" si="839"/>
        <v>599473.22144758445</v>
      </c>
      <c r="R3007" s="8">
        <f t="shared" si="840"/>
        <v>6.6608135716398271</v>
      </c>
      <c r="S3007" s="9">
        <f t="shared" si="841"/>
        <v>-1369</v>
      </c>
      <c r="T3007">
        <f t="shared" si="842"/>
        <v>0</v>
      </c>
      <c r="U3007">
        <f t="shared" si="843"/>
        <v>0</v>
      </c>
      <c r="V3007" s="8">
        <v>2998</v>
      </c>
    </row>
    <row r="3008" spans="1:22" x14ac:dyDescent="0.25">
      <c r="A3008" s="6">
        <f>'Specific flow'!A11755</f>
        <v>42020</v>
      </c>
      <c r="B3008" s="19">
        <f>'Specific flow'!B11755</f>
        <v>1.0256278481012657</v>
      </c>
      <c r="C3008" s="9">
        <f t="shared" si="844"/>
        <v>-1369</v>
      </c>
      <c r="D3008">
        <f t="shared" si="845"/>
        <v>32282450.253582999</v>
      </c>
      <c r="E3008" s="7">
        <f t="shared" si="831"/>
        <v>1.0256278481012657</v>
      </c>
      <c r="F3008" s="8">
        <f t="shared" si="832"/>
        <v>88614.246075949355</v>
      </c>
      <c r="G3008" s="8">
        <f t="shared" si="833"/>
        <v>6</v>
      </c>
      <c r="H3008" s="8">
        <f t="shared" si="834"/>
        <v>518400</v>
      </c>
      <c r="I3008" s="8">
        <f t="shared" si="835"/>
        <v>-429785.75392405066</v>
      </c>
      <c r="J3008" s="8">
        <f t="shared" si="836"/>
        <v>31852664.49965895</v>
      </c>
      <c r="K3008" s="8">
        <f>VLOOKUP('400'!J3008,Lookup!$A$3:$C$5200,2,TRUE)</f>
        <v>-1419</v>
      </c>
      <c r="L3008" s="8">
        <f t="shared" si="837"/>
        <v>50</v>
      </c>
      <c r="M3008" s="8">
        <f t="shared" si="828"/>
        <v>0</v>
      </c>
      <c r="N3008" s="8">
        <f t="shared" si="829"/>
        <v>-1426.1428571428571</v>
      </c>
      <c r="O3008" s="8">
        <f t="shared" si="838"/>
        <v>31791226.262717694</v>
      </c>
      <c r="P3008" s="8">
        <f t="shared" si="830"/>
        <v>491223.99086530507</v>
      </c>
      <c r="Q3008" s="8">
        <f t="shared" si="839"/>
        <v>579838.23694125446</v>
      </c>
      <c r="R3008" s="8">
        <f t="shared" si="840"/>
        <v>6.4426470771250495</v>
      </c>
      <c r="S3008" s="9">
        <f t="shared" si="841"/>
        <v>-1419</v>
      </c>
      <c r="T3008">
        <f t="shared" si="842"/>
        <v>0</v>
      </c>
      <c r="U3008">
        <f t="shared" si="843"/>
        <v>0</v>
      </c>
      <c r="V3008" s="8">
        <v>2999</v>
      </c>
    </row>
    <row r="3009" spans="1:22" x14ac:dyDescent="0.25">
      <c r="A3009" s="6">
        <f>'Specific flow'!A11756</f>
        <v>42021</v>
      </c>
      <c r="B3009" s="19">
        <f>'Specific flow'!B11756</f>
        <v>1.0256278481012657</v>
      </c>
      <c r="C3009" s="9">
        <f t="shared" si="844"/>
        <v>-1419</v>
      </c>
      <c r="D3009">
        <f t="shared" si="845"/>
        <v>31852290.466933001</v>
      </c>
      <c r="E3009" s="7">
        <f t="shared" si="831"/>
        <v>1.0256278481012657</v>
      </c>
      <c r="F3009" s="8">
        <f t="shared" si="832"/>
        <v>88614.246075949355</v>
      </c>
      <c r="G3009" s="8">
        <f t="shared" si="833"/>
        <v>6</v>
      </c>
      <c r="H3009" s="8">
        <f t="shared" si="834"/>
        <v>518400</v>
      </c>
      <c r="I3009" s="8">
        <f t="shared" si="835"/>
        <v>-429785.75392405066</v>
      </c>
      <c r="J3009" s="8">
        <f t="shared" si="836"/>
        <v>31422504.713008951</v>
      </c>
      <c r="K3009" s="8">
        <f>VLOOKUP('400'!J3009,Lookup!$A$3:$C$5200,2,TRUE)</f>
        <v>-1470</v>
      </c>
      <c r="L3009" s="8">
        <f t="shared" si="837"/>
        <v>51</v>
      </c>
      <c r="M3009" s="8">
        <f t="shared" si="828"/>
        <v>0</v>
      </c>
      <c r="N3009" s="8">
        <f t="shared" si="829"/>
        <v>-1476.1428571428571</v>
      </c>
      <c r="O3009" s="8">
        <f t="shared" si="838"/>
        <v>31366476.476067692</v>
      </c>
      <c r="P3009" s="8">
        <f t="shared" si="830"/>
        <v>485813.99086530879</v>
      </c>
      <c r="Q3009" s="8">
        <f t="shared" si="839"/>
        <v>574428.23694125819</v>
      </c>
      <c r="R3009" s="8">
        <f t="shared" si="840"/>
        <v>6.3825359660139798</v>
      </c>
      <c r="S3009" s="9">
        <f t="shared" si="841"/>
        <v>-1470</v>
      </c>
      <c r="T3009">
        <f t="shared" si="842"/>
        <v>0</v>
      </c>
      <c r="U3009">
        <f t="shared" si="843"/>
        <v>0</v>
      </c>
      <c r="V3009" s="8">
        <v>3000</v>
      </c>
    </row>
    <row r="3010" spans="1:22" x14ac:dyDescent="0.25">
      <c r="A3010" s="6">
        <f>'Specific flow'!A11757</f>
        <v>42022</v>
      </c>
      <c r="B3010" s="19">
        <f>'Specific flow'!B11757</f>
        <v>1.1090373417721517</v>
      </c>
      <c r="C3010" s="9">
        <f t="shared" si="844"/>
        <v>-1470</v>
      </c>
      <c r="D3010">
        <f t="shared" si="845"/>
        <v>31418405.94514</v>
      </c>
      <c r="E3010" s="7">
        <f t="shared" si="831"/>
        <v>1.1090373417721517</v>
      </c>
      <c r="F3010" s="8">
        <f t="shared" si="832"/>
        <v>95820.826329113916</v>
      </c>
      <c r="G3010" s="8">
        <f t="shared" si="833"/>
        <v>6</v>
      </c>
      <c r="H3010" s="8">
        <f t="shared" si="834"/>
        <v>518400</v>
      </c>
      <c r="I3010" s="8">
        <f t="shared" si="835"/>
        <v>-422579.17367088608</v>
      </c>
      <c r="J3010" s="8">
        <f t="shared" si="836"/>
        <v>30995826.771469116</v>
      </c>
      <c r="K3010" s="8">
        <f>VLOOKUP('400'!J3010,Lookup!$A$3:$C$5200,2,TRUE)</f>
        <v>-1521</v>
      </c>
      <c r="L3010" s="8">
        <f t="shared" si="837"/>
        <v>51</v>
      </c>
      <c r="M3010" s="8">
        <f t="shared" si="828"/>
        <v>0</v>
      </c>
      <c r="N3010" s="8">
        <f t="shared" si="829"/>
        <v>-1527.1428571428571</v>
      </c>
      <c r="O3010" s="8">
        <f t="shared" si="838"/>
        <v>30938079.248274695</v>
      </c>
      <c r="P3010" s="8">
        <f t="shared" si="830"/>
        <v>480326.6968653053</v>
      </c>
      <c r="Q3010" s="8">
        <f t="shared" si="839"/>
        <v>576147.52319441922</v>
      </c>
      <c r="R3010" s="8">
        <f t="shared" si="840"/>
        <v>6.4016391466046576</v>
      </c>
      <c r="S3010" s="9">
        <f t="shared" si="841"/>
        <v>-1521</v>
      </c>
      <c r="T3010">
        <f t="shared" si="842"/>
        <v>0</v>
      </c>
      <c r="U3010">
        <f t="shared" si="843"/>
        <v>0</v>
      </c>
      <c r="V3010" s="8">
        <v>3001</v>
      </c>
    </row>
    <row r="3011" spans="1:22" x14ac:dyDescent="0.25">
      <c r="A3011" s="6">
        <f>'Specific flow'!A11758</f>
        <v>42023</v>
      </c>
      <c r="B3011" s="19">
        <f>'Specific flow'!B11758</f>
        <v>1.143018987341772</v>
      </c>
      <c r="C3011" s="9">
        <f t="shared" si="844"/>
        <v>-1521</v>
      </c>
      <c r="D3011">
        <f t="shared" si="845"/>
        <v>30989420.510887001</v>
      </c>
      <c r="E3011" s="7">
        <f t="shared" si="831"/>
        <v>1.143018987341772</v>
      </c>
      <c r="F3011" s="8">
        <f t="shared" si="832"/>
        <v>98756.840506329099</v>
      </c>
      <c r="G3011" s="8">
        <f t="shared" si="833"/>
        <v>6</v>
      </c>
      <c r="H3011" s="8">
        <f t="shared" si="834"/>
        <v>518400</v>
      </c>
      <c r="I3011" s="8">
        <f t="shared" si="835"/>
        <v>-419643.15949367092</v>
      </c>
      <c r="J3011" s="8">
        <f t="shared" si="836"/>
        <v>30569777.351393331</v>
      </c>
      <c r="K3011" s="8">
        <f>VLOOKUP('400'!J3011,Lookup!$A$3:$C$5200,2,TRUE)</f>
        <v>-1572</v>
      </c>
      <c r="L3011" s="8">
        <f t="shared" si="837"/>
        <v>51</v>
      </c>
      <c r="M3011" s="8">
        <f t="shared" si="828"/>
        <v>0</v>
      </c>
      <c r="N3011" s="8">
        <f t="shared" si="829"/>
        <v>-1578.1428571428571</v>
      </c>
      <c r="O3011" s="8">
        <f t="shared" si="838"/>
        <v>30514549.896021694</v>
      </c>
      <c r="P3011" s="8">
        <f t="shared" si="830"/>
        <v>474870.61486530676</v>
      </c>
      <c r="Q3011" s="8">
        <f t="shared" si="839"/>
        <v>573627.45537163585</v>
      </c>
      <c r="R3011" s="8">
        <f t="shared" si="840"/>
        <v>6.3736383930181759</v>
      </c>
      <c r="S3011" s="9">
        <f t="shared" si="841"/>
        <v>-1572</v>
      </c>
      <c r="T3011">
        <f t="shared" si="842"/>
        <v>0</v>
      </c>
      <c r="U3011">
        <f t="shared" si="843"/>
        <v>0</v>
      </c>
      <c r="V3011" s="8">
        <v>3002</v>
      </c>
    </row>
    <row r="3012" spans="1:22" x14ac:dyDescent="0.25">
      <c r="A3012" s="6">
        <f>'Specific flow'!A11759</f>
        <v>42024</v>
      </c>
      <c r="B3012" s="19">
        <f>'Specific flow'!B11759</f>
        <v>2.849824367088607</v>
      </c>
      <c r="C3012" s="9">
        <f t="shared" si="844"/>
        <v>-1572</v>
      </c>
      <c r="D3012">
        <f t="shared" si="845"/>
        <v>30565306.307464</v>
      </c>
      <c r="E3012" s="7">
        <f t="shared" si="831"/>
        <v>2.849824367088607</v>
      </c>
      <c r="F3012" s="8">
        <f t="shared" si="832"/>
        <v>246224.82531645565</v>
      </c>
      <c r="G3012" s="8">
        <f t="shared" si="833"/>
        <v>6</v>
      </c>
      <c r="H3012" s="8">
        <f t="shared" si="834"/>
        <v>518400</v>
      </c>
      <c r="I3012" s="8">
        <f t="shared" si="835"/>
        <v>-272175.17468354432</v>
      </c>
      <c r="J3012" s="8">
        <f t="shared" si="836"/>
        <v>30293131.132780455</v>
      </c>
      <c r="K3012" s="8">
        <f>VLOOKUP('400'!J3012,Lookup!$A$3:$C$5200,2,TRUE)</f>
        <v>-1606</v>
      </c>
      <c r="L3012" s="8">
        <f t="shared" si="837"/>
        <v>34</v>
      </c>
      <c r="M3012" s="8">
        <f t="shared" si="828"/>
        <v>0</v>
      </c>
      <c r="N3012" s="8">
        <f t="shared" si="829"/>
        <v>-1629.1428571428571</v>
      </c>
      <c r="O3012" s="8">
        <f t="shared" si="838"/>
        <v>30095860.562598698</v>
      </c>
      <c r="P3012" s="8">
        <f t="shared" si="830"/>
        <v>469445.744865302</v>
      </c>
      <c r="Q3012" s="8">
        <f t="shared" si="839"/>
        <v>715670.57018175768</v>
      </c>
      <c r="R3012" s="8">
        <f t="shared" si="840"/>
        <v>7.9518952242417518</v>
      </c>
      <c r="S3012" s="9">
        <f t="shared" si="841"/>
        <v>-1606</v>
      </c>
      <c r="T3012">
        <f t="shared" si="842"/>
        <v>0</v>
      </c>
      <c r="U3012">
        <f t="shared" si="843"/>
        <v>0</v>
      </c>
      <c r="V3012" s="8">
        <v>3003</v>
      </c>
    </row>
    <row r="3013" spans="1:22" x14ac:dyDescent="0.25">
      <c r="A3013" s="6">
        <f>'Specific flow'!A11760</f>
        <v>42025</v>
      </c>
      <c r="B3013" s="19">
        <f>'Specific flow'!B11760</f>
        <v>1.6929037974683545</v>
      </c>
      <c r="C3013" s="9">
        <f t="shared" si="844"/>
        <v>-1606</v>
      </c>
      <c r="D3013">
        <f t="shared" si="845"/>
        <v>30285255.988132</v>
      </c>
      <c r="E3013" s="7">
        <f t="shared" si="831"/>
        <v>1.6929037974683545</v>
      </c>
      <c r="F3013" s="8">
        <f t="shared" si="832"/>
        <v>146266.88810126582</v>
      </c>
      <c r="G3013" s="8">
        <f t="shared" si="833"/>
        <v>6</v>
      </c>
      <c r="H3013" s="8">
        <f t="shared" si="834"/>
        <v>518400</v>
      </c>
      <c r="I3013" s="8">
        <f t="shared" si="835"/>
        <v>-372133.11189873418</v>
      </c>
      <c r="J3013" s="8">
        <f t="shared" si="836"/>
        <v>29913122.876233265</v>
      </c>
      <c r="K3013" s="8">
        <f>VLOOKUP('400'!J3013,Lookup!$A$3:$C$5200,2,TRUE)</f>
        <v>-1652</v>
      </c>
      <c r="L3013" s="8">
        <f t="shared" si="837"/>
        <v>46</v>
      </c>
      <c r="M3013" s="8">
        <f t="shared" si="828"/>
        <v>0</v>
      </c>
      <c r="N3013" s="8">
        <f t="shared" si="829"/>
        <v>-1663.1428571428571</v>
      </c>
      <c r="O3013" s="8">
        <f t="shared" si="838"/>
        <v>29819409.483266696</v>
      </c>
      <c r="P3013" s="8">
        <f t="shared" si="830"/>
        <v>465846.50486530364</v>
      </c>
      <c r="Q3013" s="8">
        <f t="shared" si="839"/>
        <v>612113.3929665694</v>
      </c>
      <c r="R3013" s="8">
        <f t="shared" si="840"/>
        <v>6.8012599218507708</v>
      </c>
      <c r="S3013" s="9">
        <f t="shared" si="841"/>
        <v>-1652</v>
      </c>
      <c r="T3013">
        <f t="shared" si="842"/>
        <v>0</v>
      </c>
      <c r="U3013">
        <f t="shared" si="843"/>
        <v>0</v>
      </c>
      <c r="V3013" s="8">
        <v>3004</v>
      </c>
    </row>
    <row r="3014" spans="1:22" x14ac:dyDescent="0.25">
      <c r="A3014" s="6">
        <f>'Specific flow'!A11761</f>
        <v>42026</v>
      </c>
      <c r="B3014" s="19">
        <f>'Specific flow'!B11761</f>
        <v>1.3577212025316454</v>
      </c>
      <c r="C3014" s="9">
        <f t="shared" si="844"/>
        <v>-1652</v>
      </c>
      <c r="D3014">
        <f t="shared" si="845"/>
        <v>29909775.997224003</v>
      </c>
      <c r="E3014" s="7">
        <f t="shared" si="831"/>
        <v>1.3577212025316454</v>
      </c>
      <c r="F3014" s="8">
        <f t="shared" si="832"/>
        <v>117307.11189873416</v>
      </c>
      <c r="G3014" s="8">
        <f t="shared" si="833"/>
        <v>6</v>
      </c>
      <c r="H3014" s="8">
        <f t="shared" si="834"/>
        <v>518400</v>
      </c>
      <c r="I3014" s="8">
        <f t="shared" si="835"/>
        <v>-401092.88810126582</v>
      </c>
      <c r="J3014" s="8">
        <f t="shared" si="836"/>
        <v>29508683.109122738</v>
      </c>
      <c r="K3014" s="8">
        <f>VLOOKUP('400'!J3014,Lookup!$A$3:$C$5200,2,TRUE)</f>
        <v>-1702</v>
      </c>
      <c r="L3014" s="8">
        <f t="shared" si="837"/>
        <v>50</v>
      </c>
      <c r="M3014" s="8">
        <f t="shared" si="828"/>
        <v>0</v>
      </c>
      <c r="N3014" s="8">
        <f t="shared" si="829"/>
        <v>-1709.1428571428571</v>
      </c>
      <c r="O3014" s="8">
        <f t="shared" si="838"/>
        <v>29448776.972358696</v>
      </c>
      <c r="P3014" s="8">
        <f t="shared" si="830"/>
        <v>460999.02486530691</v>
      </c>
      <c r="Q3014" s="8">
        <f t="shared" si="839"/>
        <v>578306.13676404103</v>
      </c>
      <c r="R3014" s="8">
        <f t="shared" si="840"/>
        <v>6.4256237418226778</v>
      </c>
      <c r="S3014" s="9">
        <f t="shared" si="841"/>
        <v>-1702</v>
      </c>
      <c r="T3014">
        <f t="shared" si="842"/>
        <v>0</v>
      </c>
      <c r="U3014">
        <f t="shared" si="843"/>
        <v>0</v>
      </c>
      <c r="V3014" s="8">
        <v>3005</v>
      </c>
    </row>
    <row r="3015" spans="1:22" x14ac:dyDescent="0.25">
      <c r="A3015" s="6">
        <f>'Specific flow'!A11762</f>
        <v>42027</v>
      </c>
      <c r="B3015" s="19">
        <f>'Specific flow'!B11762</f>
        <v>1.1584651898734177</v>
      </c>
      <c r="C3015" s="9">
        <f t="shared" si="844"/>
        <v>-1702</v>
      </c>
      <c r="D3015">
        <f t="shared" si="845"/>
        <v>29506073.668324001</v>
      </c>
      <c r="E3015" s="7">
        <f t="shared" si="831"/>
        <v>1.1584651898734177</v>
      </c>
      <c r="F3015" s="8">
        <f t="shared" si="832"/>
        <v>100091.39240506329</v>
      </c>
      <c r="G3015" s="8">
        <f t="shared" si="833"/>
        <v>6</v>
      </c>
      <c r="H3015" s="8">
        <f t="shared" si="834"/>
        <v>518400</v>
      </c>
      <c r="I3015" s="8">
        <f t="shared" si="835"/>
        <v>-418308.60759493674</v>
      </c>
      <c r="J3015" s="8">
        <f t="shared" si="836"/>
        <v>29087765.060729064</v>
      </c>
      <c r="K3015" s="8">
        <f>VLOOKUP('400'!J3015,Lookup!$A$3:$C$5200,2,TRUE)</f>
        <v>-1755</v>
      </c>
      <c r="L3015" s="8">
        <f t="shared" si="837"/>
        <v>53</v>
      </c>
      <c r="M3015" s="8">
        <f t="shared" si="828"/>
        <v>0</v>
      </c>
      <c r="N3015" s="8">
        <f t="shared" si="829"/>
        <v>-1759.1428571428571</v>
      </c>
      <c r="O3015" s="8">
        <f t="shared" si="838"/>
        <v>29050314.843458693</v>
      </c>
      <c r="P3015" s="8">
        <f t="shared" si="830"/>
        <v>455758.82486530766</v>
      </c>
      <c r="Q3015" s="8">
        <f t="shared" si="839"/>
        <v>555850.21727037092</v>
      </c>
      <c r="R3015" s="8">
        <f t="shared" si="840"/>
        <v>6.1761135252263433</v>
      </c>
      <c r="S3015" s="9">
        <f t="shared" si="841"/>
        <v>-1755</v>
      </c>
      <c r="T3015">
        <f t="shared" si="842"/>
        <v>0</v>
      </c>
      <c r="U3015">
        <f t="shared" si="843"/>
        <v>0</v>
      </c>
      <c r="V3015" s="8">
        <v>3006</v>
      </c>
    </row>
    <row r="3016" spans="1:22" x14ac:dyDescent="0.25">
      <c r="A3016" s="6">
        <f>'Specific flow'!A11763</f>
        <v>42028</v>
      </c>
      <c r="B3016" s="19">
        <f>'Specific flow'!B11763</f>
        <v>1.0426186708860761</v>
      </c>
      <c r="C3016" s="9">
        <f t="shared" si="844"/>
        <v>-1755</v>
      </c>
      <c r="D3016">
        <f t="shared" si="845"/>
        <v>29083156.767685</v>
      </c>
      <c r="E3016" s="7">
        <f t="shared" si="831"/>
        <v>1.0426186708860761</v>
      </c>
      <c r="F3016" s="8">
        <f t="shared" si="832"/>
        <v>90082.253164556969</v>
      </c>
      <c r="G3016" s="8">
        <f t="shared" si="833"/>
        <v>6</v>
      </c>
      <c r="H3016" s="8">
        <f t="shared" si="834"/>
        <v>518400</v>
      </c>
      <c r="I3016" s="8">
        <f t="shared" si="835"/>
        <v>-428317.74683544302</v>
      </c>
      <c r="J3016" s="8">
        <f t="shared" si="836"/>
        <v>28654839.020849556</v>
      </c>
      <c r="K3016" s="8">
        <f>VLOOKUP('400'!J3016,Lookup!$A$3:$C$5200,2,TRUE)</f>
        <v>-1810</v>
      </c>
      <c r="L3016" s="8">
        <f t="shared" si="837"/>
        <v>55</v>
      </c>
      <c r="M3016" s="8">
        <f t="shared" si="828"/>
        <v>0</v>
      </c>
      <c r="N3016" s="8">
        <f t="shared" si="829"/>
        <v>-1812.1428571428571</v>
      </c>
      <c r="O3016" s="8">
        <f t="shared" si="838"/>
        <v>28632919.800819695</v>
      </c>
      <c r="P3016" s="8">
        <f t="shared" si="830"/>
        <v>450236.96686530486</v>
      </c>
      <c r="Q3016" s="8">
        <f t="shared" si="839"/>
        <v>540319.22002986178</v>
      </c>
      <c r="R3016" s="8">
        <f t="shared" si="840"/>
        <v>6.0035468892206865</v>
      </c>
      <c r="S3016" s="9">
        <f t="shared" si="841"/>
        <v>-1810</v>
      </c>
      <c r="T3016">
        <f t="shared" si="842"/>
        <v>0</v>
      </c>
      <c r="U3016">
        <f t="shared" si="843"/>
        <v>0</v>
      </c>
      <c r="V3016" s="8">
        <v>3007</v>
      </c>
    </row>
    <row r="3017" spans="1:22" x14ac:dyDescent="0.25">
      <c r="A3017" s="6">
        <f>'Specific flow'!A11764</f>
        <v>42029</v>
      </c>
      <c r="B3017" s="19">
        <f>'Specific flow'!B11764</f>
        <v>0.95920917721518972</v>
      </c>
      <c r="C3017" s="9">
        <f t="shared" si="844"/>
        <v>-1810</v>
      </c>
      <c r="D3017">
        <f t="shared" si="845"/>
        <v>28649696.682220001</v>
      </c>
      <c r="E3017" s="7">
        <f t="shared" si="831"/>
        <v>0.95920917721518972</v>
      </c>
      <c r="F3017" s="8">
        <f t="shared" si="832"/>
        <v>82875.672911392394</v>
      </c>
      <c r="G3017" s="8">
        <f t="shared" si="833"/>
        <v>6</v>
      </c>
      <c r="H3017" s="8">
        <f t="shared" si="834"/>
        <v>518400</v>
      </c>
      <c r="I3017" s="8">
        <f t="shared" si="835"/>
        <v>-435524.32708860759</v>
      </c>
      <c r="J3017" s="8">
        <f t="shared" si="836"/>
        <v>28214172.355131391</v>
      </c>
      <c r="K3017" s="8">
        <f>VLOOKUP('400'!J3017,Lookup!$A$3:$C$5200,2,TRUE)</f>
        <v>-1866</v>
      </c>
      <c r="L3017" s="8">
        <f t="shared" si="837"/>
        <v>56</v>
      </c>
      <c r="M3017" s="8">
        <f t="shared" si="828"/>
        <v>0</v>
      </c>
      <c r="N3017" s="8">
        <f t="shared" si="829"/>
        <v>-1867.1428571428571</v>
      </c>
      <c r="O3017" s="8">
        <f t="shared" si="838"/>
        <v>28205154.305354696</v>
      </c>
      <c r="P3017" s="8">
        <f t="shared" si="830"/>
        <v>444542.37686530501</v>
      </c>
      <c r="Q3017" s="8">
        <f t="shared" si="839"/>
        <v>527418.04977669741</v>
      </c>
      <c r="R3017" s="8">
        <f t="shared" si="840"/>
        <v>5.8602005530744155</v>
      </c>
      <c r="S3017" s="9">
        <f t="shared" si="841"/>
        <v>-1866</v>
      </c>
      <c r="T3017">
        <f t="shared" si="842"/>
        <v>0</v>
      </c>
      <c r="U3017">
        <f t="shared" si="843"/>
        <v>0</v>
      </c>
      <c r="V3017" s="8">
        <v>3008</v>
      </c>
    </row>
    <row r="3018" spans="1:22" x14ac:dyDescent="0.25">
      <c r="A3018" s="6">
        <f>'Specific flow'!A11765</f>
        <v>42030</v>
      </c>
      <c r="B3018" s="19">
        <f>'Specific flow'!B11765</f>
        <v>0.90823670886075936</v>
      </c>
      <c r="C3018" s="9">
        <f t="shared" si="844"/>
        <v>-1866</v>
      </c>
      <c r="D3018">
        <f t="shared" si="845"/>
        <v>28213987.417851999</v>
      </c>
      <c r="E3018" s="7">
        <f t="shared" si="831"/>
        <v>0.90823670886075936</v>
      </c>
      <c r="F3018" s="8">
        <f t="shared" si="832"/>
        <v>78471.651645569611</v>
      </c>
      <c r="G3018" s="8">
        <f t="shared" si="833"/>
        <v>6</v>
      </c>
      <c r="H3018" s="8">
        <f t="shared" si="834"/>
        <v>518400</v>
      </c>
      <c r="I3018" s="8">
        <f t="shared" si="835"/>
        <v>-439928.3483544304</v>
      </c>
      <c r="J3018" s="8">
        <f t="shared" si="836"/>
        <v>27774059.06949757</v>
      </c>
      <c r="K3018" s="8">
        <f>VLOOKUP('400'!J3018,Lookup!$A$3:$C$5200,2,TRUE)</f>
        <v>-1924</v>
      </c>
      <c r="L3018" s="8">
        <f t="shared" si="837"/>
        <v>58</v>
      </c>
      <c r="M3018" s="8">
        <f t="shared" ref="M3018:M3081" si="846">IF(L3018&gt;$E$4,1,0)</f>
        <v>1</v>
      </c>
      <c r="N3018" s="8">
        <f t="shared" ref="N3018:N3081" si="847">C3018-$E$4</f>
        <v>-1923.1428571428571</v>
      </c>
      <c r="O3018" s="8">
        <f t="shared" si="838"/>
        <v>27775205.872986697</v>
      </c>
      <c r="P3018" s="8">
        <f t="shared" ref="P3018:P3081" si="848">D3018-O3018</f>
        <v>438781.54486530274</v>
      </c>
      <c r="Q3018" s="8">
        <f t="shared" si="839"/>
        <v>517253.19651087234</v>
      </c>
      <c r="R3018" s="8">
        <f t="shared" si="840"/>
        <v>5.7472577390096928</v>
      </c>
      <c r="S3018" s="9">
        <f t="shared" si="841"/>
        <v>-1923.1428571428571</v>
      </c>
      <c r="T3018">
        <f t="shared" si="842"/>
        <v>0</v>
      </c>
      <c r="U3018">
        <f t="shared" si="843"/>
        <v>0</v>
      </c>
      <c r="V3018" s="8">
        <v>3009</v>
      </c>
    </row>
    <row r="3019" spans="1:22" x14ac:dyDescent="0.25">
      <c r="A3019" s="6">
        <f>'Specific flow'!A11766</f>
        <v>42031</v>
      </c>
      <c r="B3019" s="19">
        <f>'Specific flow'!B11766</f>
        <v>0.87425506329113922</v>
      </c>
      <c r="C3019" s="9">
        <f t="shared" si="844"/>
        <v>-1923.1428571428571</v>
      </c>
      <c r="D3019">
        <f t="shared" si="845"/>
        <v>27775205.872986697</v>
      </c>
      <c r="E3019" s="7">
        <f t="shared" ref="E3019:E3082" si="849">B3019</f>
        <v>0.87425506329113922</v>
      </c>
      <c r="F3019" s="8">
        <f t="shared" ref="F3019:F3082" si="850">E3019*(24*60*60)</f>
        <v>75535.637468354427</v>
      </c>
      <c r="G3019" s="8">
        <f t="shared" ref="G3019:G3082" si="851">$E$5</f>
        <v>6</v>
      </c>
      <c r="H3019" s="8">
        <f t="shared" ref="H3019:H3082" si="852">6*(24*60*60)</f>
        <v>518400</v>
      </c>
      <c r="I3019" s="8">
        <f t="shared" ref="I3019:I3082" si="853">F3019-H3019</f>
        <v>-442864.36253164557</v>
      </c>
      <c r="J3019" s="8">
        <f t="shared" ref="J3019:J3082" si="854">D3019+I3019</f>
        <v>27332341.51045505</v>
      </c>
      <c r="K3019" s="8">
        <f>VLOOKUP('400'!J3019,Lookup!$A$3:$C$5200,2,TRUE)</f>
        <v>-1982</v>
      </c>
      <c r="L3019" s="8">
        <f t="shared" ref="L3019:L3082" si="855">C3019-K3019</f>
        <v>58.85714285714289</v>
      </c>
      <c r="M3019" s="8">
        <f t="shared" si="846"/>
        <v>1</v>
      </c>
      <c r="N3019" s="8">
        <f t="shared" si="847"/>
        <v>-1980.2857142857142</v>
      </c>
      <c r="O3019" s="8">
        <f t="shared" ref="O3019:O3082" si="856">0.000035*N3019^3+1.09612*N3019^2+11455.116638*N3019+46000000</f>
        <v>27342263.936284654</v>
      </c>
      <c r="P3019" s="8">
        <f t="shared" si="848"/>
        <v>432941.93670204282</v>
      </c>
      <c r="Q3019" s="8">
        <f t="shared" ref="Q3019:Q3082" si="857">P3019+F3019</f>
        <v>508477.57417039725</v>
      </c>
      <c r="R3019" s="8">
        <f t="shared" ref="R3019:R3082" si="858">Q3019/(25*60*60)</f>
        <v>5.6497508241155252</v>
      </c>
      <c r="S3019" s="9">
        <f t="shared" ref="S3019:S3082" si="859">MAX(K3019,N3019)</f>
        <v>-1980.2857142857142</v>
      </c>
      <c r="T3019">
        <f t="shared" ref="T3019:T3082" si="860">IF(S3019&lt;-2500,1,0)</f>
        <v>0</v>
      </c>
      <c r="U3019">
        <f t="shared" ref="U3019:U3082" si="861">IF(S3019&lt;-3000,1,0)</f>
        <v>0</v>
      </c>
      <c r="V3019" s="8">
        <v>3010</v>
      </c>
    </row>
    <row r="3020" spans="1:22" x14ac:dyDescent="0.25">
      <c r="A3020" s="6">
        <f>'Specific flow'!A11767</f>
        <v>42032</v>
      </c>
      <c r="B3020" s="19">
        <f>'Specific flow'!B11767</f>
        <v>0.90823670886075936</v>
      </c>
      <c r="C3020" s="9">
        <f t="shared" ref="C3020:C3083" si="862">S3019</f>
        <v>-1980.2857142857142</v>
      </c>
      <c r="D3020">
        <f t="shared" ref="D3020:D3083" si="863">0.000035*C3020^3+1.09612*C3020^2+11455.116638*C3020+46000000</f>
        <v>27342263.936284654</v>
      </c>
      <c r="E3020" s="7">
        <f t="shared" si="849"/>
        <v>0.90823670886075936</v>
      </c>
      <c r="F3020" s="8">
        <f t="shared" si="850"/>
        <v>78471.651645569611</v>
      </c>
      <c r="G3020" s="8">
        <f t="shared" si="851"/>
        <v>6</v>
      </c>
      <c r="H3020" s="8">
        <f t="shared" si="852"/>
        <v>518400</v>
      </c>
      <c r="I3020" s="8">
        <f t="shared" si="853"/>
        <v>-439928.3483544304</v>
      </c>
      <c r="J3020" s="8">
        <f t="shared" si="854"/>
        <v>26902335.587930225</v>
      </c>
      <c r="K3020" s="8">
        <f>VLOOKUP('400'!J3020,Lookup!$A$3:$C$5200,2,TRUE)</f>
        <v>-2040</v>
      </c>
      <c r="L3020" s="8">
        <f t="shared" si="855"/>
        <v>59.714285714285779</v>
      </c>
      <c r="M3020" s="8">
        <f t="shared" si="846"/>
        <v>1</v>
      </c>
      <c r="N3020" s="8">
        <f t="shared" si="847"/>
        <v>-2037.4285714285713</v>
      </c>
      <c r="O3020" s="8">
        <f t="shared" si="856"/>
        <v>26915122.424072411</v>
      </c>
      <c r="P3020" s="8">
        <f t="shared" si="848"/>
        <v>427141.51221224293</v>
      </c>
      <c r="Q3020" s="8">
        <f t="shared" si="857"/>
        <v>505613.16385781253</v>
      </c>
      <c r="R3020" s="8">
        <f t="shared" si="858"/>
        <v>5.6179240428645834</v>
      </c>
      <c r="S3020" s="9">
        <f t="shared" si="859"/>
        <v>-2037.4285714285713</v>
      </c>
      <c r="T3020">
        <f t="shared" si="860"/>
        <v>0</v>
      </c>
      <c r="U3020">
        <f t="shared" si="861"/>
        <v>0</v>
      </c>
      <c r="V3020" s="8">
        <v>3011</v>
      </c>
    </row>
    <row r="3021" spans="1:22" x14ac:dyDescent="0.25">
      <c r="A3021" s="6">
        <f>'Specific flow'!A11768</f>
        <v>42033</v>
      </c>
      <c r="B3021" s="19">
        <f>'Specific flow'!B11768</f>
        <v>0.8572642405063291</v>
      </c>
      <c r="C3021" s="9">
        <f t="shared" si="862"/>
        <v>-2037.4285714285713</v>
      </c>
      <c r="D3021">
        <f t="shared" si="863"/>
        <v>26915122.424072411</v>
      </c>
      <c r="E3021" s="7">
        <f t="shared" si="849"/>
        <v>0.8572642405063291</v>
      </c>
      <c r="F3021" s="8">
        <f t="shared" si="850"/>
        <v>74067.630379746828</v>
      </c>
      <c r="G3021" s="8">
        <f t="shared" si="851"/>
        <v>6</v>
      </c>
      <c r="H3021" s="8">
        <f t="shared" si="852"/>
        <v>518400</v>
      </c>
      <c r="I3021" s="8">
        <f t="shared" si="853"/>
        <v>-444332.36962025316</v>
      </c>
      <c r="J3021" s="8">
        <f t="shared" si="854"/>
        <v>26470790.054452159</v>
      </c>
      <c r="K3021" s="8">
        <f>VLOOKUP('400'!J3021,Lookup!$A$3:$C$5200,2,TRUE)</f>
        <v>-2098</v>
      </c>
      <c r="L3021" s="8">
        <f t="shared" si="855"/>
        <v>60.571428571428669</v>
      </c>
      <c r="M3021" s="8">
        <f t="shared" si="846"/>
        <v>1</v>
      </c>
      <c r="N3021" s="8">
        <f t="shared" si="847"/>
        <v>-2094.5714285714284</v>
      </c>
      <c r="O3021" s="8">
        <f t="shared" si="856"/>
        <v>26493742.152676493</v>
      </c>
      <c r="P3021" s="8">
        <f t="shared" si="848"/>
        <v>421380.27139591798</v>
      </c>
      <c r="Q3021" s="8">
        <f t="shared" si="857"/>
        <v>495447.90177566482</v>
      </c>
      <c r="R3021" s="8">
        <f t="shared" si="858"/>
        <v>5.5049766863962759</v>
      </c>
      <c r="S3021" s="9">
        <f t="shared" si="859"/>
        <v>-2094.5714285714284</v>
      </c>
      <c r="T3021">
        <f t="shared" si="860"/>
        <v>0</v>
      </c>
      <c r="U3021">
        <f t="shared" si="861"/>
        <v>0</v>
      </c>
      <c r="V3021" s="8">
        <v>3012</v>
      </c>
    </row>
    <row r="3022" spans="1:22" x14ac:dyDescent="0.25">
      <c r="A3022" s="6">
        <f>'Specific flow'!A11769</f>
        <v>42034</v>
      </c>
      <c r="B3022" s="19">
        <f>'Specific flow'!B11769</f>
        <v>0.84027341772151898</v>
      </c>
      <c r="C3022" s="9">
        <f t="shared" si="862"/>
        <v>-2094.5714285714284</v>
      </c>
      <c r="D3022">
        <f t="shared" si="863"/>
        <v>26493742.152676493</v>
      </c>
      <c r="E3022" s="7">
        <f t="shared" si="849"/>
        <v>0.84027341772151898</v>
      </c>
      <c r="F3022" s="8">
        <f t="shared" si="850"/>
        <v>72599.623291139244</v>
      </c>
      <c r="G3022" s="8">
        <f t="shared" si="851"/>
        <v>6</v>
      </c>
      <c r="H3022" s="8">
        <f t="shared" si="852"/>
        <v>518400</v>
      </c>
      <c r="I3022" s="8">
        <f t="shared" si="853"/>
        <v>-445800.37670886074</v>
      </c>
      <c r="J3022" s="8">
        <f t="shared" si="854"/>
        <v>26047941.775967631</v>
      </c>
      <c r="K3022" s="8">
        <f>VLOOKUP('400'!J3022,Lookup!$A$3:$C$5200,2,TRUE)</f>
        <v>-2156</v>
      </c>
      <c r="L3022" s="8">
        <f t="shared" si="855"/>
        <v>61.428571428571558</v>
      </c>
      <c r="M3022" s="8">
        <f t="shared" si="846"/>
        <v>1</v>
      </c>
      <c r="N3022" s="8">
        <f t="shared" si="847"/>
        <v>-2151.7142857142858</v>
      </c>
      <c r="O3022" s="8">
        <f t="shared" si="856"/>
        <v>26078083.938423429</v>
      </c>
      <c r="P3022" s="8">
        <f t="shared" si="848"/>
        <v>415658.21425306424</v>
      </c>
      <c r="Q3022" s="8">
        <f t="shared" si="857"/>
        <v>488257.8375442035</v>
      </c>
      <c r="R3022" s="8">
        <f t="shared" si="858"/>
        <v>5.4250870838244838</v>
      </c>
      <c r="S3022" s="9">
        <f t="shared" si="859"/>
        <v>-2151.7142857142858</v>
      </c>
      <c r="T3022">
        <f t="shared" si="860"/>
        <v>0</v>
      </c>
      <c r="U3022">
        <f t="shared" si="861"/>
        <v>0</v>
      </c>
      <c r="V3022" s="8">
        <v>3013</v>
      </c>
    </row>
    <row r="3023" spans="1:22" x14ac:dyDescent="0.25">
      <c r="A3023" s="6">
        <f>'Specific flow'!A11770</f>
        <v>42035</v>
      </c>
      <c r="B3023" s="19">
        <f>'Specific flow'!B11770</f>
        <v>1.0426186708860761</v>
      </c>
      <c r="C3023" s="9">
        <f t="shared" si="862"/>
        <v>-2151.7142857142858</v>
      </c>
      <c r="D3023">
        <f t="shared" si="863"/>
        <v>26078083.938423429</v>
      </c>
      <c r="E3023" s="7">
        <f t="shared" si="849"/>
        <v>1.0426186708860761</v>
      </c>
      <c r="F3023" s="8">
        <f t="shared" si="850"/>
        <v>90082.253164556969</v>
      </c>
      <c r="G3023" s="8">
        <f t="shared" si="851"/>
        <v>6</v>
      </c>
      <c r="H3023" s="8">
        <f t="shared" si="852"/>
        <v>518400</v>
      </c>
      <c r="I3023" s="8">
        <f t="shared" si="853"/>
        <v>-428317.74683544302</v>
      </c>
      <c r="J3023" s="8">
        <f t="shared" si="854"/>
        <v>25649766.191587985</v>
      </c>
      <c r="K3023" s="8">
        <f>VLOOKUP('400'!J3023,Lookup!$A$3:$C$5200,2,TRUE)</f>
        <v>-2212</v>
      </c>
      <c r="L3023" s="8">
        <f t="shared" si="855"/>
        <v>60.285714285714221</v>
      </c>
      <c r="M3023" s="8">
        <f t="shared" si="846"/>
        <v>1</v>
      </c>
      <c r="N3023" s="8">
        <f t="shared" si="847"/>
        <v>-2208.8571428571431</v>
      </c>
      <c r="O3023" s="8">
        <f t="shared" si="856"/>
        <v>25668108.597639754</v>
      </c>
      <c r="P3023" s="8">
        <f t="shared" si="848"/>
        <v>409975.34078367427</v>
      </c>
      <c r="Q3023" s="8">
        <f t="shared" si="857"/>
        <v>500057.59394823125</v>
      </c>
      <c r="R3023" s="8">
        <f t="shared" si="858"/>
        <v>5.5561954883136808</v>
      </c>
      <c r="S3023" s="9">
        <f t="shared" si="859"/>
        <v>-2208.8571428571431</v>
      </c>
      <c r="T3023">
        <f t="shared" si="860"/>
        <v>0</v>
      </c>
      <c r="U3023">
        <f t="shared" si="861"/>
        <v>0</v>
      </c>
      <c r="V3023" s="8">
        <v>3014</v>
      </c>
    </row>
    <row r="3024" spans="1:22" x14ac:dyDescent="0.25">
      <c r="A3024" s="6">
        <f>'Specific flow'!A11771</f>
        <v>42036</v>
      </c>
      <c r="B3024" s="19">
        <f>'Specific flow'!B11771</f>
        <v>0.94221835443037971</v>
      </c>
      <c r="C3024" s="9">
        <f t="shared" si="862"/>
        <v>-2208.8571428571431</v>
      </c>
      <c r="D3024">
        <f t="shared" si="863"/>
        <v>25668108.597639754</v>
      </c>
      <c r="E3024" s="7">
        <f t="shared" si="849"/>
        <v>0.94221835443037971</v>
      </c>
      <c r="F3024" s="8">
        <f t="shared" si="850"/>
        <v>81407.665822784809</v>
      </c>
      <c r="G3024" s="8">
        <f t="shared" si="851"/>
        <v>6</v>
      </c>
      <c r="H3024" s="8">
        <f t="shared" si="852"/>
        <v>518400</v>
      </c>
      <c r="I3024" s="8">
        <f t="shared" si="853"/>
        <v>-436992.33417721518</v>
      </c>
      <c r="J3024" s="8">
        <f t="shared" si="854"/>
        <v>25231116.26346254</v>
      </c>
      <c r="K3024" s="8">
        <f>VLOOKUP('400'!J3024,Lookup!$A$3:$C$5200,2,TRUE)</f>
        <v>-2271</v>
      </c>
      <c r="L3024" s="8">
        <f t="shared" si="855"/>
        <v>62.142857142856883</v>
      </c>
      <c r="M3024" s="8">
        <f t="shared" si="846"/>
        <v>1</v>
      </c>
      <c r="N3024" s="8">
        <f t="shared" si="847"/>
        <v>-2266.0000000000005</v>
      </c>
      <c r="O3024" s="8">
        <f t="shared" si="856"/>
        <v>25263776.946651995</v>
      </c>
      <c r="P3024" s="8">
        <f t="shared" si="848"/>
        <v>404331.65098775923</v>
      </c>
      <c r="Q3024" s="8">
        <f t="shared" si="857"/>
        <v>485739.31681054406</v>
      </c>
      <c r="R3024" s="8">
        <f t="shared" si="858"/>
        <v>5.397103520117156</v>
      </c>
      <c r="S3024" s="9">
        <f t="shared" si="859"/>
        <v>-2266.0000000000005</v>
      </c>
      <c r="T3024">
        <f t="shared" si="860"/>
        <v>0</v>
      </c>
      <c r="U3024">
        <f t="shared" si="861"/>
        <v>0</v>
      </c>
      <c r="V3024" s="8">
        <v>3015</v>
      </c>
    </row>
    <row r="3025" spans="1:22" x14ac:dyDescent="0.25">
      <c r="A3025" s="6">
        <f>'Specific flow'!A11772</f>
        <v>42037</v>
      </c>
      <c r="B3025" s="19">
        <f>'Specific flow'!B11772</f>
        <v>1.0596094936708862</v>
      </c>
      <c r="C3025" s="9">
        <f t="shared" si="862"/>
        <v>-2266.0000000000005</v>
      </c>
      <c r="D3025">
        <f t="shared" si="863"/>
        <v>25263776.946651995</v>
      </c>
      <c r="E3025" s="7">
        <f t="shared" si="849"/>
        <v>1.0596094936708862</v>
      </c>
      <c r="F3025" s="8">
        <f t="shared" si="850"/>
        <v>91550.260253164568</v>
      </c>
      <c r="G3025" s="8">
        <f t="shared" si="851"/>
        <v>6</v>
      </c>
      <c r="H3025" s="8">
        <f t="shared" si="852"/>
        <v>518400</v>
      </c>
      <c r="I3025" s="8">
        <f t="shared" si="853"/>
        <v>-426849.73974683543</v>
      </c>
      <c r="J3025" s="8">
        <f t="shared" si="854"/>
        <v>24836927.20690516</v>
      </c>
      <c r="K3025" s="8">
        <f>VLOOKUP('400'!J3025,Lookup!$A$3:$C$5200,2,TRUE)</f>
        <v>-2328</v>
      </c>
      <c r="L3025" s="8">
        <f t="shared" si="855"/>
        <v>61.999999999999545</v>
      </c>
      <c r="M3025" s="8">
        <f t="shared" si="846"/>
        <v>1</v>
      </c>
      <c r="N3025" s="8">
        <f t="shared" si="847"/>
        <v>-2323.1428571428578</v>
      </c>
      <c r="O3025" s="8">
        <f t="shared" si="856"/>
        <v>24865049.801786691</v>
      </c>
      <c r="P3025" s="8">
        <f t="shared" si="848"/>
        <v>398727.14486530423</v>
      </c>
      <c r="Q3025" s="8">
        <f t="shared" si="857"/>
        <v>490277.4051184688</v>
      </c>
      <c r="R3025" s="8">
        <f t="shared" si="858"/>
        <v>5.4475267235385418</v>
      </c>
      <c r="S3025" s="9">
        <f t="shared" si="859"/>
        <v>-2323.1428571428578</v>
      </c>
      <c r="T3025">
        <f t="shared" si="860"/>
        <v>0</v>
      </c>
      <c r="U3025">
        <f t="shared" si="861"/>
        <v>0</v>
      </c>
      <c r="V3025" s="8">
        <v>3016</v>
      </c>
    </row>
    <row r="3026" spans="1:22" x14ac:dyDescent="0.25">
      <c r="A3026" s="6">
        <f>'Specific flow'!A11773</f>
        <v>42038</v>
      </c>
      <c r="B3026" s="19">
        <f>'Specific flow'!B11773</f>
        <v>30.901672784810128</v>
      </c>
      <c r="C3026" s="9">
        <f t="shared" si="862"/>
        <v>-2323.1428571428578</v>
      </c>
      <c r="D3026">
        <f t="shared" si="863"/>
        <v>24865049.801786691</v>
      </c>
      <c r="E3026" s="7">
        <f t="shared" si="849"/>
        <v>30.901672784810128</v>
      </c>
      <c r="F3026" s="8">
        <f t="shared" si="850"/>
        <v>2669904.5286075952</v>
      </c>
      <c r="G3026" s="8">
        <f t="shared" si="851"/>
        <v>6</v>
      </c>
      <c r="H3026" s="8">
        <f t="shared" si="852"/>
        <v>518400</v>
      </c>
      <c r="I3026" s="8">
        <f t="shared" si="853"/>
        <v>2151504.5286075952</v>
      </c>
      <c r="J3026" s="8">
        <f t="shared" si="854"/>
        <v>27016554.330394287</v>
      </c>
      <c r="K3026" s="8">
        <f>VLOOKUP('400'!J3026,Lookup!$A$3:$C$5200,2,TRUE)</f>
        <v>-2024</v>
      </c>
      <c r="L3026" s="8">
        <f t="shared" si="855"/>
        <v>-299.14285714285779</v>
      </c>
      <c r="M3026" s="8">
        <f t="shared" si="846"/>
        <v>0</v>
      </c>
      <c r="N3026" s="8">
        <f t="shared" si="847"/>
        <v>-2380.2857142857151</v>
      </c>
      <c r="O3026" s="8">
        <f t="shared" si="856"/>
        <v>24471887.979370363</v>
      </c>
      <c r="P3026" s="8">
        <f t="shared" si="848"/>
        <v>393161.82241632789</v>
      </c>
      <c r="Q3026" s="8">
        <f t="shared" si="857"/>
        <v>3063066.3510239231</v>
      </c>
      <c r="R3026" s="8">
        <f t="shared" si="858"/>
        <v>34.034070566932478</v>
      </c>
      <c r="S3026" s="9">
        <f t="shared" si="859"/>
        <v>-2024</v>
      </c>
      <c r="T3026">
        <f t="shared" si="860"/>
        <v>0</v>
      </c>
      <c r="U3026">
        <f t="shared" si="861"/>
        <v>0</v>
      </c>
      <c r="V3026" s="8">
        <v>3017</v>
      </c>
    </row>
    <row r="3027" spans="1:22" x14ac:dyDescent="0.25">
      <c r="A3027" s="6">
        <f>'Specific flow'!A11774</f>
        <v>42039</v>
      </c>
      <c r="B3027" s="19">
        <f>'Specific flow'!B11774</f>
        <v>3.7410702531645574</v>
      </c>
      <c r="C3027" s="9">
        <f t="shared" si="862"/>
        <v>-2024</v>
      </c>
      <c r="D3027">
        <f t="shared" si="863"/>
        <v>27014981.365968</v>
      </c>
      <c r="E3027" s="7">
        <f t="shared" si="849"/>
        <v>3.7410702531645574</v>
      </c>
      <c r="F3027" s="8">
        <f t="shared" si="850"/>
        <v>323228.46987341775</v>
      </c>
      <c r="G3027" s="8">
        <f t="shared" si="851"/>
        <v>6</v>
      </c>
      <c r="H3027" s="8">
        <f t="shared" si="852"/>
        <v>518400</v>
      </c>
      <c r="I3027" s="8">
        <f t="shared" si="853"/>
        <v>-195171.53012658225</v>
      </c>
      <c r="J3027" s="8">
        <f t="shared" si="854"/>
        <v>26819809.835841417</v>
      </c>
      <c r="K3027" s="8">
        <f>VLOOKUP('400'!J3027,Lookup!$A$3:$C$5200,2,TRUE)</f>
        <v>-2051</v>
      </c>
      <c r="L3027" s="8">
        <f t="shared" si="855"/>
        <v>27</v>
      </c>
      <c r="M3027" s="8">
        <f t="shared" si="846"/>
        <v>0</v>
      </c>
      <c r="N3027" s="8">
        <f t="shared" si="847"/>
        <v>-2081.1428571428573</v>
      </c>
      <c r="O3027" s="8">
        <f t="shared" si="856"/>
        <v>26592250.725102693</v>
      </c>
      <c r="P3027" s="8">
        <f t="shared" si="848"/>
        <v>422730.6408653073</v>
      </c>
      <c r="Q3027" s="8">
        <f t="shared" si="857"/>
        <v>745959.11073872505</v>
      </c>
      <c r="R3027" s="8">
        <f t="shared" si="858"/>
        <v>8.2884345637636123</v>
      </c>
      <c r="S3027" s="9">
        <f t="shared" si="859"/>
        <v>-2051</v>
      </c>
      <c r="T3027">
        <f t="shared" si="860"/>
        <v>0</v>
      </c>
      <c r="U3027">
        <f t="shared" si="861"/>
        <v>0</v>
      </c>
      <c r="V3027" s="8">
        <v>3018</v>
      </c>
    </row>
    <row r="3028" spans="1:22" x14ac:dyDescent="0.25">
      <c r="A3028" s="6">
        <f>'Specific flow'!A11775</f>
        <v>42040</v>
      </c>
      <c r="B3028" s="19">
        <f>'Specific flow'!B11775</f>
        <v>2.8003965189873417</v>
      </c>
      <c r="C3028" s="9">
        <f t="shared" si="862"/>
        <v>-2051</v>
      </c>
      <c r="D3028">
        <f t="shared" si="863"/>
        <v>26814524.410797</v>
      </c>
      <c r="E3028" s="7">
        <f t="shared" si="849"/>
        <v>2.8003965189873417</v>
      </c>
      <c r="F3028" s="8">
        <f t="shared" si="850"/>
        <v>241954.25924050633</v>
      </c>
      <c r="G3028" s="8">
        <f t="shared" si="851"/>
        <v>6</v>
      </c>
      <c r="H3028" s="8">
        <f t="shared" si="852"/>
        <v>518400</v>
      </c>
      <c r="I3028" s="8">
        <f t="shared" si="853"/>
        <v>-276445.74075949367</v>
      </c>
      <c r="J3028" s="8">
        <f t="shared" si="854"/>
        <v>26538078.670037508</v>
      </c>
      <c r="K3028" s="8">
        <f>VLOOKUP('400'!J3028,Lookup!$A$3:$C$5200,2,TRUE)</f>
        <v>-2089</v>
      </c>
      <c r="L3028" s="8">
        <f t="shared" si="855"/>
        <v>38</v>
      </c>
      <c r="M3028" s="8">
        <f t="shared" si="846"/>
        <v>0</v>
      </c>
      <c r="N3028" s="8">
        <f t="shared" si="847"/>
        <v>-2108.1428571428573</v>
      </c>
      <c r="O3028" s="8">
        <f t="shared" si="856"/>
        <v>26394506.675931696</v>
      </c>
      <c r="P3028" s="8">
        <f t="shared" si="848"/>
        <v>420017.73486530408</v>
      </c>
      <c r="Q3028" s="8">
        <f t="shared" si="857"/>
        <v>661971.99410581042</v>
      </c>
      <c r="R3028" s="8">
        <f t="shared" si="858"/>
        <v>7.355244378953449</v>
      </c>
      <c r="S3028" s="9">
        <f t="shared" si="859"/>
        <v>-2089</v>
      </c>
      <c r="T3028">
        <f t="shared" si="860"/>
        <v>0</v>
      </c>
      <c r="U3028">
        <f t="shared" si="861"/>
        <v>0</v>
      </c>
      <c r="V3028" s="8">
        <v>3019</v>
      </c>
    </row>
    <row r="3029" spans="1:22" x14ac:dyDescent="0.25">
      <c r="A3029" s="6">
        <f>'Specific flow'!A11776</f>
        <v>42041</v>
      </c>
      <c r="B3029" s="19">
        <f>'Specific flow'!B11776</f>
        <v>4.2724196202531646</v>
      </c>
      <c r="C3029" s="9">
        <f t="shared" si="862"/>
        <v>-2089</v>
      </c>
      <c r="D3029">
        <f t="shared" si="863"/>
        <v>26534574.345823005</v>
      </c>
      <c r="E3029" s="7">
        <f t="shared" si="849"/>
        <v>4.2724196202531646</v>
      </c>
      <c r="F3029" s="8">
        <f t="shared" si="850"/>
        <v>369137.05518987344</v>
      </c>
      <c r="G3029" s="8">
        <f t="shared" si="851"/>
        <v>6</v>
      </c>
      <c r="H3029" s="8">
        <f t="shared" si="852"/>
        <v>518400</v>
      </c>
      <c r="I3029" s="8">
        <f t="shared" si="853"/>
        <v>-149262.94481012656</v>
      </c>
      <c r="J3029" s="8">
        <f t="shared" si="854"/>
        <v>26385311.401012879</v>
      </c>
      <c r="K3029" s="8">
        <f>VLOOKUP('400'!J3029,Lookup!$A$3:$C$5200,2,TRUE)</f>
        <v>-2110</v>
      </c>
      <c r="L3029" s="8">
        <f t="shared" si="855"/>
        <v>21</v>
      </c>
      <c r="M3029" s="8">
        <f t="shared" si="846"/>
        <v>0</v>
      </c>
      <c r="N3029" s="8">
        <f t="shared" si="847"/>
        <v>-2146.1428571428573</v>
      </c>
      <c r="O3029" s="8">
        <f t="shared" si="856"/>
        <v>26118359.954957694</v>
      </c>
      <c r="P3029" s="8">
        <f t="shared" si="848"/>
        <v>416214.39086531103</v>
      </c>
      <c r="Q3029" s="8">
        <f t="shared" si="857"/>
        <v>785351.44605518447</v>
      </c>
      <c r="R3029" s="8">
        <f t="shared" si="858"/>
        <v>8.7261271783909393</v>
      </c>
      <c r="S3029" s="9">
        <f t="shared" si="859"/>
        <v>-2110</v>
      </c>
      <c r="T3029">
        <f t="shared" si="860"/>
        <v>0</v>
      </c>
      <c r="U3029">
        <f t="shared" si="861"/>
        <v>0</v>
      </c>
      <c r="V3029" s="8">
        <v>3020</v>
      </c>
    </row>
    <row r="3030" spans="1:22" x14ac:dyDescent="0.25">
      <c r="A3030" s="6">
        <f>'Specific flow'!A11777</f>
        <v>42042</v>
      </c>
      <c r="B3030" s="19">
        <f>'Specific flow'!B11777</f>
        <v>9.2584537974683521</v>
      </c>
      <c r="C3030" s="9">
        <f t="shared" si="862"/>
        <v>-2110</v>
      </c>
      <c r="D3030">
        <f t="shared" si="863"/>
        <v>26380952.160820004</v>
      </c>
      <c r="E3030" s="7">
        <f t="shared" si="849"/>
        <v>9.2584537974683521</v>
      </c>
      <c r="F3030" s="8">
        <f t="shared" si="850"/>
        <v>799930.40810126567</v>
      </c>
      <c r="G3030" s="8">
        <f t="shared" si="851"/>
        <v>6</v>
      </c>
      <c r="H3030" s="8">
        <f t="shared" si="852"/>
        <v>518400</v>
      </c>
      <c r="I3030" s="8">
        <f t="shared" si="853"/>
        <v>281530.40810126567</v>
      </c>
      <c r="J3030" s="8">
        <f t="shared" si="854"/>
        <v>26662482.568921268</v>
      </c>
      <c r="K3030" s="8">
        <f>VLOOKUP('400'!J3030,Lookup!$A$3:$C$5200,2,TRUE)</f>
        <v>-2072</v>
      </c>
      <c r="L3030" s="8">
        <f t="shared" si="855"/>
        <v>-38</v>
      </c>
      <c r="M3030" s="8">
        <f t="shared" si="846"/>
        <v>0</v>
      </c>
      <c r="N3030" s="8">
        <f t="shared" si="847"/>
        <v>-2167.1428571428573</v>
      </c>
      <c r="O3030" s="8">
        <f t="shared" si="856"/>
        <v>25966832.183954693</v>
      </c>
      <c r="P3030" s="8">
        <f t="shared" si="848"/>
        <v>414119.97686531022</v>
      </c>
      <c r="Q3030" s="8">
        <f t="shared" si="857"/>
        <v>1214050.384966576</v>
      </c>
      <c r="R3030" s="8">
        <f t="shared" si="858"/>
        <v>13.489448721850845</v>
      </c>
      <c r="S3030" s="9">
        <f t="shared" si="859"/>
        <v>-2072</v>
      </c>
      <c r="T3030">
        <f t="shared" si="860"/>
        <v>0</v>
      </c>
      <c r="U3030">
        <f t="shared" si="861"/>
        <v>0</v>
      </c>
      <c r="V3030" s="8">
        <v>3021</v>
      </c>
    </row>
    <row r="3031" spans="1:22" x14ac:dyDescent="0.25">
      <c r="A3031" s="6">
        <f>'Specific flow'!A11778</f>
        <v>42043</v>
      </c>
      <c r="B3031" s="19">
        <f>'Specific flow'!B11778</f>
        <v>4.1380376582278471</v>
      </c>
      <c r="C3031" s="9">
        <f t="shared" si="862"/>
        <v>-2072</v>
      </c>
      <c r="D3031">
        <f t="shared" si="863"/>
        <v>26659501.468464002</v>
      </c>
      <c r="E3031" s="7">
        <f t="shared" si="849"/>
        <v>4.1380376582278471</v>
      </c>
      <c r="F3031" s="8">
        <f t="shared" si="850"/>
        <v>357526.453670886</v>
      </c>
      <c r="G3031" s="8">
        <f t="shared" si="851"/>
        <v>6</v>
      </c>
      <c r="H3031" s="8">
        <f t="shared" si="852"/>
        <v>518400</v>
      </c>
      <c r="I3031" s="8">
        <f t="shared" si="853"/>
        <v>-160873.546329114</v>
      </c>
      <c r="J3031" s="8">
        <f t="shared" si="854"/>
        <v>26498627.922134887</v>
      </c>
      <c r="K3031" s="8">
        <f>VLOOKUP('400'!J3031,Lookup!$A$3:$C$5200,2,TRUE)</f>
        <v>-2094</v>
      </c>
      <c r="L3031" s="8">
        <f t="shared" si="855"/>
        <v>22</v>
      </c>
      <c r="M3031" s="8">
        <f t="shared" si="846"/>
        <v>0</v>
      </c>
      <c r="N3031" s="8">
        <f t="shared" si="847"/>
        <v>-2129.1428571428573</v>
      </c>
      <c r="O3031" s="8">
        <f t="shared" si="856"/>
        <v>26241587.723598696</v>
      </c>
      <c r="P3031" s="8">
        <f t="shared" si="848"/>
        <v>417913.74486530572</v>
      </c>
      <c r="Q3031" s="8">
        <f t="shared" si="857"/>
        <v>775440.19853619172</v>
      </c>
      <c r="R3031" s="8">
        <f t="shared" si="858"/>
        <v>8.6160022059576864</v>
      </c>
      <c r="S3031" s="9">
        <f t="shared" si="859"/>
        <v>-2094</v>
      </c>
      <c r="T3031">
        <f t="shared" si="860"/>
        <v>0</v>
      </c>
      <c r="U3031">
        <f t="shared" si="861"/>
        <v>0</v>
      </c>
      <c r="V3031" s="8">
        <v>3022</v>
      </c>
    </row>
    <row r="3032" spans="1:22" x14ac:dyDescent="0.25">
      <c r="A3032" s="6">
        <f>'Specific flow'!A11779</f>
        <v>42044</v>
      </c>
      <c r="B3032" s="19">
        <f>'Specific flow'!B11779</f>
        <v>50.915317405063291</v>
      </c>
      <c r="C3032" s="9">
        <f t="shared" si="862"/>
        <v>-2094</v>
      </c>
      <c r="D3032">
        <f t="shared" si="863"/>
        <v>26497927.565908</v>
      </c>
      <c r="E3032" s="7">
        <f t="shared" si="849"/>
        <v>50.915317405063291</v>
      </c>
      <c r="F3032" s="8">
        <f t="shared" si="850"/>
        <v>4399083.4237974687</v>
      </c>
      <c r="G3032" s="8">
        <f t="shared" si="851"/>
        <v>6</v>
      </c>
      <c r="H3032" s="8">
        <f t="shared" si="852"/>
        <v>518400</v>
      </c>
      <c r="I3032" s="8">
        <f t="shared" si="853"/>
        <v>3880683.4237974687</v>
      </c>
      <c r="J3032" s="8">
        <f t="shared" si="854"/>
        <v>30378610.989705469</v>
      </c>
      <c r="K3032" s="8">
        <f>VLOOKUP('400'!J3032,Lookup!$A$3:$C$5200,2,TRUE)</f>
        <v>-1595</v>
      </c>
      <c r="L3032" s="8">
        <f t="shared" si="855"/>
        <v>-499</v>
      </c>
      <c r="M3032" s="8">
        <f t="shared" si="846"/>
        <v>0</v>
      </c>
      <c r="N3032" s="8">
        <f t="shared" si="847"/>
        <v>-2151.1428571428573</v>
      </c>
      <c r="O3032" s="8">
        <f t="shared" si="856"/>
        <v>26082212.325042695</v>
      </c>
      <c r="P3032" s="8">
        <f t="shared" si="848"/>
        <v>415715.24086530507</v>
      </c>
      <c r="Q3032" s="8">
        <f t="shared" si="857"/>
        <v>4814798.6646627737</v>
      </c>
      <c r="R3032" s="8">
        <f t="shared" si="858"/>
        <v>53.497762940697484</v>
      </c>
      <c r="S3032" s="9">
        <f t="shared" si="859"/>
        <v>-1595</v>
      </c>
      <c r="T3032">
        <f t="shared" si="860"/>
        <v>0</v>
      </c>
      <c r="U3032">
        <f t="shared" si="861"/>
        <v>0</v>
      </c>
      <c r="V3032" s="8">
        <v>3023</v>
      </c>
    </row>
    <row r="3033" spans="1:22" x14ac:dyDescent="0.25">
      <c r="A3033" s="6">
        <f>'Specific flow'!A11780</f>
        <v>42045</v>
      </c>
      <c r="B3033" s="19">
        <f>'Specific flow'!B11780</f>
        <v>4.8717322784810122</v>
      </c>
      <c r="C3033" s="9">
        <f t="shared" si="862"/>
        <v>-1595</v>
      </c>
      <c r="D3033">
        <f t="shared" si="863"/>
        <v>30375625.449765</v>
      </c>
      <c r="E3033" s="7">
        <f t="shared" si="849"/>
        <v>4.8717322784810122</v>
      </c>
      <c r="F3033" s="8">
        <f t="shared" si="850"/>
        <v>420917.66886075947</v>
      </c>
      <c r="G3033" s="8">
        <f t="shared" si="851"/>
        <v>6</v>
      </c>
      <c r="H3033" s="8">
        <f t="shared" si="852"/>
        <v>518400</v>
      </c>
      <c r="I3033" s="8">
        <f t="shared" si="853"/>
        <v>-97482.33113924053</v>
      </c>
      <c r="J3033" s="8">
        <f t="shared" si="854"/>
        <v>30278143.11862576</v>
      </c>
      <c r="K3033" s="8">
        <f>VLOOKUP('400'!J3033,Lookup!$A$3:$C$5200,2,TRUE)</f>
        <v>-1607</v>
      </c>
      <c r="L3033" s="8">
        <f t="shared" si="855"/>
        <v>12</v>
      </c>
      <c r="M3033" s="8">
        <f t="shared" si="846"/>
        <v>0</v>
      </c>
      <c r="N3033" s="8">
        <f t="shared" si="847"/>
        <v>-1652.1428571428571</v>
      </c>
      <c r="O3033" s="8">
        <f t="shared" si="856"/>
        <v>29908616.002899695</v>
      </c>
      <c r="P3033" s="8">
        <f t="shared" si="848"/>
        <v>467009.4468653053</v>
      </c>
      <c r="Q3033" s="8">
        <f t="shared" si="857"/>
        <v>887927.11572606477</v>
      </c>
      <c r="R3033" s="8">
        <f t="shared" si="858"/>
        <v>9.8658568414007188</v>
      </c>
      <c r="S3033" s="9">
        <f t="shared" si="859"/>
        <v>-1607</v>
      </c>
      <c r="T3033">
        <f t="shared" si="860"/>
        <v>0</v>
      </c>
      <c r="U3033">
        <f t="shared" si="861"/>
        <v>0</v>
      </c>
      <c r="V3033" s="8">
        <v>3024</v>
      </c>
    </row>
    <row r="3034" spans="1:22" x14ac:dyDescent="0.25">
      <c r="A3034" s="6">
        <f>'Specific flow'!A11781</f>
        <v>42046</v>
      </c>
      <c r="B3034" s="19">
        <f>'Specific flow'!B11781</f>
        <v>2.9981079113924052</v>
      </c>
      <c r="C3034" s="9">
        <f t="shared" si="862"/>
        <v>-1607</v>
      </c>
      <c r="D3034">
        <f t="shared" si="863"/>
        <v>30277051.716609001</v>
      </c>
      <c r="E3034" s="7">
        <f t="shared" si="849"/>
        <v>2.9981079113924052</v>
      </c>
      <c r="F3034" s="8">
        <f t="shared" si="850"/>
        <v>259036.52354430381</v>
      </c>
      <c r="G3034" s="8">
        <f t="shared" si="851"/>
        <v>6</v>
      </c>
      <c r="H3034" s="8">
        <f t="shared" si="852"/>
        <v>518400</v>
      </c>
      <c r="I3034" s="8">
        <f t="shared" si="853"/>
        <v>-259363.47645569619</v>
      </c>
      <c r="J3034" s="8">
        <f t="shared" si="854"/>
        <v>30017688.240153305</v>
      </c>
      <c r="K3034" s="8">
        <f>VLOOKUP('400'!J3034,Lookup!$A$3:$C$5200,2,TRUE)</f>
        <v>-1639</v>
      </c>
      <c r="L3034" s="8">
        <f t="shared" si="855"/>
        <v>32</v>
      </c>
      <c r="M3034" s="8">
        <f t="shared" si="846"/>
        <v>0</v>
      </c>
      <c r="N3034" s="8">
        <f t="shared" si="847"/>
        <v>-1664.1428571428571</v>
      </c>
      <c r="O3034" s="8">
        <f t="shared" si="856"/>
        <v>29811310.861743696</v>
      </c>
      <c r="P3034" s="8">
        <f t="shared" si="848"/>
        <v>465740.85486530513</v>
      </c>
      <c r="Q3034" s="8">
        <f t="shared" si="857"/>
        <v>724777.37840960897</v>
      </c>
      <c r="R3034" s="8">
        <f t="shared" si="858"/>
        <v>8.0530819823289885</v>
      </c>
      <c r="S3034" s="9">
        <f t="shared" si="859"/>
        <v>-1639</v>
      </c>
      <c r="T3034">
        <f t="shared" si="860"/>
        <v>0</v>
      </c>
      <c r="U3034">
        <f t="shared" si="861"/>
        <v>0</v>
      </c>
      <c r="V3034" s="8">
        <v>3025</v>
      </c>
    </row>
    <row r="3035" spans="1:22" x14ac:dyDescent="0.25">
      <c r="A3035" s="6">
        <f>'Specific flow'!A11782</f>
        <v>42047</v>
      </c>
      <c r="B3035" s="19">
        <f>'Specific flow'!B11782</f>
        <v>2.3200196202531642</v>
      </c>
      <c r="C3035" s="9">
        <f t="shared" si="862"/>
        <v>-1639</v>
      </c>
      <c r="D3035">
        <f t="shared" si="863"/>
        <v>30015493.200672999</v>
      </c>
      <c r="E3035" s="7">
        <f t="shared" si="849"/>
        <v>2.3200196202531642</v>
      </c>
      <c r="F3035" s="8">
        <f t="shared" si="850"/>
        <v>200449.6951898734</v>
      </c>
      <c r="G3035" s="8">
        <f t="shared" si="851"/>
        <v>6</v>
      </c>
      <c r="H3035" s="8">
        <f t="shared" si="852"/>
        <v>518400</v>
      </c>
      <c r="I3035" s="8">
        <f t="shared" si="853"/>
        <v>-317950.3048101266</v>
      </c>
      <c r="J3035" s="8">
        <f t="shared" si="854"/>
        <v>29697542.895862874</v>
      </c>
      <c r="K3035" s="8">
        <f>VLOOKUP('400'!J3035,Lookup!$A$3:$C$5200,2,TRUE)</f>
        <v>-1679</v>
      </c>
      <c r="L3035" s="8">
        <f t="shared" si="855"/>
        <v>40</v>
      </c>
      <c r="M3035" s="8">
        <f t="shared" si="846"/>
        <v>0</v>
      </c>
      <c r="N3035" s="8">
        <f t="shared" si="847"/>
        <v>-1696.1428571428571</v>
      </c>
      <c r="O3035" s="8">
        <f t="shared" si="856"/>
        <v>29553126.809807695</v>
      </c>
      <c r="P3035" s="8">
        <f t="shared" si="848"/>
        <v>462366.39086530358</v>
      </c>
      <c r="Q3035" s="8">
        <f t="shared" si="857"/>
        <v>662816.08605517703</v>
      </c>
      <c r="R3035" s="8">
        <f t="shared" si="858"/>
        <v>7.3646231783908558</v>
      </c>
      <c r="S3035" s="9">
        <f t="shared" si="859"/>
        <v>-1679</v>
      </c>
      <c r="T3035">
        <f t="shared" si="860"/>
        <v>0</v>
      </c>
      <c r="U3035">
        <f t="shared" si="861"/>
        <v>0</v>
      </c>
      <c r="V3035" s="8">
        <v>3026</v>
      </c>
    </row>
    <row r="3036" spans="1:22" x14ac:dyDescent="0.25">
      <c r="A3036" s="6">
        <f>'Specific flow'!A11783</f>
        <v>42048</v>
      </c>
      <c r="B3036" s="19">
        <f>'Specific flow'!B11783</f>
        <v>1.9786585443037974</v>
      </c>
      <c r="C3036" s="9">
        <f t="shared" si="862"/>
        <v>-1679</v>
      </c>
      <c r="D3036">
        <f t="shared" si="863"/>
        <v>29691205.441353001</v>
      </c>
      <c r="E3036" s="7">
        <f t="shared" si="849"/>
        <v>1.9786585443037974</v>
      </c>
      <c r="F3036" s="8">
        <f t="shared" si="850"/>
        <v>170956.0982278481</v>
      </c>
      <c r="G3036" s="8">
        <f t="shared" si="851"/>
        <v>6</v>
      </c>
      <c r="H3036" s="8">
        <f t="shared" si="852"/>
        <v>518400</v>
      </c>
      <c r="I3036" s="8">
        <f t="shared" si="853"/>
        <v>-347443.90177215193</v>
      </c>
      <c r="J3036" s="8">
        <f t="shared" si="854"/>
        <v>29343761.539580848</v>
      </c>
      <c r="K3036" s="8">
        <f>VLOOKUP('400'!J3036,Lookup!$A$3:$C$5200,2,TRUE)</f>
        <v>-1723</v>
      </c>
      <c r="L3036" s="8">
        <f t="shared" si="855"/>
        <v>44</v>
      </c>
      <c r="M3036" s="8">
        <f t="shared" si="846"/>
        <v>0</v>
      </c>
      <c r="N3036" s="8">
        <f t="shared" si="847"/>
        <v>-1736.1428571428571</v>
      </c>
      <c r="O3036" s="8">
        <f t="shared" si="856"/>
        <v>29233039.850487694</v>
      </c>
      <c r="P3036" s="8">
        <f t="shared" si="848"/>
        <v>458165.59086530656</v>
      </c>
      <c r="Q3036" s="8">
        <f t="shared" si="857"/>
        <v>629121.68909315462</v>
      </c>
      <c r="R3036" s="8">
        <f t="shared" si="858"/>
        <v>6.9902409899239402</v>
      </c>
      <c r="S3036" s="9">
        <f t="shared" si="859"/>
        <v>-1723</v>
      </c>
      <c r="T3036">
        <f t="shared" si="860"/>
        <v>0</v>
      </c>
      <c r="U3036">
        <f t="shared" si="861"/>
        <v>0</v>
      </c>
      <c r="V3036" s="8">
        <v>3027</v>
      </c>
    </row>
    <row r="3037" spans="1:22" x14ac:dyDescent="0.25">
      <c r="A3037" s="6">
        <f>'Specific flow'!A11784</f>
        <v>42049</v>
      </c>
      <c r="B3037" s="19">
        <f>'Specific flow'!B11784</f>
        <v>2.0682465189873414</v>
      </c>
      <c r="C3037" s="9">
        <f t="shared" si="862"/>
        <v>-1723</v>
      </c>
      <c r="D3037">
        <f t="shared" si="863"/>
        <v>29337888.061861001</v>
      </c>
      <c r="E3037" s="7">
        <f t="shared" si="849"/>
        <v>2.0682465189873414</v>
      </c>
      <c r="F3037" s="8">
        <f t="shared" si="850"/>
        <v>178696.49924050629</v>
      </c>
      <c r="G3037" s="8">
        <f t="shared" si="851"/>
        <v>6</v>
      </c>
      <c r="H3037" s="8">
        <f t="shared" si="852"/>
        <v>518400</v>
      </c>
      <c r="I3037" s="8">
        <f t="shared" si="853"/>
        <v>-339703.50075949368</v>
      </c>
      <c r="J3037" s="8">
        <f t="shared" si="854"/>
        <v>28998184.561101507</v>
      </c>
      <c r="K3037" s="8">
        <f>VLOOKUP('400'!J3037,Lookup!$A$3:$C$5200,2,TRUE)</f>
        <v>-1766</v>
      </c>
      <c r="L3037" s="8">
        <f t="shared" si="855"/>
        <v>43</v>
      </c>
      <c r="M3037" s="8">
        <f t="shared" si="846"/>
        <v>0</v>
      </c>
      <c r="N3037" s="8">
        <f t="shared" si="847"/>
        <v>-1780.1428571428571</v>
      </c>
      <c r="O3037" s="8">
        <f t="shared" si="856"/>
        <v>28884321.174995694</v>
      </c>
      <c r="P3037" s="8">
        <f t="shared" si="848"/>
        <v>453566.88686530665</v>
      </c>
      <c r="Q3037" s="8">
        <f t="shared" si="857"/>
        <v>632263.38610581297</v>
      </c>
      <c r="R3037" s="8">
        <f t="shared" si="858"/>
        <v>7.0251487345090329</v>
      </c>
      <c r="S3037" s="9">
        <f t="shared" si="859"/>
        <v>-1766</v>
      </c>
      <c r="T3037">
        <f t="shared" si="860"/>
        <v>0</v>
      </c>
      <c r="U3037">
        <f t="shared" si="861"/>
        <v>0</v>
      </c>
      <c r="V3037" s="8">
        <v>3028</v>
      </c>
    </row>
    <row r="3038" spans="1:22" x14ac:dyDescent="0.25">
      <c r="A3038" s="6">
        <f>'Specific flow'!A11785</f>
        <v>42050</v>
      </c>
      <c r="B3038" s="19">
        <f>'Specific flow'!B11785</f>
        <v>1.8010272151898732</v>
      </c>
      <c r="C3038" s="9">
        <f t="shared" si="862"/>
        <v>-1766</v>
      </c>
      <c r="D3038">
        <f t="shared" si="863"/>
        <v>28996024.535652</v>
      </c>
      <c r="E3038" s="7">
        <f t="shared" si="849"/>
        <v>1.8010272151898732</v>
      </c>
      <c r="F3038" s="8">
        <f t="shared" si="850"/>
        <v>155608.75139240504</v>
      </c>
      <c r="G3038" s="8">
        <f t="shared" si="851"/>
        <v>6</v>
      </c>
      <c r="H3038" s="8">
        <f t="shared" si="852"/>
        <v>518400</v>
      </c>
      <c r="I3038" s="8">
        <f t="shared" si="853"/>
        <v>-362791.24860759499</v>
      </c>
      <c r="J3038" s="8">
        <f t="shared" si="854"/>
        <v>28633233.287044406</v>
      </c>
      <c r="K3038" s="8">
        <f>VLOOKUP('400'!J3038,Lookup!$A$3:$C$5200,2,TRUE)</f>
        <v>-1813</v>
      </c>
      <c r="L3038" s="8">
        <f t="shared" si="855"/>
        <v>47</v>
      </c>
      <c r="M3038" s="8">
        <f t="shared" si="846"/>
        <v>0</v>
      </c>
      <c r="N3038" s="8">
        <f t="shared" si="847"/>
        <v>-1823.1428571428571</v>
      </c>
      <c r="O3038" s="8">
        <f t="shared" si="856"/>
        <v>28546929.390786696</v>
      </c>
      <c r="P3038" s="8">
        <f t="shared" si="848"/>
        <v>449095.14486530423</v>
      </c>
      <c r="Q3038" s="8">
        <f t="shared" si="857"/>
        <v>604703.89625770925</v>
      </c>
      <c r="R3038" s="8">
        <f t="shared" si="858"/>
        <v>6.7189321806412137</v>
      </c>
      <c r="S3038" s="9">
        <f t="shared" si="859"/>
        <v>-1813</v>
      </c>
      <c r="T3038">
        <f t="shared" si="860"/>
        <v>0</v>
      </c>
      <c r="U3038">
        <f t="shared" si="861"/>
        <v>0</v>
      </c>
      <c r="V3038" s="8">
        <v>3029</v>
      </c>
    </row>
    <row r="3039" spans="1:22" x14ac:dyDescent="0.25">
      <c r="A3039" s="6">
        <f>'Specific flow'!A11786</f>
        <v>42051</v>
      </c>
      <c r="B3039" s="19">
        <f>'Specific flow'!B11786</f>
        <v>1.6249405063291138</v>
      </c>
      <c r="C3039" s="9">
        <f t="shared" si="862"/>
        <v>-1813</v>
      </c>
      <c r="D3039">
        <f t="shared" si="863"/>
        <v>28626211.377691001</v>
      </c>
      <c r="E3039" s="7">
        <f t="shared" si="849"/>
        <v>1.6249405063291138</v>
      </c>
      <c r="F3039" s="8">
        <f t="shared" si="850"/>
        <v>140394.85974683543</v>
      </c>
      <c r="G3039" s="8">
        <f t="shared" si="851"/>
        <v>6</v>
      </c>
      <c r="H3039" s="8">
        <f t="shared" si="852"/>
        <v>518400</v>
      </c>
      <c r="I3039" s="8">
        <f t="shared" si="853"/>
        <v>-378005.14025316457</v>
      </c>
      <c r="J3039" s="8">
        <f t="shared" si="854"/>
        <v>28248206.237437837</v>
      </c>
      <c r="K3039" s="8">
        <f>VLOOKUP('400'!J3039,Lookup!$A$3:$C$5200,2,TRUE)</f>
        <v>-1862</v>
      </c>
      <c r="L3039" s="8">
        <f t="shared" si="855"/>
        <v>49</v>
      </c>
      <c r="M3039" s="8">
        <f t="shared" si="846"/>
        <v>0</v>
      </c>
      <c r="N3039" s="8">
        <f t="shared" si="847"/>
        <v>-1870.1428571428571</v>
      </c>
      <c r="O3039" s="8">
        <f t="shared" si="856"/>
        <v>28181978.570825696</v>
      </c>
      <c r="P3039" s="8">
        <f t="shared" si="848"/>
        <v>444232.80686530471</v>
      </c>
      <c r="Q3039" s="8">
        <f t="shared" si="857"/>
        <v>584627.66661214014</v>
      </c>
      <c r="R3039" s="8">
        <f t="shared" si="858"/>
        <v>6.4958629623571129</v>
      </c>
      <c r="S3039" s="9">
        <f t="shared" si="859"/>
        <v>-1862</v>
      </c>
      <c r="T3039">
        <f t="shared" si="860"/>
        <v>0</v>
      </c>
      <c r="U3039">
        <f t="shared" si="861"/>
        <v>0</v>
      </c>
      <c r="V3039" s="8">
        <v>3030</v>
      </c>
    </row>
    <row r="3040" spans="1:22" x14ac:dyDescent="0.25">
      <c r="A3040" s="6">
        <f>'Specific flow'!A11787</f>
        <v>42052</v>
      </c>
      <c r="B3040" s="19">
        <f>'Specific flow'!B11787</f>
        <v>1.5183617088607593</v>
      </c>
      <c r="C3040" s="9">
        <f t="shared" si="862"/>
        <v>-1862</v>
      </c>
      <c r="D3040">
        <f t="shared" si="863"/>
        <v>28244921.831843998</v>
      </c>
      <c r="E3040" s="7">
        <f t="shared" si="849"/>
        <v>1.5183617088607593</v>
      </c>
      <c r="F3040" s="8">
        <f t="shared" si="850"/>
        <v>131186.45164556961</v>
      </c>
      <c r="G3040" s="8">
        <f t="shared" si="851"/>
        <v>6</v>
      </c>
      <c r="H3040" s="8">
        <f t="shared" si="852"/>
        <v>518400</v>
      </c>
      <c r="I3040" s="8">
        <f t="shared" si="853"/>
        <v>-387213.54835443036</v>
      </c>
      <c r="J3040" s="8">
        <f t="shared" si="854"/>
        <v>27857708.283489566</v>
      </c>
      <c r="K3040" s="8">
        <f>VLOOKUP('400'!J3040,Lookup!$A$3:$C$5200,2,TRUE)</f>
        <v>-1913</v>
      </c>
      <c r="L3040" s="8">
        <f t="shared" si="855"/>
        <v>51</v>
      </c>
      <c r="M3040" s="8">
        <f t="shared" si="846"/>
        <v>0</v>
      </c>
      <c r="N3040" s="8">
        <f t="shared" si="847"/>
        <v>-1919.1428571428571</v>
      </c>
      <c r="O3040" s="8">
        <f t="shared" si="856"/>
        <v>27805730.046978697</v>
      </c>
      <c r="P3040" s="8">
        <f t="shared" si="848"/>
        <v>439191.7848653011</v>
      </c>
      <c r="Q3040" s="8">
        <f t="shared" si="857"/>
        <v>570378.23651087075</v>
      </c>
      <c r="R3040" s="8">
        <f t="shared" si="858"/>
        <v>6.3375359612318976</v>
      </c>
      <c r="S3040" s="9">
        <f t="shared" si="859"/>
        <v>-1913</v>
      </c>
      <c r="T3040">
        <f t="shared" si="860"/>
        <v>0</v>
      </c>
      <c r="U3040">
        <f t="shared" si="861"/>
        <v>0</v>
      </c>
      <c r="V3040" s="8">
        <v>3031</v>
      </c>
    </row>
    <row r="3041" spans="1:22" x14ac:dyDescent="0.25">
      <c r="A3041" s="6">
        <f>'Specific flow'!A11788</f>
        <v>42053</v>
      </c>
      <c r="B3041" s="19">
        <f>'Specific flow'!B11788</f>
        <v>1.4256844936708859</v>
      </c>
      <c r="C3041" s="9">
        <f t="shared" si="862"/>
        <v>-1913</v>
      </c>
      <c r="D3041">
        <f t="shared" si="863"/>
        <v>27852662.201391004</v>
      </c>
      <c r="E3041" s="7">
        <f t="shared" si="849"/>
        <v>1.4256844936708859</v>
      </c>
      <c r="F3041" s="8">
        <f t="shared" si="850"/>
        <v>123179.14025316454</v>
      </c>
      <c r="G3041" s="8">
        <f t="shared" si="851"/>
        <v>6</v>
      </c>
      <c r="H3041" s="8">
        <f t="shared" si="852"/>
        <v>518400</v>
      </c>
      <c r="I3041" s="8">
        <f t="shared" si="853"/>
        <v>-395220.85974683543</v>
      </c>
      <c r="J3041" s="8">
        <f t="shared" si="854"/>
        <v>27457441.341644168</v>
      </c>
      <c r="K3041" s="8">
        <f>VLOOKUP('400'!J3041,Lookup!$A$3:$C$5200,2,TRUE)</f>
        <v>-1966</v>
      </c>
      <c r="L3041" s="8">
        <f t="shared" si="855"/>
        <v>53</v>
      </c>
      <c r="M3041" s="8">
        <f t="shared" si="846"/>
        <v>0</v>
      </c>
      <c r="N3041" s="8">
        <f t="shared" si="847"/>
        <v>-1970.1428571428571</v>
      </c>
      <c r="O3041" s="8">
        <f t="shared" si="856"/>
        <v>27418686.594525695</v>
      </c>
      <c r="P3041" s="8">
        <f t="shared" si="848"/>
        <v>433975.60686530918</v>
      </c>
      <c r="Q3041" s="8">
        <f t="shared" si="857"/>
        <v>557154.74711847375</v>
      </c>
      <c r="R3041" s="8">
        <f t="shared" si="858"/>
        <v>6.1906083013163746</v>
      </c>
      <c r="S3041" s="9">
        <f t="shared" si="859"/>
        <v>-1966</v>
      </c>
      <c r="T3041">
        <f t="shared" si="860"/>
        <v>0</v>
      </c>
      <c r="U3041">
        <f t="shared" si="861"/>
        <v>0</v>
      </c>
      <c r="V3041" s="8">
        <v>3032</v>
      </c>
    </row>
    <row r="3042" spans="1:22" x14ac:dyDescent="0.25">
      <c r="A3042" s="6">
        <f>'Specific flow'!A11789</f>
        <v>42054</v>
      </c>
      <c r="B3042" s="19">
        <f>'Specific flow'!B11789</f>
        <v>1.4256844936708859</v>
      </c>
      <c r="C3042" s="9">
        <f t="shared" si="862"/>
        <v>-1966</v>
      </c>
      <c r="D3042">
        <f t="shared" si="863"/>
        <v>27449954.100052003</v>
      </c>
      <c r="E3042" s="7">
        <f t="shared" si="849"/>
        <v>1.4256844936708859</v>
      </c>
      <c r="F3042" s="8">
        <f t="shared" si="850"/>
        <v>123179.14025316454</v>
      </c>
      <c r="G3042" s="8">
        <f t="shared" si="851"/>
        <v>6</v>
      </c>
      <c r="H3042" s="8">
        <f t="shared" si="852"/>
        <v>518400</v>
      </c>
      <c r="I3042" s="8">
        <f t="shared" si="853"/>
        <v>-395220.85974683543</v>
      </c>
      <c r="J3042" s="8">
        <f t="shared" si="854"/>
        <v>27054733.240305167</v>
      </c>
      <c r="K3042" s="8">
        <f>VLOOKUP('400'!J3042,Lookup!$A$3:$C$5200,2,TRUE)</f>
        <v>-2019</v>
      </c>
      <c r="L3042" s="8">
        <f t="shared" si="855"/>
        <v>53</v>
      </c>
      <c r="M3042" s="8">
        <f t="shared" si="846"/>
        <v>0</v>
      </c>
      <c r="N3042" s="8">
        <f t="shared" si="847"/>
        <v>-2023.1428571428571</v>
      </c>
      <c r="O3042" s="8">
        <f t="shared" si="856"/>
        <v>27021366.155186694</v>
      </c>
      <c r="P3042" s="8">
        <f t="shared" si="848"/>
        <v>428587.9448653087</v>
      </c>
      <c r="Q3042" s="8">
        <f t="shared" si="857"/>
        <v>551767.08511847327</v>
      </c>
      <c r="R3042" s="8">
        <f t="shared" si="858"/>
        <v>6.1307453902052584</v>
      </c>
      <c r="S3042" s="9">
        <f t="shared" si="859"/>
        <v>-2019</v>
      </c>
      <c r="T3042">
        <f t="shared" si="860"/>
        <v>0</v>
      </c>
      <c r="U3042">
        <f t="shared" si="861"/>
        <v>0</v>
      </c>
      <c r="V3042" s="8">
        <v>3033</v>
      </c>
    </row>
    <row r="3043" spans="1:22" x14ac:dyDescent="0.25">
      <c r="A3043" s="6">
        <f>'Specific flow'!A11790</f>
        <v>42055</v>
      </c>
      <c r="B3043" s="19">
        <f>'Specific flow'!B11790</f>
        <v>1.6481098101265821</v>
      </c>
      <c r="C3043" s="9">
        <f t="shared" si="862"/>
        <v>-2019</v>
      </c>
      <c r="D3043">
        <f t="shared" si="863"/>
        <v>27052244.277133003</v>
      </c>
      <c r="E3043" s="7">
        <f t="shared" si="849"/>
        <v>1.6481098101265821</v>
      </c>
      <c r="F3043" s="8">
        <f t="shared" si="850"/>
        <v>142396.68759493669</v>
      </c>
      <c r="G3043" s="8">
        <f t="shared" si="851"/>
        <v>6</v>
      </c>
      <c r="H3043" s="8">
        <f t="shared" si="852"/>
        <v>518400</v>
      </c>
      <c r="I3043" s="8">
        <f t="shared" si="853"/>
        <v>-376003.31240506331</v>
      </c>
      <c r="J3043" s="8">
        <f t="shared" si="854"/>
        <v>26676240.964727938</v>
      </c>
      <c r="K3043" s="8">
        <f>VLOOKUP('400'!J3043,Lookup!$A$3:$C$5200,2,TRUE)</f>
        <v>-2070</v>
      </c>
      <c r="L3043" s="8">
        <f t="shared" si="855"/>
        <v>51</v>
      </c>
      <c r="M3043" s="8">
        <f t="shared" si="846"/>
        <v>0</v>
      </c>
      <c r="N3043" s="8">
        <f t="shared" si="847"/>
        <v>-2076.1428571428573</v>
      </c>
      <c r="O3043" s="8">
        <f t="shared" si="856"/>
        <v>26629010.286267694</v>
      </c>
      <c r="P3043" s="8">
        <f t="shared" si="848"/>
        <v>423233.99086530879</v>
      </c>
      <c r="Q3043" s="8">
        <f t="shared" si="857"/>
        <v>565630.67846024549</v>
      </c>
      <c r="R3043" s="8">
        <f t="shared" si="858"/>
        <v>6.2847853162249496</v>
      </c>
      <c r="S3043" s="9">
        <f t="shared" si="859"/>
        <v>-2070</v>
      </c>
      <c r="T3043">
        <f t="shared" si="860"/>
        <v>0</v>
      </c>
      <c r="U3043">
        <f t="shared" si="861"/>
        <v>0</v>
      </c>
      <c r="V3043" s="8">
        <v>3034</v>
      </c>
    </row>
    <row r="3044" spans="1:22" x14ac:dyDescent="0.25">
      <c r="A3044" s="6">
        <f>'Specific flow'!A11791</f>
        <v>42056</v>
      </c>
      <c r="B3044" s="19">
        <f>'Specific flow'!B11791</f>
        <v>1.4256844936708859</v>
      </c>
      <c r="C3044" s="9">
        <f t="shared" si="862"/>
        <v>-2070</v>
      </c>
      <c r="D3044">
        <f t="shared" si="863"/>
        <v>26674232.142340001</v>
      </c>
      <c r="E3044" s="7">
        <f t="shared" si="849"/>
        <v>1.4256844936708859</v>
      </c>
      <c r="F3044" s="8">
        <f t="shared" si="850"/>
        <v>123179.14025316454</v>
      </c>
      <c r="G3044" s="8">
        <f t="shared" si="851"/>
        <v>6</v>
      </c>
      <c r="H3044" s="8">
        <f t="shared" si="852"/>
        <v>518400</v>
      </c>
      <c r="I3044" s="8">
        <f t="shared" si="853"/>
        <v>-395220.85974683543</v>
      </c>
      <c r="J3044" s="8">
        <f t="shared" si="854"/>
        <v>26279011.282593165</v>
      </c>
      <c r="K3044" s="8">
        <f>VLOOKUP('400'!J3044,Lookup!$A$3:$C$5200,2,TRUE)</f>
        <v>-2124</v>
      </c>
      <c r="L3044" s="8">
        <f t="shared" si="855"/>
        <v>54</v>
      </c>
      <c r="M3044" s="8">
        <f t="shared" si="846"/>
        <v>0</v>
      </c>
      <c r="N3044" s="8">
        <f t="shared" si="847"/>
        <v>-2127.1428571428573</v>
      </c>
      <c r="O3044" s="8">
        <f t="shared" si="856"/>
        <v>26256118.245474692</v>
      </c>
      <c r="P3044" s="8">
        <f t="shared" si="848"/>
        <v>418113.89686530828</v>
      </c>
      <c r="Q3044" s="8">
        <f t="shared" si="857"/>
        <v>541293.03711847286</v>
      </c>
      <c r="R3044" s="8">
        <f t="shared" si="858"/>
        <v>6.0143670790941428</v>
      </c>
      <c r="S3044" s="9">
        <f t="shared" si="859"/>
        <v>-2124</v>
      </c>
      <c r="T3044">
        <f t="shared" si="860"/>
        <v>0</v>
      </c>
      <c r="U3044">
        <f t="shared" si="861"/>
        <v>0</v>
      </c>
      <c r="V3044" s="8">
        <v>3035</v>
      </c>
    </row>
    <row r="3045" spans="1:22" x14ac:dyDescent="0.25">
      <c r="A3045" s="6">
        <f>'Specific flow'!A11792</f>
        <v>42057</v>
      </c>
      <c r="B3045" s="19">
        <f>'Specific flow'!B11792</f>
        <v>3.4027984177215185</v>
      </c>
      <c r="C3045" s="9">
        <f t="shared" si="862"/>
        <v>-2124</v>
      </c>
      <c r="D3045">
        <f t="shared" si="863"/>
        <v>26278966.030168004</v>
      </c>
      <c r="E3045" s="7">
        <f t="shared" si="849"/>
        <v>3.4027984177215185</v>
      </c>
      <c r="F3045" s="8">
        <f t="shared" si="850"/>
        <v>294001.78329113917</v>
      </c>
      <c r="G3045" s="8">
        <f t="shared" si="851"/>
        <v>6</v>
      </c>
      <c r="H3045" s="8">
        <f t="shared" si="852"/>
        <v>518400</v>
      </c>
      <c r="I3045" s="8">
        <f t="shared" si="853"/>
        <v>-224398.21670886083</v>
      </c>
      <c r="J3045" s="8">
        <f t="shared" si="854"/>
        <v>26054567.813459143</v>
      </c>
      <c r="K3045" s="8">
        <f>VLOOKUP('400'!J3045,Lookup!$A$3:$C$5200,2,TRUE)</f>
        <v>-2155</v>
      </c>
      <c r="L3045" s="8">
        <f t="shared" si="855"/>
        <v>31</v>
      </c>
      <c r="M3045" s="8">
        <f t="shared" si="846"/>
        <v>0</v>
      </c>
      <c r="N3045" s="8">
        <f t="shared" si="847"/>
        <v>-2181.1428571428573</v>
      </c>
      <c r="O3045" s="8">
        <f t="shared" si="856"/>
        <v>25866239.389302693</v>
      </c>
      <c r="P3045" s="8">
        <f t="shared" si="848"/>
        <v>412726.64086531103</v>
      </c>
      <c r="Q3045" s="8">
        <f t="shared" si="857"/>
        <v>706728.4241564502</v>
      </c>
      <c r="R3045" s="8">
        <f t="shared" si="858"/>
        <v>7.8525380461827803</v>
      </c>
      <c r="S3045" s="9">
        <f t="shared" si="859"/>
        <v>-2155</v>
      </c>
      <c r="T3045">
        <f t="shared" si="860"/>
        <v>0</v>
      </c>
      <c r="U3045">
        <f t="shared" si="861"/>
        <v>0</v>
      </c>
      <c r="V3045" s="8">
        <v>3036</v>
      </c>
    </row>
    <row r="3046" spans="1:22" x14ac:dyDescent="0.25">
      <c r="A3046" s="6">
        <f>'Specific flow'!A11793</f>
        <v>42058</v>
      </c>
      <c r="B3046" s="19">
        <f>'Specific flow'!B11793</f>
        <v>2.0450772151898731</v>
      </c>
      <c r="C3046" s="9">
        <f t="shared" si="862"/>
        <v>-2155</v>
      </c>
      <c r="D3046">
        <f t="shared" si="863"/>
        <v>26054356.742485002</v>
      </c>
      <c r="E3046" s="7">
        <f t="shared" si="849"/>
        <v>2.0450772151898731</v>
      </c>
      <c r="F3046" s="8">
        <f t="shared" si="850"/>
        <v>176694.67139240503</v>
      </c>
      <c r="G3046" s="8">
        <f t="shared" si="851"/>
        <v>6</v>
      </c>
      <c r="H3046" s="8">
        <f t="shared" si="852"/>
        <v>518400</v>
      </c>
      <c r="I3046" s="8">
        <f t="shared" si="853"/>
        <v>-341705.32860759494</v>
      </c>
      <c r="J3046" s="8">
        <f t="shared" si="854"/>
        <v>25712651.413877405</v>
      </c>
      <c r="K3046" s="8">
        <f>VLOOKUP('400'!J3046,Lookup!$A$3:$C$5200,2,TRUE)</f>
        <v>-2203</v>
      </c>
      <c r="L3046" s="8">
        <f t="shared" si="855"/>
        <v>48</v>
      </c>
      <c r="M3046" s="8">
        <f t="shared" si="846"/>
        <v>0</v>
      </c>
      <c r="N3046" s="8">
        <f t="shared" si="847"/>
        <v>-2212.1428571428573</v>
      </c>
      <c r="O3046" s="8">
        <f t="shared" si="856"/>
        <v>25644706.975619692</v>
      </c>
      <c r="P3046" s="8">
        <f t="shared" si="848"/>
        <v>409649.76686530933</v>
      </c>
      <c r="Q3046" s="8">
        <f t="shared" si="857"/>
        <v>586344.43825771438</v>
      </c>
      <c r="R3046" s="8">
        <f t="shared" si="858"/>
        <v>6.514938202863493</v>
      </c>
      <c r="S3046" s="9">
        <f t="shared" si="859"/>
        <v>-2203</v>
      </c>
      <c r="T3046">
        <f t="shared" si="860"/>
        <v>0</v>
      </c>
      <c r="U3046">
        <f t="shared" si="861"/>
        <v>0</v>
      </c>
      <c r="V3046" s="8">
        <v>3037</v>
      </c>
    </row>
    <row r="3047" spans="1:22" x14ac:dyDescent="0.25">
      <c r="A3047" s="6">
        <f>'Specific flow'!A11794</f>
        <v>42059</v>
      </c>
      <c r="B3047" s="19">
        <f>'Specific flow'!B11794</f>
        <v>20.650028164556961</v>
      </c>
      <c r="C3047" s="9">
        <f t="shared" si="862"/>
        <v>-2203</v>
      </c>
      <c r="D3047">
        <f t="shared" si="863"/>
        <v>25709870.815621004</v>
      </c>
      <c r="E3047" s="7">
        <f t="shared" si="849"/>
        <v>20.650028164556961</v>
      </c>
      <c r="F3047" s="8">
        <f t="shared" si="850"/>
        <v>1784162.4334177214</v>
      </c>
      <c r="G3047" s="8">
        <f t="shared" si="851"/>
        <v>6</v>
      </c>
      <c r="H3047" s="8">
        <f t="shared" si="852"/>
        <v>518400</v>
      </c>
      <c r="I3047" s="8">
        <f t="shared" si="853"/>
        <v>1265762.4334177214</v>
      </c>
      <c r="J3047" s="8">
        <f t="shared" si="854"/>
        <v>26975633.249038726</v>
      </c>
      <c r="K3047" s="8">
        <f>VLOOKUP('400'!J3047,Lookup!$A$3:$C$5200,2,TRUE)</f>
        <v>-2030</v>
      </c>
      <c r="L3047" s="8">
        <f t="shared" si="855"/>
        <v>-173</v>
      </c>
      <c r="M3047" s="8">
        <f t="shared" si="846"/>
        <v>0</v>
      </c>
      <c r="N3047" s="8">
        <f t="shared" si="847"/>
        <v>-2260.1428571428573</v>
      </c>
      <c r="O3047" s="8">
        <f t="shared" si="856"/>
        <v>25304962.488755696</v>
      </c>
      <c r="P3047" s="8">
        <f t="shared" si="848"/>
        <v>404908.32686530799</v>
      </c>
      <c r="Q3047" s="8">
        <f t="shared" si="857"/>
        <v>2189070.7602830296</v>
      </c>
      <c r="R3047" s="8">
        <f t="shared" si="858"/>
        <v>24.323008447589217</v>
      </c>
      <c r="S3047" s="9">
        <f t="shared" si="859"/>
        <v>-2030</v>
      </c>
      <c r="T3047">
        <f t="shared" si="860"/>
        <v>0</v>
      </c>
      <c r="U3047">
        <f t="shared" si="861"/>
        <v>0</v>
      </c>
      <c r="V3047" s="8">
        <v>3038</v>
      </c>
    </row>
    <row r="3048" spans="1:22" x14ac:dyDescent="0.25">
      <c r="A3048" s="6">
        <f>'Specific flow'!A11795</f>
        <v>42060</v>
      </c>
      <c r="B3048" s="19">
        <f>'Specific flow'!B11795</f>
        <v>3.1741946202531648</v>
      </c>
      <c r="C3048" s="9">
        <f t="shared" si="862"/>
        <v>-2030</v>
      </c>
      <c r="D3048">
        <f t="shared" si="863"/>
        <v>26970324.187860001</v>
      </c>
      <c r="E3048" s="7">
        <f t="shared" si="849"/>
        <v>3.1741946202531648</v>
      </c>
      <c r="F3048" s="8">
        <f t="shared" si="850"/>
        <v>274250.41518987343</v>
      </c>
      <c r="G3048" s="8">
        <f t="shared" si="851"/>
        <v>6</v>
      </c>
      <c r="H3048" s="8">
        <f t="shared" si="852"/>
        <v>518400</v>
      </c>
      <c r="I3048" s="8">
        <f t="shared" si="853"/>
        <v>-244149.58481012657</v>
      </c>
      <c r="J3048" s="8">
        <f t="shared" si="854"/>
        <v>26726174.603049874</v>
      </c>
      <c r="K3048" s="8">
        <f>VLOOKUP('400'!J3048,Lookup!$A$3:$C$5200,2,TRUE)</f>
        <v>-2063</v>
      </c>
      <c r="L3048" s="8">
        <f t="shared" si="855"/>
        <v>33</v>
      </c>
      <c r="M3048" s="8">
        <f t="shared" si="846"/>
        <v>0</v>
      </c>
      <c r="N3048" s="8">
        <f t="shared" si="847"/>
        <v>-2087.1428571428573</v>
      </c>
      <c r="O3048" s="8">
        <f t="shared" si="856"/>
        <v>26548197.170994695</v>
      </c>
      <c r="P3048" s="8">
        <f t="shared" si="848"/>
        <v>422127.0168653056</v>
      </c>
      <c r="Q3048" s="8">
        <f t="shared" si="857"/>
        <v>696377.43205517903</v>
      </c>
      <c r="R3048" s="8">
        <f t="shared" si="858"/>
        <v>7.7375270228353221</v>
      </c>
      <c r="S3048" s="9">
        <f t="shared" si="859"/>
        <v>-2063</v>
      </c>
      <c r="T3048">
        <f t="shared" si="860"/>
        <v>0</v>
      </c>
      <c r="U3048">
        <f t="shared" si="861"/>
        <v>0</v>
      </c>
      <c r="V3048" s="8">
        <v>3039</v>
      </c>
    </row>
    <row r="3049" spans="1:22" x14ac:dyDescent="0.25">
      <c r="A3049" s="6">
        <f>'Specific flow'!A11796</f>
        <v>42061</v>
      </c>
      <c r="B3049" s="19">
        <f>'Specific flow'!B11796</f>
        <v>3.3008534810126582</v>
      </c>
      <c r="C3049" s="9">
        <f t="shared" si="862"/>
        <v>-2063</v>
      </c>
      <c r="D3049">
        <f t="shared" si="863"/>
        <v>26725844.874440998</v>
      </c>
      <c r="E3049" s="7">
        <f t="shared" si="849"/>
        <v>3.3008534810126582</v>
      </c>
      <c r="F3049" s="8">
        <f t="shared" si="850"/>
        <v>285193.74075949367</v>
      </c>
      <c r="G3049" s="8">
        <f t="shared" si="851"/>
        <v>6</v>
      </c>
      <c r="H3049" s="8">
        <f t="shared" si="852"/>
        <v>518400</v>
      </c>
      <c r="I3049" s="8">
        <f t="shared" si="853"/>
        <v>-233206.25924050633</v>
      </c>
      <c r="J3049" s="8">
        <f t="shared" si="854"/>
        <v>26492638.61520049</v>
      </c>
      <c r="K3049" s="8">
        <f>VLOOKUP('400'!J3049,Lookup!$A$3:$C$5200,2,TRUE)</f>
        <v>-2095</v>
      </c>
      <c r="L3049" s="8">
        <f t="shared" si="855"/>
        <v>32</v>
      </c>
      <c r="M3049" s="8">
        <f t="shared" si="846"/>
        <v>0</v>
      </c>
      <c r="N3049" s="8">
        <f t="shared" si="847"/>
        <v>-2120.1428571428573</v>
      </c>
      <c r="O3049" s="8">
        <f t="shared" si="856"/>
        <v>26307030.067575693</v>
      </c>
      <c r="P3049" s="8">
        <f t="shared" si="848"/>
        <v>418814.80686530471</v>
      </c>
      <c r="Q3049" s="8">
        <f t="shared" si="857"/>
        <v>704008.54762479838</v>
      </c>
      <c r="R3049" s="8">
        <f t="shared" si="858"/>
        <v>7.8223171958310926</v>
      </c>
      <c r="S3049" s="9">
        <f t="shared" si="859"/>
        <v>-2095</v>
      </c>
      <c r="T3049">
        <f t="shared" si="860"/>
        <v>0</v>
      </c>
      <c r="U3049">
        <f t="shared" si="861"/>
        <v>0</v>
      </c>
      <c r="V3049" s="8">
        <v>3040</v>
      </c>
    </row>
    <row r="3050" spans="1:22" x14ac:dyDescent="0.25">
      <c r="A3050" s="6">
        <f>'Specific flow'!A11797</f>
        <v>42062</v>
      </c>
      <c r="B3050" s="19">
        <f>'Specific flow'!B11797</f>
        <v>2.2736810126582276</v>
      </c>
      <c r="C3050" s="9">
        <f t="shared" si="862"/>
        <v>-2095</v>
      </c>
      <c r="D3050">
        <f t="shared" si="863"/>
        <v>26490603.468265001</v>
      </c>
      <c r="E3050" s="7">
        <f t="shared" si="849"/>
        <v>2.2736810126582276</v>
      </c>
      <c r="F3050" s="8">
        <f t="shared" si="850"/>
        <v>196446.03949367086</v>
      </c>
      <c r="G3050" s="8">
        <f t="shared" si="851"/>
        <v>6</v>
      </c>
      <c r="H3050" s="8">
        <f t="shared" si="852"/>
        <v>518400</v>
      </c>
      <c r="I3050" s="8">
        <f t="shared" si="853"/>
        <v>-321953.96050632914</v>
      </c>
      <c r="J3050" s="8">
        <f t="shared" si="854"/>
        <v>26168649.507758673</v>
      </c>
      <c r="K3050" s="8">
        <f>VLOOKUP('400'!J3050,Lookup!$A$3:$C$5200,2,TRUE)</f>
        <v>-2140</v>
      </c>
      <c r="L3050" s="8">
        <f t="shared" si="855"/>
        <v>45</v>
      </c>
      <c r="M3050" s="8">
        <f t="shared" si="846"/>
        <v>0</v>
      </c>
      <c r="N3050" s="8">
        <f t="shared" si="847"/>
        <v>-2152.1428571428573</v>
      </c>
      <c r="O3050" s="8">
        <f t="shared" si="856"/>
        <v>26074988.021399692</v>
      </c>
      <c r="P3050" s="8">
        <f t="shared" si="848"/>
        <v>415615.44686530903</v>
      </c>
      <c r="Q3050" s="8">
        <f t="shared" si="857"/>
        <v>612061.48635897995</v>
      </c>
      <c r="R3050" s="8">
        <f t="shared" si="858"/>
        <v>6.8006831817664439</v>
      </c>
      <c r="S3050" s="9">
        <f t="shared" si="859"/>
        <v>-2140</v>
      </c>
      <c r="T3050">
        <f t="shared" si="860"/>
        <v>0</v>
      </c>
      <c r="U3050">
        <f t="shared" si="861"/>
        <v>0</v>
      </c>
      <c r="V3050" s="8">
        <v>3041</v>
      </c>
    </row>
    <row r="3051" spans="1:22" x14ac:dyDescent="0.25">
      <c r="A3051" s="6">
        <f>'Specific flow'!A11798</f>
        <v>42063</v>
      </c>
      <c r="B3051" s="19">
        <f>'Specific flow'!B11798</f>
        <v>2.3200196202531642</v>
      </c>
      <c r="C3051" s="9">
        <f t="shared" si="862"/>
        <v>-2140</v>
      </c>
      <c r="D3051">
        <f t="shared" si="863"/>
        <v>26162829.506680001</v>
      </c>
      <c r="E3051" s="7">
        <f t="shared" si="849"/>
        <v>2.3200196202531642</v>
      </c>
      <c r="F3051" s="8">
        <f t="shared" si="850"/>
        <v>200449.6951898734</v>
      </c>
      <c r="G3051" s="8">
        <f t="shared" si="851"/>
        <v>6</v>
      </c>
      <c r="H3051" s="8">
        <f t="shared" si="852"/>
        <v>518400</v>
      </c>
      <c r="I3051" s="8">
        <f t="shared" si="853"/>
        <v>-317950.3048101266</v>
      </c>
      <c r="J3051" s="8">
        <f t="shared" si="854"/>
        <v>25844879.201869875</v>
      </c>
      <c r="K3051" s="8">
        <f>VLOOKUP('400'!J3051,Lookup!$A$3:$C$5200,2,TRUE)</f>
        <v>-2185</v>
      </c>
      <c r="L3051" s="8">
        <f t="shared" si="855"/>
        <v>45</v>
      </c>
      <c r="M3051" s="8">
        <f t="shared" si="846"/>
        <v>0</v>
      </c>
      <c r="N3051" s="8">
        <f t="shared" si="847"/>
        <v>-2197.1428571428573</v>
      </c>
      <c r="O3051" s="8">
        <f t="shared" si="856"/>
        <v>25751692.369814694</v>
      </c>
      <c r="P3051" s="8">
        <f t="shared" si="848"/>
        <v>411137.13686530665</v>
      </c>
      <c r="Q3051" s="8">
        <f t="shared" si="857"/>
        <v>611586.8320551801</v>
      </c>
      <c r="R3051" s="8">
        <f t="shared" si="858"/>
        <v>6.7954092450575567</v>
      </c>
      <c r="S3051" s="9">
        <f t="shared" si="859"/>
        <v>-2185</v>
      </c>
      <c r="T3051">
        <f t="shared" si="860"/>
        <v>0</v>
      </c>
      <c r="U3051">
        <f t="shared" si="861"/>
        <v>0</v>
      </c>
      <c r="V3051" s="8">
        <v>3042</v>
      </c>
    </row>
    <row r="3052" spans="1:22" x14ac:dyDescent="0.25">
      <c r="A3052" s="6">
        <f>'Specific flow'!A11799</f>
        <v>42064</v>
      </c>
      <c r="B3052" s="19">
        <f>'Specific flow'!B11799</f>
        <v>2.510007911392405</v>
      </c>
      <c r="C3052" s="9">
        <f t="shared" si="862"/>
        <v>-2185</v>
      </c>
      <c r="D3052">
        <f t="shared" si="863"/>
        <v>25838584.796095002</v>
      </c>
      <c r="E3052" s="7">
        <f t="shared" si="849"/>
        <v>2.510007911392405</v>
      </c>
      <c r="F3052" s="8">
        <f t="shared" si="850"/>
        <v>216864.68354430379</v>
      </c>
      <c r="G3052" s="8">
        <f t="shared" si="851"/>
        <v>6</v>
      </c>
      <c r="H3052" s="8">
        <f t="shared" si="852"/>
        <v>518400</v>
      </c>
      <c r="I3052" s="8">
        <f t="shared" si="853"/>
        <v>-301535.31645569624</v>
      </c>
      <c r="J3052" s="8">
        <f t="shared" si="854"/>
        <v>25537049.479639307</v>
      </c>
      <c r="K3052" s="8">
        <f>VLOOKUP('400'!J3052,Lookup!$A$3:$C$5200,2,TRUE)</f>
        <v>-2228</v>
      </c>
      <c r="L3052" s="8">
        <f t="shared" si="855"/>
        <v>43</v>
      </c>
      <c r="M3052" s="8">
        <f t="shared" si="846"/>
        <v>0</v>
      </c>
      <c r="N3052" s="8">
        <f t="shared" si="847"/>
        <v>-2242.1428571428573</v>
      </c>
      <c r="O3052" s="8">
        <f t="shared" si="856"/>
        <v>25431901.669229694</v>
      </c>
      <c r="P3052" s="8">
        <f t="shared" si="848"/>
        <v>406683.12686530873</v>
      </c>
      <c r="Q3052" s="8">
        <f t="shared" si="857"/>
        <v>623547.81040961249</v>
      </c>
      <c r="R3052" s="8">
        <f t="shared" si="858"/>
        <v>6.9283090045512497</v>
      </c>
      <c r="S3052" s="9">
        <f t="shared" si="859"/>
        <v>-2228</v>
      </c>
      <c r="T3052">
        <f t="shared" si="860"/>
        <v>0</v>
      </c>
      <c r="U3052">
        <f t="shared" si="861"/>
        <v>0</v>
      </c>
      <c r="V3052" s="8">
        <v>3043</v>
      </c>
    </row>
    <row r="3053" spans="1:22" x14ac:dyDescent="0.25">
      <c r="A3053" s="6">
        <f>'Specific flow'!A11800</f>
        <v>42065</v>
      </c>
      <c r="B3053" s="19">
        <f>'Specific flow'!B11800</f>
        <v>1.9106952531645569</v>
      </c>
      <c r="C3053" s="9">
        <f t="shared" si="862"/>
        <v>-2228</v>
      </c>
      <c r="D3053">
        <f t="shared" si="863"/>
        <v>25532030.800296001</v>
      </c>
      <c r="E3053" s="7">
        <f t="shared" si="849"/>
        <v>1.9106952531645569</v>
      </c>
      <c r="F3053" s="8">
        <f t="shared" si="850"/>
        <v>165084.06987341773</v>
      </c>
      <c r="G3053" s="8">
        <f t="shared" si="851"/>
        <v>6</v>
      </c>
      <c r="H3053" s="8">
        <f t="shared" si="852"/>
        <v>518400</v>
      </c>
      <c r="I3053" s="8">
        <f t="shared" si="853"/>
        <v>-353315.93012658227</v>
      </c>
      <c r="J3053" s="8">
        <f t="shared" si="854"/>
        <v>25178714.87016942</v>
      </c>
      <c r="K3053" s="8">
        <f>VLOOKUP('400'!J3053,Lookup!$A$3:$C$5200,2,TRUE)</f>
        <v>-2279</v>
      </c>
      <c r="L3053" s="8">
        <f t="shared" si="855"/>
        <v>51</v>
      </c>
      <c r="M3053" s="8">
        <f t="shared" si="846"/>
        <v>0</v>
      </c>
      <c r="N3053" s="8">
        <f t="shared" si="847"/>
        <v>-2285.1428571428573</v>
      </c>
      <c r="O3053" s="8">
        <f t="shared" si="856"/>
        <v>25129581.023430694</v>
      </c>
      <c r="P3053" s="8">
        <f t="shared" si="848"/>
        <v>402449.77686530724</v>
      </c>
      <c r="Q3053" s="8">
        <f t="shared" si="857"/>
        <v>567533.84673872497</v>
      </c>
      <c r="R3053" s="8">
        <f t="shared" si="858"/>
        <v>6.305931630430277</v>
      </c>
      <c r="S3053" s="9">
        <f t="shared" si="859"/>
        <v>-2279</v>
      </c>
      <c r="T3053">
        <f t="shared" si="860"/>
        <v>0</v>
      </c>
      <c r="U3053">
        <f t="shared" si="861"/>
        <v>0</v>
      </c>
      <c r="V3053" s="8">
        <v>3044</v>
      </c>
    </row>
    <row r="3054" spans="1:22" x14ac:dyDescent="0.25">
      <c r="A3054" s="6">
        <f>'Specific flow'!A11801</f>
        <v>42066</v>
      </c>
      <c r="B3054" s="19">
        <f>'Specific flow'!B11801</f>
        <v>3.0490803797468349</v>
      </c>
      <c r="C3054" s="9">
        <f t="shared" si="862"/>
        <v>-2279</v>
      </c>
      <c r="D3054">
        <f t="shared" si="863"/>
        <v>25172575.451552998</v>
      </c>
      <c r="E3054" s="7">
        <f t="shared" si="849"/>
        <v>3.0490803797468349</v>
      </c>
      <c r="F3054" s="8">
        <f t="shared" si="850"/>
        <v>263440.54481012654</v>
      </c>
      <c r="G3054" s="8">
        <f t="shared" si="851"/>
        <v>6</v>
      </c>
      <c r="H3054" s="8">
        <f t="shared" si="852"/>
        <v>518400</v>
      </c>
      <c r="I3054" s="8">
        <f t="shared" si="853"/>
        <v>-254959.45518987346</v>
      </c>
      <c r="J3054" s="8">
        <f t="shared" si="854"/>
        <v>24917615.996363126</v>
      </c>
      <c r="K3054" s="8">
        <f>VLOOKUP('400'!J3054,Lookup!$A$3:$C$5200,2,TRUE)</f>
        <v>-2316</v>
      </c>
      <c r="L3054" s="8">
        <f t="shared" si="855"/>
        <v>37</v>
      </c>
      <c r="M3054" s="8">
        <f t="shared" si="846"/>
        <v>0</v>
      </c>
      <c r="N3054" s="8">
        <f t="shared" si="847"/>
        <v>-2336.1428571428573</v>
      </c>
      <c r="O3054" s="8">
        <f t="shared" si="856"/>
        <v>24775117.860687695</v>
      </c>
      <c r="P3054" s="8">
        <f t="shared" si="848"/>
        <v>397457.59086530283</v>
      </c>
      <c r="Q3054" s="8">
        <f t="shared" si="857"/>
        <v>660898.13567542937</v>
      </c>
      <c r="R3054" s="8">
        <f t="shared" si="858"/>
        <v>7.3433126186158821</v>
      </c>
      <c r="S3054" s="9">
        <f t="shared" si="859"/>
        <v>-2316</v>
      </c>
      <c r="T3054">
        <f t="shared" si="860"/>
        <v>0</v>
      </c>
      <c r="U3054">
        <f t="shared" si="861"/>
        <v>0</v>
      </c>
      <c r="V3054" s="8">
        <v>3045</v>
      </c>
    </row>
    <row r="3055" spans="1:22" x14ac:dyDescent="0.25">
      <c r="A3055" s="6">
        <f>'Specific flow'!A11802</f>
        <v>42067</v>
      </c>
      <c r="B3055" s="19">
        <f>'Specific flow'!B11802</f>
        <v>2.3200196202531642</v>
      </c>
      <c r="C3055" s="9">
        <f t="shared" si="862"/>
        <v>-2316</v>
      </c>
      <c r="D3055">
        <f t="shared" si="863"/>
        <v>24914585.537752002</v>
      </c>
      <c r="E3055" s="7">
        <f t="shared" si="849"/>
        <v>2.3200196202531642</v>
      </c>
      <c r="F3055" s="8">
        <f t="shared" si="850"/>
        <v>200449.6951898734</v>
      </c>
      <c r="G3055" s="8">
        <f t="shared" si="851"/>
        <v>6</v>
      </c>
      <c r="H3055" s="8">
        <f t="shared" si="852"/>
        <v>518400</v>
      </c>
      <c r="I3055" s="8">
        <f t="shared" si="853"/>
        <v>-317950.3048101266</v>
      </c>
      <c r="J3055" s="8">
        <f t="shared" si="854"/>
        <v>24596635.232941877</v>
      </c>
      <c r="K3055" s="8">
        <f>VLOOKUP('400'!J3055,Lookup!$A$3:$C$5200,2,TRUE)</f>
        <v>-2363</v>
      </c>
      <c r="L3055" s="8">
        <f t="shared" si="855"/>
        <v>47</v>
      </c>
      <c r="M3055" s="8">
        <f t="shared" si="846"/>
        <v>0</v>
      </c>
      <c r="N3055" s="8">
        <f t="shared" si="847"/>
        <v>-2373.1428571428573</v>
      </c>
      <c r="O3055" s="8">
        <f t="shared" si="856"/>
        <v>24520730.192886695</v>
      </c>
      <c r="P3055" s="8">
        <f t="shared" si="848"/>
        <v>393855.34486530721</v>
      </c>
      <c r="Q3055" s="8">
        <f t="shared" si="857"/>
        <v>594305.04005518067</v>
      </c>
      <c r="R3055" s="8">
        <f t="shared" si="858"/>
        <v>6.6033893339464518</v>
      </c>
      <c r="S3055" s="9">
        <f t="shared" si="859"/>
        <v>-2363</v>
      </c>
      <c r="T3055">
        <f t="shared" si="860"/>
        <v>0</v>
      </c>
      <c r="U3055">
        <f t="shared" si="861"/>
        <v>0</v>
      </c>
      <c r="V3055" s="8">
        <v>3046</v>
      </c>
    </row>
    <row r="3056" spans="1:22" x14ac:dyDescent="0.25">
      <c r="A3056" s="6">
        <f>'Specific flow'!A11803</f>
        <v>42068</v>
      </c>
      <c r="B3056" s="19">
        <f>'Specific flow'!B11803</f>
        <v>1.8890705696202532</v>
      </c>
      <c r="C3056" s="9">
        <f t="shared" si="862"/>
        <v>-2363</v>
      </c>
      <c r="D3056">
        <f t="shared" si="863"/>
        <v>24590234.645541001</v>
      </c>
      <c r="E3056" s="7">
        <f t="shared" si="849"/>
        <v>1.8890705696202532</v>
      </c>
      <c r="F3056" s="8">
        <f t="shared" si="850"/>
        <v>163215.69721518987</v>
      </c>
      <c r="G3056" s="8">
        <f t="shared" si="851"/>
        <v>6</v>
      </c>
      <c r="H3056" s="8">
        <f t="shared" si="852"/>
        <v>518400</v>
      </c>
      <c r="I3056" s="8">
        <f t="shared" si="853"/>
        <v>-355184.30278481013</v>
      </c>
      <c r="J3056" s="8">
        <f t="shared" si="854"/>
        <v>24235050.342756189</v>
      </c>
      <c r="K3056" s="8">
        <f>VLOOKUP('400'!J3056,Lookup!$A$3:$C$5200,2,TRUE)</f>
        <v>-2416</v>
      </c>
      <c r="L3056" s="8">
        <f t="shared" si="855"/>
        <v>53</v>
      </c>
      <c r="M3056" s="8">
        <f t="shared" si="846"/>
        <v>0</v>
      </c>
      <c r="N3056" s="8">
        <f t="shared" si="847"/>
        <v>-2420.1428571428573</v>
      </c>
      <c r="O3056" s="8">
        <f t="shared" si="856"/>
        <v>24200931.438675694</v>
      </c>
      <c r="P3056" s="8">
        <f t="shared" si="848"/>
        <v>389303.20686530694</v>
      </c>
      <c r="Q3056" s="8">
        <f t="shared" si="857"/>
        <v>552518.90408049687</v>
      </c>
      <c r="R3056" s="8">
        <f t="shared" si="858"/>
        <v>6.1390989342277429</v>
      </c>
      <c r="S3056" s="9">
        <f t="shared" si="859"/>
        <v>-2416</v>
      </c>
      <c r="T3056">
        <f t="shared" si="860"/>
        <v>0</v>
      </c>
      <c r="U3056">
        <f t="shared" si="861"/>
        <v>0</v>
      </c>
      <c r="V3056" s="8">
        <v>3047</v>
      </c>
    </row>
    <row r="3057" spans="1:22" x14ac:dyDescent="0.25">
      <c r="A3057" s="6">
        <f>'Specific flow'!A11804</f>
        <v>42069</v>
      </c>
      <c r="B3057" s="19">
        <f>'Specific flow'!B11804</f>
        <v>1.7145284810126582</v>
      </c>
      <c r="C3057" s="9">
        <f t="shared" si="862"/>
        <v>-2416</v>
      </c>
      <c r="D3057">
        <f t="shared" si="863"/>
        <v>24228970.569952</v>
      </c>
      <c r="E3057" s="7">
        <f t="shared" si="849"/>
        <v>1.7145284810126582</v>
      </c>
      <c r="F3057" s="8">
        <f t="shared" si="850"/>
        <v>148135.26075949366</v>
      </c>
      <c r="G3057" s="8">
        <f t="shared" si="851"/>
        <v>6</v>
      </c>
      <c r="H3057" s="8">
        <f t="shared" si="852"/>
        <v>518400</v>
      </c>
      <c r="I3057" s="8">
        <f t="shared" si="853"/>
        <v>-370264.73924050631</v>
      </c>
      <c r="J3057" s="8">
        <f t="shared" si="854"/>
        <v>23858705.830711495</v>
      </c>
      <c r="K3057" s="8">
        <f>VLOOKUP('400'!J3057,Lookup!$A$3:$C$5200,2,TRUE)</f>
        <v>-2472</v>
      </c>
      <c r="L3057" s="8">
        <f t="shared" si="855"/>
        <v>56</v>
      </c>
      <c r="M3057" s="8">
        <f t="shared" si="846"/>
        <v>0</v>
      </c>
      <c r="N3057" s="8">
        <f t="shared" si="847"/>
        <v>-2473.1428571428573</v>
      </c>
      <c r="O3057" s="8">
        <f t="shared" si="856"/>
        <v>23844768.825086694</v>
      </c>
      <c r="P3057" s="8">
        <f t="shared" si="848"/>
        <v>384201.74486530572</v>
      </c>
      <c r="Q3057" s="8">
        <f t="shared" si="857"/>
        <v>532337.00562479941</v>
      </c>
      <c r="R3057" s="8">
        <f t="shared" si="858"/>
        <v>5.9148556180533269</v>
      </c>
      <c r="S3057" s="9">
        <f t="shared" si="859"/>
        <v>-2472</v>
      </c>
      <c r="T3057">
        <f t="shared" si="860"/>
        <v>0</v>
      </c>
      <c r="U3057">
        <f t="shared" si="861"/>
        <v>0</v>
      </c>
      <c r="V3057" s="8">
        <v>3048</v>
      </c>
    </row>
    <row r="3058" spans="1:22" x14ac:dyDescent="0.25">
      <c r="A3058" s="6">
        <f>'Specific flow'!A11805</f>
        <v>42070</v>
      </c>
      <c r="B3058" s="19">
        <f>'Specific flow'!B11805</f>
        <v>2.2968503164556964</v>
      </c>
      <c r="C3058" s="9">
        <f t="shared" si="862"/>
        <v>-2472</v>
      </c>
      <c r="D3058">
        <f t="shared" si="863"/>
        <v>23852399.197264001</v>
      </c>
      <c r="E3058" s="7">
        <f t="shared" si="849"/>
        <v>2.2968503164556964</v>
      </c>
      <c r="F3058" s="8">
        <f t="shared" si="850"/>
        <v>198447.86734177216</v>
      </c>
      <c r="G3058" s="8">
        <f t="shared" si="851"/>
        <v>6</v>
      </c>
      <c r="H3058" s="8">
        <f t="shared" si="852"/>
        <v>518400</v>
      </c>
      <c r="I3058" s="8">
        <f t="shared" si="853"/>
        <v>-319952.13265822781</v>
      </c>
      <c r="J3058" s="8">
        <f t="shared" si="854"/>
        <v>23532447.064605772</v>
      </c>
      <c r="K3058" s="8">
        <f>VLOOKUP('400'!J3058,Lookup!$A$3:$C$5200,2,TRUE)</f>
        <v>-2521</v>
      </c>
      <c r="L3058" s="8">
        <f t="shared" si="855"/>
        <v>49</v>
      </c>
      <c r="M3058" s="8">
        <f t="shared" si="846"/>
        <v>0</v>
      </c>
      <c r="N3058" s="8">
        <f t="shared" si="847"/>
        <v>-2529.1428571428573</v>
      </c>
      <c r="O3058" s="8">
        <f t="shared" si="856"/>
        <v>23473551.052398693</v>
      </c>
      <c r="P3058" s="8">
        <f t="shared" si="848"/>
        <v>378848.14486530796</v>
      </c>
      <c r="Q3058" s="8">
        <f t="shared" si="857"/>
        <v>577296.01220708014</v>
      </c>
      <c r="R3058" s="8">
        <f t="shared" si="858"/>
        <v>6.4144001356342235</v>
      </c>
      <c r="S3058" s="9">
        <f t="shared" si="859"/>
        <v>-2521</v>
      </c>
      <c r="T3058">
        <f t="shared" si="860"/>
        <v>1</v>
      </c>
      <c r="U3058">
        <f t="shared" si="861"/>
        <v>0</v>
      </c>
      <c r="V3058" s="8">
        <v>3049</v>
      </c>
    </row>
    <row r="3059" spans="1:22" x14ac:dyDescent="0.25">
      <c r="A3059" s="6">
        <f>'Specific flow'!A11806</f>
        <v>42071</v>
      </c>
      <c r="B3059" s="19">
        <f>'Specific flow'!B11806</f>
        <v>7.9918651898734172</v>
      </c>
      <c r="C3059" s="9">
        <f t="shared" si="862"/>
        <v>-2521</v>
      </c>
      <c r="D3059">
        <f t="shared" si="863"/>
        <v>23527204.607887</v>
      </c>
      <c r="E3059" s="7">
        <f t="shared" si="849"/>
        <v>7.9918651898734172</v>
      </c>
      <c r="F3059" s="8">
        <f t="shared" si="850"/>
        <v>690497.15240506327</v>
      </c>
      <c r="G3059" s="8">
        <f t="shared" si="851"/>
        <v>6</v>
      </c>
      <c r="H3059" s="8">
        <f t="shared" si="852"/>
        <v>518400</v>
      </c>
      <c r="I3059" s="8">
        <f t="shared" si="853"/>
        <v>172097.15240506327</v>
      </c>
      <c r="J3059" s="8">
        <f t="shared" si="854"/>
        <v>23699301.760292064</v>
      </c>
      <c r="K3059" s="8">
        <f>VLOOKUP('400'!J3059,Lookup!$A$3:$C$5200,2,TRUE)</f>
        <v>-2495</v>
      </c>
      <c r="L3059" s="8">
        <f t="shared" si="855"/>
        <v>-26</v>
      </c>
      <c r="M3059" s="8">
        <f t="shared" si="846"/>
        <v>0</v>
      </c>
      <c r="N3059" s="8">
        <f t="shared" si="847"/>
        <v>-2578.1428571428573</v>
      </c>
      <c r="O3059" s="8">
        <f t="shared" si="856"/>
        <v>23153009.993021697</v>
      </c>
      <c r="P3059" s="8">
        <f t="shared" si="848"/>
        <v>374194.61486530304</v>
      </c>
      <c r="Q3059" s="8">
        <f t="shared" si="857"/>
        <v>1064691.7672703662</v>
      </c>
      <c r="R3059" s="8">
        <f t="shared" si="858"/>
        <v>11.829908525226291</v>
      </c>
      <c r="S3059" s="9">
        <f t="shared" si="859"/>
        <v>-2495</v>
      </c>
      <c r="T3059">
        <f t="shared" si="860"/>
        <v>0</v>
      </c>
      <c r="U3059">
        <f t="shared" si="861"/>
        <v>0</v>
      </c>
      <c r="V3059" s="8">
        <v>3050</v>
      </c>
    </row>
    <row r="3060" spans="1:22" x14ac:dyDescent="0.25">
      <c r="A3060" s="6">
        <f>'Specific flow'!A11807</f>
        <v>42072</v>
      </c>
      <c r="B3060" s="19">
        <f>'Specific flow'!B11807</f>
        <v>3.4027984177215185</v>
      </c>
      <c r="C3060" s="9">
        <f t="shared" si="862"/>
        <v>-2495</v>
      </c>
      <c r="D3060">
        <f t="shared" si="863"/>
        <v>23699258.083065003</v>
      </c>
      <c r="E3060" s="7">
        <f t="shared" si="849"/>
        <v>3.4027984177215185</v>
      </c>
      <c r="F3060" s="8">
        <f t="shared" si="850"/>
        <v>294001.78329113917</v>
      </c>
      <c r="G3060" s="8">
        <f t="shared" si="851"/>
        <v>6</v>
      </c>
      <c r="H3060" s="8">
        <f t="shared" si="852"/>
        <v>518400</v>
      </c>
      <c r="I3060" s="8">
        <f t="shared" si="853"/>
        <v>-224398.21670886083</v>
      </c>
      <c r="J3060" s="8">
        <f t="shared" si="854"/>
        <v>23474859.866356142</v>
      </c>
      <c r="K3060" s="8">
        <f>VLOOKUP('400'!J3060,Lookup!$A$3:$C$5200,2,TRUE)</f>
        <v>-2529</v>
      </c>
      <c r="L3060" s="8">
        <f t="shared" si="855"/>
        <v>34</v>
      </c>
      <c r="M3060" s="8">
        <f t="shared" si="846"/>
        <v>0</v>
      </c>
      <c r="N3060" s="8">
        <f t="shared" si="847"/>
        <v>-2552.1428571428573</v>
      </c>
      <c r="O3060" s="8">
        <f t="shared" si="856"/>
        <v>23322597.836199693</v>
      </c>
      <c r="P3060" s="8">
        <f t="shared" si="848"/>
        <v>376660.24686530977</v>
      </c>
      <c r="Q3060" s="8">
        <f t="shared" si="857"/>
        <v>670662.03015644895</v>
      </c>
      <c r="R3060" s="8">
        <f t="shared" si="858"/>
        <v>7.4518003350716553</v>
      </c>
      <c r="S3060" s="9">
        <f t="shared" si="859"/>
        <v>-2529</v>
      </c>
      <c r="T3060">
        <f t="shared" si="860"/>
        <v>1</v>
      </c>
      <c r="U3060">
        <f t="shared" si="861"/>
        <v>0</v>
      </c>
      <c r="V3060" s="8">
        <v>3051</v>
      </c>
    </row>
    <row r="3061" spans="1:22" x14ac:dyDescent="0.25">
      <c r="A3061" s="6">
        <f>'Specific flow'!A11808</f>
        <v>42073</v>
      </c>
      <c r="B3061" s="19">
        <f>'Specific flow'!B11808</f>
        <v>2.5810604430379747</v>
      </c>
      <c r="C3061" s="9">
        <f t="shared" si="862"/>
        <v>-2529</v>
      </c>
      <c r="D3061">
        <f t="shared" si="863"/>
        <v>23474491.393302999</v>
      </c>
      <c r="E3061" s="7">
        <f t="shared" si="849"/>
        <v>2.5810604430379747</v>
      </c>
      <c r="F3061" s="8">
        <f t="shared" si="850"/>
        <v>223003.62227848102</v>
      </c>
      <c r="G3061" s="8">
        <f t="shared" si="851"/>
        <v>6</v>
      </c>
      <c r="H3061" s="8">
        <f t="shared" si="852"/>
        <v>518400</v>
      </c>
      <c r="I3061" s="8">
        <f t="shared" si="853"/>
        <v>-295396.37772151898</v>
      </c>
      <c r="J3061" s="8">
        <f t="shared" si="854"/>
        <v>23179095.015581481</v>
      </c>
      <c r="K3061" s="8">
        <f>VLOOKUP('400'!J3061,Lookup!$A$3:$C$5200,2,TRUE)</f>
        <v>-2575</v>
      </c>
      <c r="L3061" s="8">
        <f t="shared" si="855"/>
        <v>46</v>
      </c>
      <c r="M3061" s="8">
        <f t="shared" si="846"/>
        <v>0</v>
      </c>
      <c r="N3061" s="8">
        <f t="shared" si="847"/>
        <v>-2586.1428571428573</v>
      </c>
      <c r="O3061" s="8">
        <f t="shared" si="856"/>
        <v>23101053.802437693</v>
      </c>
      <c r="P3061" s="8">
        <f t="shared" si="848"/>
        <v>373437.59086530656</v>
      </c>
      <c r="Q3061" s="8">
        <f t="shared" si="857"/>
        <v>596441.21314378758</v>
      </c>
      <c r="R3061" s="8">
        <f t="shared" si="858"/>
        <v>6.6271245904865284</v>
      </c>
      <c r="S3061" s="9">
        <f t="shared" si="859"/>
        <v>-2575</v>
      </c>
      <c r="T3061">
        <f t="shared" si="860"/>
        <v>1</v>
      </c>
      <c r="U3061">
        <f t="shared" si="861"/>
        <v>0</v>
      </c>
      <c r="V3061" s="8">
        <v>3052</v>
      </c>
    </row>
    <row r="3062" spans="1:22" x14ac:dyDescent="0.25">
      <c r="A3062" s="6">
        <f>'Specific flow'!A11809</f>
        <v>42074</v>
      </c>
      <c r="B3062" s="19">
        <f>'Specific flow'!B11809</f>
        <v>2.5578911392405059</v>
      </c>
      <c r="C3062" s="9">
        <f t="shared" si="862"/>
        <v>-2575</v>
      </c>
      <c r="D3062">
        <f t="shared" si="863"/>
        <v>23173450.254025001</v>
      </c>
      <c r="E3062" s="7">
        <f t="shared" si="849"/>
        <v>2.5578911392405059</v>
      </c>
      <c r="F3062" s="8">
        <f t="shared" si="850"/>
        <v>221001.79443037973</v>
      </c>
      <c r="G3062" s="8">
        <f t="shared" si="851"/>
        <v>6</v>
      </c>
      <c r="H3062" s="8">
        <f t="shared" si="852"/>
        <v>518400</v>
      </c>
      <c r="I3062" s="8">
        <f t="shared" si="853"/>
        <v>-297398.20556962024</v>
      </c>
      <c r="J3062" s="8">
        <f t="shared" si="854"/>
        <v>22876052.04845538</v>
      </c>
      <c r="K3062" s="8">
        <f>VLOOKUP('400'!J3062,Lookup!$A$3:$C$5200,2,TRUE)</f>
        <v>-2621</v>
      </c>
      <c r="L3062" s="8">
        <f t="shared" si="855"/>
        <v>46</v>
      </c>
      <c r="M3062" s="8">
        <f t="shared" si="846"/>
        <v>0</v>
      </c>
      <c r="N3062" s="8">
        <f t="shared" si="847"/>
        <v>-2632.1428571428573</v>
      </c>
      <c r="O3062" s="8">
        <f t="shared" si="856"/>
        <v>22804350.647159696</v>
      </c>
      <c r="P3062" s="8">
        <f t="shared" si="848"/>
        <v>369099.60686530545</v>
      </c>
      <c r="Q3062" s="8">
        <f t="shared" si="857"/>
        <v>590101.40129568521</v>
      </c>
      <c r="R3062" s="8">
        <f t="shared" si="858"/>
        <v>6.556682236618725</v>
      </c>
      <c r="S3062" s="9">
        <f t="shared" si="859"/>
        <v>-2621</v>
      </c>
      <c r="T3062">
        <f t="shared" si="860"/>
        <v>1</v>
      </c>
      <c r="U3062">
        <f t="shared" si="861"/>
        <v>0</v>
      </c>
      <c r="V3062" s="8">
        <v>3053</v>
      </c>
    </row>
    <row r="3063" spans="1:22" x14ac:dyDescent="0.25">
      <c r="A3063" s="6">
        <f>'Specific flow'!A11810</f>
        <v>42075</v>
      </c>
      <c r="B3063" s="19">
        <f>'Specific flow'!B11810</f>
        <v>2.2273424050632911</v>
      </c>
      <c r="C3063" s="9">
        <f t="shared" si="862"/>
        <v>-2621</v>
      </c>
      <c r="D3063">
        <f t="shared" si="863"/>
        <v>22875903.667587001</v>
      </c>
      <c r="E3063" s="7">
        <f t="shared" si="849"/>
        <v>2.2273424050632911</v>
      </c>
      <c r="F3063" s="8">
        <f t="shared" si="850"/>
        <v>192442.38379746836</v>
      </c>
      <c r="G3063" s="8">
        <f t="shared" si="851"/>
        <v>6</v>
      </c>
      <c r="H3063" s="8">
        <f t="shared" si="852"/>
        <v>518400</v>
      </c>
      <c r="I3063" s="8">
        <f t="shared" si="853"/>
        <v>-325957.61620253162</v>
      </c>
      <c r="J3063" s="8">
        <f t="shared" si="854"/>
        <v>22549946.051384468</v>
      </c>
      <c r="K3063" s="8">
        <f>VLOOKUP('400'!J3063,Lookup!$A$3:$C$5200,2,TRUE)</f>
        <v>-2673</v>
      </c>
      <c r="L3063" s="8">
        <f t="shared" si="855"/>
        <v>52</v>
      </c>
      <c r="M3063" s="8">
        <f t="shared" si="846"/>
        <v>0</v>
      </c>
      <c r="N3063" s="8">
        <f t="shared" si="847"/>
        <v>-2678.1428571428573</v>
      </c>
      <c r="O3063" s="8">
        <f t="shared" si="856"/>
        <v>22511116.652721696</v>
      </c>
      <c r="P3063" s="8">
        <f t="shared" si="848"/>
        <v>364787.01486530527</v>
      </c>
      <c r="Q3063" s="8">
        <f t="shared" si="857"/>
        <v>557229.39866277366</v>
      </c>
      <c r="R3063" s="8">
        <f t="shared" si="858"/>
        <v>6.1914377629197075</v>
      </c>
      <c r="S3063" s="9">
        <f t="shared" si="859"/>
        <v>-2673</v>
      </c>
      <c r="T3063">
        <f t="shared" si="860"/>
        <v>1</v>
      </c>
      <c r="U3063">
        <f t="shared" si="861"/>
        <v>0</v>
      </c>
      <c r="V3063" s="8">
        <v>3054</v>
      </c>
    </row>
    <row r="3064" spans="1:22" x14ac:dyDescent="0.25">
      <c r="A3064" s="6">
        <f>'Specific flow'!A11811</f>
        <v>42076</v>
      </c>
      <c r="B3064" s="19">
        <f>'Specific flow'!B11811</f>
        <v>2.6289436708860756</v>
      </c>
      <c r="C3064" s="9">
        <f t="shared" si="862"/>
        <v>-2673</v>
      </c>
      <c r="D3064">
        <f t="shared" si="863"/>
        <v>22543728.969511002</v>
      </c>
      <c r="E3064" s="7">
        <f t="shared" si="849"/>
        <v>2.6289436708860756</v>
      </c>
      <c r="F3064" s="8">
        <f t="shared" si="850"/>
        <v>227140.73316455694</v>
      </c>
      <c r="G3064" s="8">
        <f t="shared" si="851"/>
        <v>6</v>
      </c>
      <c r="H3064" s="8">
        <f t="shared" si="852"/>
        <v>518400</v>
      </c>
      <c r="I3064" s="8">
        <f t="shared" si="853"/>
        <v>-291259.26683544309</v>
      </c>
      <c r="J3064" s="8">
        <f t="shared" si="854"/>
        <v>22252469.702675559</v>
      </c>
      <c r="K3064" s="8">
        <f>VLOOKUP('400'!J3064,Lookup!$A$3:$C$5200,2,TRUE)</f>
        <v>-2720</v>
      </c>
      <c r="L3064" s="8">
        <f t="shared" si="855"/>
        <v>47</v>
      </c>
      <c r="M3064" s="8">
        <f t="shared" si="846"/>
        <v>0</v>
      </c>
      <c r="N3064" s="8">
        <f t="shared" si="847"/>
        <v>-2730.1428571428573</v>
      </c>
      <c r="O3064" s="8">
        <f t="shared" si="856"/>
        <v>22183786.482645694</v>
      </c>
      <c r="P3064" s="8">
        <f t="shared" si="848"/>
        <v>359942.48686530814</v>
      </c>
      <c r="Q3064" s="8">
        <f t="shared" si="857"/>
        <v>587083.22002986504</v>
      </c>
      <c r="R3064" s="8">
        <f t="shared" si="858"/>
        <v>6.5231468892207225</v>
      </c>
      <c r="S3064" s="9">
        <f t="shared" si="859"/>
        <v>-2720</v>
      </c>
      <c r="T3064">
        <f t="shared" si="860"/>
        <v>1</v>
      </c>
      <c r="U3064">
        <f t="shared" si="861"/>
        <v>0</v>
      </c>
      <c r="V3064" s="8">
        <v>3055</v>
      </c>
    </row>
    <row r="3065" spans="1:22" x14ac:dyDescent="0.25">
      <c r="A3065" s="6">
        <f>'Specific flow'!A11812</f>
        <v>42077</v>
      </c>
      <c r="B3065" s="19">
        <f>'Specific flow'!B11812</f>
        <v>2.5578911392405059</v>
      </c>
      <c r="C3065" s="9">
        <f t="shared" si="862"/>
        <v>-2720</v>
      </c>
      <c r="D3065">
        <f t="shared" si="863"/>
        <v>22247289.272640001</v>
      </c>
      <c r="E3065" s="7">
        <f t="shared" si="849"/>
        <v>2.5578911392405059</v>
      </c>
      <c r="F3065" s="8">
        <f t="shared" si="850"/>
        <v>221001.79443037973</v>
      </c>
      <c r="G3065" s="8">
        <f t="shared" si="851"/>
        <v>6</v>
      </c>
      <c r="H3065" s="8">
        <f t="shared" si="852"/>
        <v>518400</v>
      </c>
      <c r="I3065" s="8">
        <f t="shared" si="853"/>
        <v>-297398.20556962024</v>
      </c>
      <c r="J3065" s="8">
        <f t="shared" si="854"/>
        <v>21949891.06707038</v>
      </c>
      <c r="K3065" s="8">
        <f>VLOOKUP('400'!J3065,Lookup!$A$3:$C$5200,2,TRUE)</f>
        <v>-2768</v>
      </c>
      <c r="L3065" s="8">
        <f t="shared" si="855"/>
        <v>48</v>
      </c>
      <c r="M3065" s="8">
        <f t="shared" si="846"/>
        <v>0</v>
      </c>
      <c r="N3065" s="8">
        <f t="shared" si="847"/>
        <v>-2777.1428571428573</v>
      </c>
      <c r="O3065" s="8">
        <f t="shared" si="856"/>
        <v>21891697.575774692</v>
      </c>
      <c r="P3065" s="8">
        <f t="shared" si="848"/>
        <v>355591.69686530903</v>
      </c>
      <c r="Q3065" s="8">
        <f t="shared" si="857"/>
        <v>576593.49129568879</v>
      </c>
      <c r="R3065" s="8">
        <f t="shared" si="858"/>
        <v>6.4065943477298752</v>
      </c>
      <c r="S3065" s="9">
        <f t="shared" si="859"/>
        <v>-2768</v>
      </c>
      <c r="T3065">
        <f t="shared" si="860"/>
        <v>1</v>
      </c>
      <c r="U3065">
        <f t="shared" si="861"/>
        <v>0</v>
      </c>
      <c r="V3065" s="8">
        <v>3056</v>
      </c>
    </row>
    <row r="3066" spans="1:22" x14ac:dyDescent="0.25">
      <c r="A3066" s="6">
        <f>'Specific flow'!A11813</f>
        <v>42078</v>
      </c>
      <c r="B3066" s="19">
        <f>'Specific flow'!B11813</f>
        <v>2.0898712025316457</v>
      </c>
      <c r="C3066" s="9">
        <f t="shared" si="862"/>
        <v>-2768</v>
      </c>
      <c r="D3066">
        <f t="shared" si="863"/>
        <v>21948238.159776002</v>
      </c>
      <c r="E3066" s="7">
        <f t="shared" si="849"/>
        <v>2.0898712025316457</v>
      </c>
      <c r="F3066" s="8">
        <f t="shared" si="850"/>
        <v>180564.87189873419</v>
      </c>
      <c r="G3066" s="8">
        <f t="shared" si="851"/>
        <v>6</v>
      </c>
      <c r="H3066" s="8">
        <f t="shared" si="852"/>
        <v>518400</v>
      </c>
      <c r="I3066" s="8">
        <f t="shared" si="853"/>
        <v>-337835.12810126581</v>
      </c>
      <c r="J3066" s="8">
        <f t="shared" si="854"/>
        <v>21610403.031674735</v>
      </c>
      <c r="K3066" s="8">
        <f>VLOOKUP('400'!J3066,Lookup!$A$3:$C$5200,2,TRUE)</f>
        <v>-2823</v>
      </c>
      <c r="L3066" s="8">
        <f t="shared" si="855"/>
        <v>55</v>
      </c>
      <c r="M3066" s="8">
        <f t="shared" si="846"/>
        <v>0</v>
      </c>
      <c r="N3066" s="8">
        <f t="shared" si="847"/>
        <v>-2825.1428571428573</v>
      </c>
      <c r="O3066" s="8">
        <f t="shared" si="856"/>
        <v>21597062.462910697</v>
      </c>
      <c r="P3066" s="8">
        <f t="shared" si="848"/>
        <v>351175.6968653053</v>
      </c>
      <c r="Q3066" s="8">
        <f t="shared" si="857"/>
        <v>531740.56876403955</v>
      </c>
      <c r="R3066" s="8">
        <f t="shared" si="858"/>
        <v>5.9082285418226617</v>
      </c>
      <c r="S3066" s="9">
        <f t="shared" si="859"/>
        <v>-2823</v>
      </c>
      <c r="T3066">
        <f t="shared" si="860"/>
        <v>1</v>
      </c>
      <c r="U3066">
        <f t="shared" si="861"/>
        <v>0</v>
      </c>
      <c r="V3066" s="8">
        <v>3057</v>
      </c>
    </row>
    <row r="3067" spans="1:22" x14ac:dyDescent="0.25">
      <c r="A3067" s="6">
        <f>'Specific flow'!A11814</f>
        <v>42079</v>
      </c>
      <c r="B3067" s="19">
        <f>'Specific flow'!B11814</f>
        <v>1.933864556962025</v>
      </c>
      <c r="C3067" s="9">
        <f t="shared" si="862"/>
        <v>-2823</v>
      </c>
      <c r="D3067">
        <f t="shared" si="863"/>
        <v>21610137.082561001</v>
      </c>
      <c r="E3067" s="7">
        <f t="shared" si="849"/>
        <v>1.933864556962025</v>
      </c>
      <c r="F3067" s="8">
        <f t="shared" si="850"/>
        <v>167085.89772151897</v>
      </c>
      <c r="G3067" s="8">
        <f t="shared" si="851"/>
        <v>6</v>
      </c>
      <c r="H3067" s="8">
        <f t="shared" si="852"/>
        <v>518400</v>
      </c>
      <c r="I3067" s="8">
        <f t="shared" si="853"/>
        <v>-351314.102278481</v>
      </c>
      <c r="J3067" s="8">
        <f t="shared" si="854"/>
        <v>21258822.980282519</v>
      </c>
      <c r="K3067" s="8">
        <f>VLOOKUP('400'!J3067,Lookup!$A$3:$C$5200,2,TRUE)</f>
        <v>-2882</v>
      </c>
      <c r="L3067" s="8">
        <f t="shared" si="855"/>
        <v>59</v>
      </c>
      <c r="M3067" s="8">
        <f t="shared" si="846"/>
        <v>1</v>
      </c>
      <c r="N3067" s="8">
        <f t="shared" si="847"/>
        <v>-2880.1428571428573</v>
      </c>
      <c r="O3067" s="8">
        <f t="shared" si="856"/>
        <v>21263987.395695694</v>
      </c>
      <c r="P3067" s="8">
        <f t="shared" si="848"/>
        <v>346149.68686530739</v>
      </c>
      <c r="Q3067" s="8">
        <f t="shared" si="857"/>
        <v>513235.58458682639</v>
      </c>
      <c r="R3067" s="8">
        <f t="shared" si="858"/>
        <v>5.7026176065202936</v>
      </c>
      <c r="S3067" s="9">
        <f t="shared" si="859"/>
        <v>-2880.1428571428573</v>
      </c>
      <c r="T3067">
        <f t="shared" si="860"/>
        <v>1</v>
      </c>
      <c r="U3067">
        <f t="shared" si="861"/>
        <v>0</v>
      </c>
      <c r="V3067" s="8">
        <v>3058</v>
      </c>
    </row>
    <row r="3068" spans="1:22" x14ac:dyDescent="0.25">
      <c r="A3068" s="6">
        <f>'Specific flow'!A11815</f>
        <v>42080</v>
      </c>
      <c r="B3068" s="19">
        <f>'Specific flow'!B11815</f>
        <v>2.0898712025316457</v>
      </c>
      <c r="C3068" s="9">
        <f t="shared" si="862"/>
        <v>-2880.1428571428573</v>
      </c>
      <c r="D3068">
        <f t="shared" si="863"/>
        <v>21263987.395695694</v>
      </c>
      <c r="E3068" s="7">
        <f t="shared" si="849"/>
        <v>2.0898712025316457</v>
      </c>
      <c r="F3068" s="8">
        <f t="shared" si="850"/>
        <v>180564.87189873419</v>
      </c>
      <c r="G3068" s="8">
        <f t="shared" si="851"/>
        <v>6</v>
      </c>
      <c r="H3068" s="8">
        <f t="shared" si="852"/>
        <v>518400</v>
      </c>
      <c r="I3068" s="8">
        <f t="shared" si="853"/>
        <v>-337835.12810126581</v>
      </c>
      <c r="J3068" s="8">
        <f t="shared" si="854"/>
        <v>20926152.267594427</v>
      </c>
      <c r="K3068" s="8">
        <f>VLOOKUP('400'!J3068,Lookup!$A$3:$C$5200,2,TRUE)</f>
        <v>-2937</v>
      </c>
      <c r="L3068" s="8">
        <f t="shared" si="855"/>
        <v>56.857142857142662</v>
      </c>
      <c r="M3068" s="8">
        <f t="shared" si="846"/>
        <v>0</v>
      </c>
      <c r="N3068" s="8">
        <f t="shared" si="847"/>
        <v>-2937.2857142857147</v>
      </c>
      <c r="O3068" s="8">
        <f t="shared" si="856"/>
        <v>20923021.088422224</v>
      </c>
      <c r="P3068" s="8">
        <f t="shared" si="848"/>
        <v>340966.30727346987</v>
      </c>
      <c r="Q3068" s="8">
        <f t="shared" si="857"/>
        <v>521531.17917220405</v>
      </c>
      <c r="R3068" s="8">
        <f t="shared" si="858"/>
        <v>5.7947908796911562</v>
      </c>
      <c r="S3068" s="9">
        <f t="shared" si="859"/>
        <v>-2937</v>
      </c>
      <c r="T3068">
        <f t="shared" si="860"/>
        <v>1</v>
      </c>
      <c r="U3068">
        <f t="shared" si="861"/>
        <v>0</v>
      </c>
      <c r="V3068" s="8">
        <v>3059</v>
      </c>
    </row>
    <row r="3069" spans="1:22" x14ac:dyDescent="0.25">
      <c r="A3069" s="6">
        <f>'Specific flow'!A11816</f>
        <v>42081</v>
      </c>
      <c r="B3069" s="19">
        <f>'Specific flow'!B11816</f>
        <v>3.9248800632911389</v>
      </c>
      <c r="C3069" s="9">
        <f t="shared" si="862"/>
        <v>-2937</v>
      </c>
      <c r="D3069">
        <f t="shared" si="863"/>
        <v>20924713.091118999</v>
      </c>
      <c r="E3069" s="7">
        <f t="shared" si="849"/>
        <v>3.9248800632911389</v>
      </c>
      <c r="F3069" s="8">
        <f t="shared" si="850"/>
        <v>339109.63746835443</v>
      </c>
      <c r="G3069" s="8">
        <f t="shared" si="851"/>
        <v>6</v>
      </c>
      <c r="H3069" s="8">
        <f t="shared" si="852"/>
        <v>518400</v>
      </c>
      <c r="I3069" s="8">
        <f t="shared" si="853"/>
        <v>-179290.36253164557</v>
      </c>
      <c r="J3069" s="8">
        <f t="shared" si="854"/>
        <v>20745422.728587352</v>
      </c>
      <c r="K3069" s="8">
        <f>VLOOKUP('400'!J3069,Lookup!$A$3:$C$5200,2,TRUE)</f>
        <v>-2968</v>
      </c>
      <c r="L3069" s="8">
        <f t="shared" si="855"/>
        <v>31</v>
      </c>
      <c r="M3069" s="8">
        <f t="shared" si="846"/>
        <v>0</v>
      </c>
      <c r="N3069" s="8">
        <f t="shared" si="847"/>
        <v>-2994.1428571428573</v>
      </c>
      <c r="O3069" s="8">
        <f t="shared" si="856"/>
        <v>20588865.356253698</v>
      </c>
      <c r="P3069" s="8">
        <f t="shared" si="848"/>
        <v>335847.73486530036</v>
      </c>
      <c r="Q3069" s="8">
        <f t="shared" si="857"/>
        <v>674957.37233365478</v>
      </c>
      <c r="R3069" s="8">
        <f t="shared" si="858"/>
        <v>7.4995263592628305</v>
      </c>
      <c r="S3069" s="9">
        <f t="shared" si="859"/>
        <v>-2968</v>
      </c>
      <c r="T3069">
        <f t="shared" si="860"/>
        <v>1</v>
      </c>
      <c r="U3069">
        <f t="shared" si="861"/>
        <v>0</v>
      </c>
      <c r="V3069" s="8">
        <v>3060</v>
      </c>
    </row>
    <row r="3070" spans="1:22" x14ac:dyDescent="0.25">
      <c r="A3070" s="6">
        <f>'Specific flow'!A11817</f>
        <v>42082</v>
      </c>
      <c r="B3070" s="19">
        <f>'Specific flow'!B11817</f>
        <v>3.5835189873417717</v>
      </c>
      <c r="C3070" s="9">
        <f t="shared" si="862"/>
        <v>-2968</v>
      </c>
      <c r="D3070">
        <f t="shared" si="863"/>
        <v>20741879.792176001</v>
      </c>
      <c r="E3070" s="7">
        <f t="shared" si="849"/>
        <v>3.5835189873417717</v>
      </c>
      <c r="F3070" s="8">
        <f t="shared" si="850"/>
        <v>309616.0405063291</v>
      </c>
      <c r="G3070" s="8">
        <f t="shared" si="851"/>
        <v>6</v>
      </c>
      <c r="H3070" s="8">
        <f t="shared" si="852"/>
        <v>518400</v>
      </c>
      <c r="I3070" s="8">
        <f t="shared" si="853"/>
        <v>-208783.9594936709</v>
      </c>
      <c r="J3070" s="8">
        <f t="shared" si="854"/>
        <v>20533095.83268233</v>
      </c>
      <c r="K3070" s="8">
        <f>VLOOKUP('400'!J3070,Lookup!$A$3:$C$5200,2,TRUE)</f>
        <v>-3004</v>
      </c>
      <c r="L3070" s="8">
        <f t="shared" si="855"/>
        <v>36</v>
      </c>
      <c r="M3070" s="8">
        <f t="shared" si="846"/>
        <v>0</v>
      </c>
      <c r="N3070" s="8">
        <f t="shared" si="847"/>
        <v>-3025.1428571428573</v>
      </c>
      <c r="O3070" s="8">
        <f t="shared" si="856"/>
        <v>20408806.495310694</v>
      </c>
      <c r="P3070" s="8">
        <f t="shared" si="848"/>
        <v>333073.29686530679</v>
      </c>
      <c r="Q3070" s="8">
        <f t="shared" si="857"/>
        <v>642689.33737163595</v>
      </c>
      <c r="R3070" s="8">
        <f t="shared" si="858"/>
        <v>7.140992637462622</v>
      </c>
      <c r="S3070" s="9">
        <f t="shared" si="859"/>
        <v>-3004</v>
      </c>
      <c r="T3070">
        <f t="shared" si="860"/>
        <v>1</v>
      </c>
      <c r="U3070">
        <f t="shared" si="861"/>
        <v>1</v>
      </c>
      <c r="V3070" s="8">
        <v>3061</v>
      </c>
    </row>
    <row r="3071" spans="1:22" x14ac:dyDescent="0.25">
      <c r="A3071" s="6">
        <f>'Specific flow'!A11818</f>
        <v>42083</v>
      </c>
      <c r="B3071" s="19">
        <f>'Specific flow'!B11818</f>
        <v>2.4852939873417723</v>
      </c>
      <c r="C3071" s="9">
        <f t="shared" si="862"/>
        <v>-3004</v>
      </c>
      <c r="D3071">
        <f t="shared" si="863"/>
        <v>20531448.995127998</v>
      </c>
      <c r="E3071" s="7">
        <f t="shared" si="849"/>
        <v>2.4852939873417723</v>
      </c>
      <c r="F3071" s="8">
        <f t="shared" si="850"/>
        <v>214729.40050632914</v>
      </c>
      <c r="G3071" s="8">
        <f t="shared" si="851"/>
        <v>6</v>
      </c>
      <c r="H3071" s="8">
        <f t="shared" si="852"/>
        <v>518400</v>
      </c>
      <c r="I3071" s="8">
        <f t="shared" si="853"/>
        <v>-303670.59949367086</v>
      </c>
      <c r="J3071" s="8">
        <f t="shared" si="854"/>
        <v>20227778.395634327</v>
      </c>
      <c r="K3071" s="8">
        <f>VLOOKUP('400'!J3071,Lookup!$A$3:$C$5200,2,TRUE)</f>
        <v>-3057</v>
      </c>
      <c r="L3071" s="8">
        <f t="shared" si="855"/>
        <v>53</v>
      </c>
      <c r="M3071" s="8">
        <f t="shared" si="846"/>
        <v>0</v>
      </c>
      <c r="N3071" s="8">
        <f t="shared" si="847"/>
        <v>-3061.1428571428573</v>
      </c>
      <c r="O3071" s="8">
        <f t="shared" si="856"/>
        <v>20201583.154262695</v>
      </c>
      <c r="P3071" s="8">
        <f t="shared" si="848"/>
        <v>329865.84086530283</v>
      </c>
      <c r="Q3071" s="8">
        <f t="shared" si="857"/>
        <v>544595.24137163197</v>
      </c>
      <c r="R3071" s="8">
        <f t="shared" si="858"/>
        <v>6.0510582374625779</v>
      </c>
      <c r="S3071" s="9">
        <f t="shared" si="859"/>
        <v>-3057</v>
      </c>
      <c r="T3071">
        <f t="shared" si="860"/>
        <v>1</v>
      </c>
      <c r="U3071">
        <f t="shared" si="861"/>
        <v>1</v>
      </c>
      <c r="V3071" s="8">
        <v>3062</v>
      </c>
    </row>
    <row r="3072" spans="1:22" x14ac:dyDescent="0.25">
      <c r="A3072" s="6">
        <f>'Specific flow'!A11819</f>
        <v>42084</v>
      </c>
      <c r="B3072" s="19">
        <f>'Specific flow'!B11819</f>
        <v>2.113040506329114</v>
      </c>
      <c r="C3072" s="9">
        <f t="shared" si="862"/>
        <v>-3057</v>
      </c>
      <c r="D3072">
        <f t="shared" si="863"/>
        <v>20225327.854759</v>
      </c>
      <c r="E3072" s="7">
        <f t="shared" si="849"/>
        <v>2.113040506329114</v>
      </c>
      <c r="F3072" s="8">
        <f t="shared" si="850"/>
        <v>182566.69974683545</v>
      </c>
      <c r="G3072" s="8">
        <f t="shared" si="851"/>
        <v>6</v>
      </c>
      <c r="H3072" s="8">
        <f t="shared" si="852"/>
        <v>518400</v>
      </c>
      <c r="I3072" s="8">
        <f t="shared" si="853"/>
        <v>-335833.30025316455</v>
      </c>
      <c r="J3072" s="8">
        <f t="shared" si="854"/>
        <v>19889494.554505836</v>
      </c>
      <c r="K3072" s="8">
        <f>VLOOKUP('400'!J3072,Lookup!$A$3:$C$5200,2,TRUE)</f>
        <v>-3117</v>
      </c>
      <c r="L3072" s="8">
        <f t="shared" si="855"/>
        <v>60</v>
      </c>
      <c r="M3072" s="8">
        <f t="shared" si="846"/>
        <v>1</v>
      </c>
      <c r="N3072" s="8">
        <f t="shared" si="847"/>
        <v>-3114.1428571428573</v>
      </c>
      <c r="O3072" s="8">
        <f t="shared" si="856"/>
        <v>19900155.799893696</v>
      </c>
      <c r="P3072" s="8">
        <f t="shared" si="848"/>
        <v>325172.05486530438</v>
      </c>
      <c r="Q3072" s="8">
        <f t="shared" si="857"/>
        <v>507738.75461213983</v>
      </c>
      <c r="R3072" s="8">
        <f t="shared" si="858"/>
        <v>5.6415417179126646</v>
      </c>
      <c r="S3072" s="9">
        <f t="shared" si="859"/>
        <v>-3114.1428571428573</v>
      </c>
      <c r="T3072">
        <f t="shared" si="860"/>
        <v>1</v>
      </c>
      <c r="U3072">
        <f t="shared" si="861"/>
        <v>1</v>
      </c>
      <c r="V3072" s="8">
        <v>3063</v>
      </c>
    </row>
    <row r="3073" spans="1:22" x14ac:dyDescent="0.25">
      <c r="A3073" s="6">
        <f>'Specific flow'!A11820</f>
        <v>42085</v>
      </c>
      <c r="B3073" s="19">
        <f>'Specific flow'!B11820</f>
        <v>5.9313417721518986</v>
      </c>
      <c r="C3073" s="9">
        <f t="shared" si="862"/>
        <v>-3114.1428571428573</v>
      </c>
      <c r="D3073">
        <f t="shared" si="863"/>
        <v>19900155.799893696</v>
      </c>
      <c r="E3073" s="7">
        <f t="shared" si="849"/>
        <v>5.9313417721518986</v>
      </c>
      <c r="F3073" s="8">
        <f t="shared" si="850"/>
        <v>512467.92911392404</v>
      </c>
      <c r="G3073" s="8">
        <f t="shared" si="851"/>
        <v>6</v>
      </c>
      <c r="H3073" s="8">
        <f t="shared" si="852"/>
        <v>518400</v>
      </c>
      <c r="I3073" s="8">
        <f t="shared" si="853"/>
        <v>-5932.0708860759623</v>
      </c>
      <c r="J3073" s="8">
        <f t="shared" si="854"/>
        <v>19894223.72900762</v>
      </c>
      <c r="K3073" s="8">
        <f>VLOOKUP('400'!J3073,Lookup!$A$3:$C$5200,2,TRUE)</f>
        <v>-3116</v>
      </c>
      <c r="L3073" s="8">
        <f t="shared" si="855"/>
        <v>1.8571428571426623</v>
      </c>
      <c r="M3073" s="8">
        <f t="shared" si="846"/>
        <v>0</v>
      </c>
      <c r="N3073" s="8">
        <f t="shared" si="847"/>
        <v>-3171.2857142857147</v>
      </c>
      <c r="O3073" s="8">
        <f t="shared" si="856"/>
        <v>19580006.667477366</v>
      </c>
      <c r="P3073" s="8">
        <f t="shared" si="848"/>
        <v>320149.13241633028</v>
      </c>
      <c r="Q3073" s="8">
        <f t="shared" si="857"/>
        <v>832617.06153025432</v>
      </c>
      <c r="R3073" s="8">
        <f t="shared" si="858"/>
        <v>9.2513006836694931</v>
      </c>
      <c r="S3073" s="9">
        <f t="shared" si="859"/>
        <v>-3116</v>
      </c>
      <c r="T3073">
        <f t="shared" si="860"/>
        <v>1</v>
      </c>
      <c r="U3073">
        <f t="shared" si="861"/>
        <v>1</v>
      </c>
      <c r="V3073" s="8">
        <v>3064</v>
      </c>
    </row>
    <row r="3074" spans="1:22" x14ac:dyDescent="0.25">
      <c r="A3074" s="6">
        <f>'Specific flow'!A11821</f>
        <v>42086</v>
      </c>
      <c r="B3074" s="19">
        <f>'Specific flow'!B11821</f>
        <v>3.3008534810126582</v>
      </c>
      <c r="C3074" s="9">
        <f t="shared" si="862"/>
        <v>-3116</v>
      </c>
      <c r="D3074">
        <f t="shared" si="863"/>
        <v>19889672.195351999</v>
      </c>
      <c r="E3074" s="7">
        <f t="shared" si="849"/>
        <v>3.3008534810126582</v>
      </c>
      <c r="F3074" s="8">
        <f t="shared" si="850"/>
        <v>285193.74075949367</v>
      </c>
      <c r="G3074" s="8">
        <f t="shared" si="851"/>
        <v>6</v>
      </c>
      <c r="H3074" s="8">
        <f t="shared" si="852"/>
        <v>518400</v>
      </c>
      <c r="I3074" s="8">
        <f t="shared" si="853"/>
        <v>-233206.25924050633</v>
      </c>
      <c r="J3074" s="8">
        <f t="shared" si="854"/>
        <v>19656465.936111491</v>
      </c>
      <c r="K3074" s="8">
        <f>VLOOKUP('400'!J3074,Lookup!$A$3:$C$5200,2,TRUE)</f>
        <v>-3158</v>
      </c>
      <c r="L3074" s="8">
        <f t="shared" si="855"/>
        <v>42</v>
      </c>
      <c r="M3074" s="8">
        <f t="shared" si="846"/>
        <v>0</v>
      </c>
      <c r="N3074" s="8">
        <f t="shared" si="847"/>
        <v>-3173.1428571428573</v>
      </c>
      <c r="O3074" s="8">
        <f t="shared" si="856"/>
        <v>19569685.650486697</v>
      </c>
      <c r="P3074" s="8">
        <f t="shared" si="848"/>
        <v>319986.54486530274</v>
      </c>
      <c r="Q3074" s="8">
        <f t="shared" si="857"/>
        <v>605180.28562479641</v>
      </c>
      <c r="R3074" s="8">
        <f t="shared" si="858"/>
        <v>6.7242253958310716</v>
      </c>
      <c r="S3074" s="9">
        <f t="shared" si="859"/>
        <v>-3158</v>
      </c>
      <c r="T3074">
        <f t="shared" si="860"/>
        <v>1</v>
      </c>
      <c r="U3074">
        <f t="shared" si="861"/>
        <v>1</v>
      </c>
      <c r="V3074" s="8">
        <v>3065</v>
      </c>
    </row>
    <row r="3075" spans="1:22" x14ac:dyDescent="0.25">
      <c r="A3075" s="6">
        <f>'Specific flow'!A11822</f>
        <v>42087</v>
      </c>
      <c r="B3075" s="19">
        <f>'Specific flow'!B11822</f>
        <v>2.6057743670886073</v>
      </c>
      <c r="C3075" s="9">
        <f t="shared" si="862"/>
        <v>-3158</v>
      </c>
      <c r="D3075">
        <f t="shared" si="863"/>
        <v>19653995.245956</v>
      </c>
      <c r="E3075" s="7">
        <f t="shared" si="849"/>
        <v>2.6057743670886073</v>
      </c>
      <c r="F3075" s="8">
        <f t="shared" si="850"/>
        <v>225138.90531645567</v>
      </c>
      <c r="G3075" s="8">
        <f t="shared" si="851"/>
        <v>6</v>
      </c>
      <c r="H3075" s="8">
        <f t="shared" si="852"/>
        <v>518400</v>
      </c>
      <c r="I3075" s="8">
        <f t="shared" si="853"/>
        <v>-293261.09468354436</v>
      </c>
      <c r="J3075" s="8">
        <f t="shared" si="854"/>
        <v>19360734.151272457</v>
      </c>
      <c r="K3075" s="8">
        <f>VLOOKUP('400'!J3075,Lookup!$A$3:$C$5200,2,TRUE)</f>
        <v>-3211</v>
      </c>
      <c r="L3075" s="8">
        <f t="shared" si="855"/>
        <v>53</v>
      </c>
      <c r="M3075" s="8">
        <f t="shared" si="846"/>
        <v>0</v>
      </c>
      <c r="N3075" s="8">
        <f t="shared" si="847"/>
        <v>-3215.1428571428573</v>
      </c>
      <c r="O3075" s="8">
        <f t="shared" si="856"/>
        <v>19337674.629090697</v>
      </c>
      <c r="P3075" s="8">
        <f t="shared" si="848"/>
        <v>316320.61686530337</v>
      </c>
      <c r="Q3075" s="8">
        <f t="shared" si="857"/>
        <v>541459.52218175901</v>
      </c>
      <c r="R3075" s="8">
        <f t="shared" si="858"/>
        <v>6.0162169131306555</v>
      </c>
      <c r="S3075" s="9">
        <f t="shared" si="859"/>
        <v>-3211</v>
      </c>
      <c r="T3075">
        <f t="shared" si="860"/>
        <v>1</v>
      </c>
      <c r="U3075">
        <f t="shared" si="861"/>
        <v>1</v>
      </c>
      <c r="V3075" s="8">
        <v>3066</v>
      </c>
    </row>
    <row r="3076" spans="1:22" x14ac:dyDescent="0.25">
      <c r="A3076" s="6">
        <f>'Specific flow'!A11823</f>
        <v>42088</v>
      </c>
      <c r="B3076" s="19">
        <f>'Specific flow'!B11823</f>
        <v>2.6783715189873414</v>
      </c>
      <c r="C3076" s="9">
        <f t="shared" si="862"/>
        <v>-3211</v>
      </c>
      <c r="D3076">
        <f t="shared" si="863"/>
        <v>19360440.851317</v>
      </c>
      <c r="E3076" s="7">
        <f t="shared" si="849"/>
        <v>2.6783715189873414</v>
      </c>
      <c r="F3076" s="8">
        <f t="shared" si="850"/>
        <v>231411.29924050628</v>
      </c>
      <c r="G3076" s="8">
        <f t="shared" si="851"/>
        <v>6</v>
      </c>
      <c r="H3076" s="8">
        <f t="shared" si="852"/>
        <v>518400</v>
      </c>
      <c r="I3076" s="8">
        <f t="shared" si="853"/>
        <v>-286988.70075949375</v>
      </c>
      <c r="J3076" s="8">
        <f t="shared" si="854"/>
        <v>19073452.150557507</v>
      </c>
      <c r="K3076" s="8">
        <f>VLOOKUP('400'!J3076,Lookup!$A$3:$C$5200,2,TRUE)</f>
        <v>-3264</v>
      </c>
      <c r="L3076" s="8">
        <f t="shared" si="855"/>
        <v>53</v>
      </c>
      <c r="M3076" s="8">
        <f t="shared" si="846"/>
        <v>0</v>
      </c>
      <c r="N3076" s="8">
        <f t="shared" si="847"/>
        <v>-3268.1428571428573</v>
      </c>
      <c r="O3076" s="8">
        <f t="shared" si="856"/>
        <v>19048716.076451696</v>
      </c>
      <c r="P3076" s="8">
        <f t="shared" si="848"/>
        <v>311724.77486530319</v>
      </c>
      <c r="Q3076" s="8">
        <f t="shared" si="857"/>
        <v>543136.07410580944</v>
      </c>
      <c r="R3076" s="8">
        <f t="shared" si="858"/>
        <v>6.0348452678423268</v>
      </c>
      <c r="S3076" s="9">
        <f t="shared" si="859"/>
        <v>-3264</v>
      </c>
      <c r="T3076">
        <f t="shared" si="860"/>
        <v>1</v>
      </c>
      <c r="U3076">
        <f t="shared" si="861"/>
        <v>1</v>
      </c>
      <c r="V3076" s="8">
        <v>3067</v>
      </c>
    </row>
    <row r="3077" spans="1:22" x14ac:dyDescent="0.25">
      <c r="A3077" s="6">
        <f>'Specific flow'!A11824</f>
        <v>42089</v>
      </c>
      <c r="B3077" s="19">
        <f>'Specific flow'!B11824</f>
        <v>2.7262547468354423</v>
      </c>
      <c r="C3077" s="9">
        <f t="shared" si="862"/>
        <v>-3264</v>
      </c>
      <c r="D3077">
        <f t="shared" si="863"/>
        <v>19071150.322048001</v>
      </c>
      <c r="E3077" s="7">
        <f t="shared" si="849"/>
        <v>2.7262547468354423</v>
      </c>
      <c r="F3077" s="8">
        <f t="shared" si="850"/>
        <v>235548.41012658222</v>
      </c>
      <c r="G3077" s="8">
        <f t="shared" si="851"/>
        <v>6</v>
      </c>
      <c r="H3077" s="8">
        <f t="shared" si="852"/>
        <v>518400</v>
      </c>
      <c r="I3077" s="8">
        <f t="shared" si="853"/>
        <v>-282851.58987341775</v>
      </c>
      <c r="J3077" s="8">
        <f t="shared" si="854"/>
        <v>18788298.732174583</v>
      </c>
      <c r="K3077" s="8">
        <f>VLOOKUP('400'!J3077,Lookup!$A$3:$C$5200,2,TRUE)</f>
        <v>-3317</v>
      </c>
      <c r="L3077" s="8">
        <f t="shared" si="855"/>
        <v>53</v>
      </c>
      <c r="M3077" s="8">
        <f t="shared" si="846"/>
        <v>0</v>
      </c>
      <c r="N3077" s="8">
        <f t="shared" si="847"/>
        <v>-3321.1428571428573</v>
      </c>
      <c r="O3077" s="8">
        <f t="shared" si="856"/>
        <v>18763987.681182697</v>
      </c>
      <c r="P3077" s="8">
        <f t="shared" si="848"/>
        <v>307162.64086530358</v>
      </c>
      <c r="Q3077" s="8">
        <f t="shared" si="857"/>
        <v>542711.05099188583</v>
      </c>
      <c r="R3077" s="8">
        <f t="shared" si="858"/>
        <v>6.0301227887987316</v>
      </c>
      <c r="S3077" s="9">
        <f t="shared" si="859"/>
        <v>-3317</v>
      </c>
      <c r="T3077">
        <f t="shared" si="860"/>
        <v>1</v>
      </c>
      <c r="U3077">
        <f t="shared" si="861"/>
        <v>1</v>
      </c>
      <c r="V3077" s="8">
        <v>3068</v>
      </c>
    </row>
    <row r="3078" spans="1:22" x14ac:dyDescent="0.25">
      <c r="A3078" s="6">
        <f>'Specific flow'!A11825</f>
        <v>42090</v>
      </c>
      <c r="B3078" s="19">
        <f>'Specific flow'!B11825</f>
        <v>2.4852939873417723</v>
      </c>
      <c r="C3078" s="9">
        <f t="shared" si="862"/>
        <v>-3317</v>
      </c>
      <c r="D3078">
        <f t="shared" si="863"/>
        <v>18786092.393978998</v>
      </c>
      <c r="E3078" s="7">
        <f t="shared" si="849"/>
        <v>2.4852939873417723</v>
      </c>
      <c r="F3078" s="8">
        <f t="shared" si="850"/>
        <v>214729.40050632914</v>
      </c>
      <c r="G3078" s="8">
        <f t="shared" si="851"/>
        <v>6</v>
      </c>
      <c r="H3078" s="8">
        <f t="shared" si="852"/>
        <v>518400</v>
      </c>
      <c r="I3078" s="8">
        <f t="shared" si="853"/>
        <v>-303670.59949367086</v>
      </c>
      <c r="J3078" s="8">
        <f t="shared" si="854"/>
        <v>18482421.794485327</v>
      </c>
      <c r="K3078" s="8">
        <f>VLOOKUP('400'!J3078,Lookup!$A$3:$C$5200,2,TRUE)</f>
        <v>-3375</v>
      </c>
      <c r="L3078" s="8">
        <f t="shared" si="855"/>
        <v>58</v>
      </c>
      <c r="M3078" s="8">
        <f t="shared" si="846"/>
        <v>1</v>
      </c>
      <c r="N3078" s="8">
        <f t="shared" si="847"/>
        <v>-3374.1428571428573</v>
      </c>
      <c r="O3078" s="8">
        <f t="shared" si="856"/>
        <v>18483458.179113697</v>
      </c>
      <c r="P3078" s="8">
        <f t="shared" si="848"/>
        <v>302634.2148653008</v>
      </c>
      <c r="Q3078" s="8">
        <f t="shared" si="857"/>
        <v>517363.61537162995</v>
      </c>
      <c r="R3078" s="8">
        <f t="shared" si="858"/>
        <v>5.7484846152403328</v>
      </c>
      <c r="S3078" s="9">
        <f t="shared" si="859"/>
        <v>-3374.1428571428573</v>
      </c>
      <c r="T3078">
        <f t="shared" si="860"/>
        <v>1</v>
      </c>
      <c r="U3078">
        <f t="shared" si="861"/>
        <v>1</v>
      </c>
      <c r="V3078" s="8">
        <v>3069</v>
      </c>
    </row>
    <row r="3079" spans="1:22" x14ac:dyDescent="0.25">
      <c r="A3079" s="6">
        <f>'Specific flow'!A11826</f>
        <v>42091</v>
      </c>
      <c r="B3079" s="19">
        <f>'Specific flow'!B11826</f>
        <v>2.2968503164556964</v>
      </c>
      <c r="C3079" s="9">
        <f t="shared" si="862"/>
        <v>-3374.1428571428573</v>
      </c>
      <c r="D3079">
        <f t="shared" si="863"/>
        <v>18483458.179113697</v>
      </c>
      <c r="E3079" s="7">
        <f t="shared" si="849"/>
        <v>2.2968503164556964</v>
      </c>
      <c r="F3079" s="8">
        <f t="shared" si="850"/>
        <v>198447.86734177216</v>
      </c>
      <c r="G3079" s="8">
        <f t="shared" si="851"/>
        <v>6</v>
      </c>
      <c r="H3079" s="8">
        <f t="shared" si="852"/>
        <v>518400</v>
      </c>
      <c r="I3079" s="8">
        <f t="shared" si="853"/>
        <v>-319952.13265822781</v>
      </c>
      <c r="J3079" s="8">
        <f t="shared" si="854"/>
        <v>18163506.046455469</v>
      </c>
      <c r="K3079" s="8">
        <f>VLOOKUP('400'!J3079,Lookup!$A$3:$C$5200,2,TRUE)</f>
        <v>-3436</v>
      </c>
      <c r="L3079" s="8">
        <f t="shared" si="855"/>
        <v>61.857142857142662</v>
      </c>
      <c r="M3079" s="8">
        <f t="shared" si="846"/>
        <v>1</v>
      </c>
      <c r="N3079" s="8">
        <f t="shared" si="847"/>
        <v>-3431.2857142857147</v>
      </c>
      <c r="O3079" s="8">
        <f t="shared" si="856"/>
        <v>18185668.600983083</v>
      </c>
      <c r="P3079" s="8">
        <f t="shared" si="848"/>
        <v>297789.57813061401</v>
      </c>
      <c r="Q3079" s="8">
        <f t="shared" si="857"/>
        <v>496237.4454723862</v>
      </c>
      <c r="R3079" s="8">
        <f t="shared" si="858"/>
        <v>5.5137493941376245</v>
      </c>
      <c r="S3079" s="9">
        <f t="shared" si="859"/>
        <v>-3431.2857142857147</v>
      </c>
      <c r="T3079">
        <f t="shared" si="860"/>
        <v>1</v>
      </c>
      <c r="U3079">
        <f t="shared" si="861"/>
        <v>1</v>
      </c>
      <c r="V3079" s="8">
        <v>3070</v>
      </c>
    </row>
    <row r="3080" spans="1:22" x14ac:dyDescent="0.25">
      <c r="A3080" s="6">
        <f>'Specific flow'!A11827</f>
        <v>42092</v>
      </c>
      <c r="B3080" s="19">
        <f>'Specific flow'!B11827</f>
        <v>3.3008534810126582</v>
      </c>
      <c r="C3080" s="9">
        <f t="shared" si="862"/>
        <v>-3431.2857142857147</v>
      </c>
      <c r="D3080">
        <f t="shared" si="863"/>
        <v>18185668.600983083</v>
      </c>
      <c r="E3080" s="7">
        <f t="shared" si="849"/>
        <v>3.3008534810126582</v>
      </c>
      <c r="F3080" s="8">
        <f t="shared" si="850"/>
        <v>285193.74075949367</v>
      </c>
      <c r="G3080" s="8">
        <f t="shared" si="851"/>
        <v>6</v>
      </c>
      <c r="H3080" s="8">
        <f t="shared" si="852"/>
        <v>518400</v>
      </c>
      <c r="I3080" s="8">
        <f t="shared" si="853"/>
        <v>-233206.25924050633</v>
      </c>
      <c r="J3080" s="8">
        <f t="shared" si="854"/>
        <v>17952462.341742575</v>
      </c>
      <c r="K3080" s="8">
        <f>VLOOKUP('400'!J3080,Lookup!$A$3:$C$5200,2,TRUE)</f>
        <v>-3477</v>
      </c>
      <c r="L3080" s="8">
        <f t="shared" si="855"/>
        <v>45.714285714285325</v>
      </c>
      <c r="M3080" s="8">
        <f t="shared" si="846"/>
        <v>0</v>
      </c>
      <c r="N3080" s="8">
        <f t="shared" si="847"/>
        <v>-3488.428571428572</v>
      </c>
      <c r="O3080" s="8">
        <f t="shared" si="856"/>
        <v>17892684.475913689</v>
      </c>
      <c r="P3080" s="8">
        <f t="shared" si="848"/>
        <v>292984.12506939471</v>
      </c>
      <c r="Q3080" s="8">
        <f t="shared" si="857"/>
        <v>578177.86582888837</v>
      </c>
      <c r="R3080" s="8">
        <f t="shared" si="858"/>
        <v>6.4241985092098712</v>
      </c>
      <c r="S3080" s="9">
        <f t="shared" si="859"/>
        <v>-3477</v>
      </c>
      <c r="T3080">
        <f t="shared" si="860"/>
        <v>1</v>
      </c>
      <c r="U3080">
        <f t="shared" si="861"/>
        <v>1</v>
      </c>
      <c r="V3080" s="8">
        <v>3071</v>
      </c>
    </row>
    <row r="3081" spans="1:22" x14ac:dyDescent="0.25">
      <c r="A3081" s="6">
        <f>'Specific flow'!A11828</f>
        <v>42093</v>
      </c>
      <c r="B3081" s="19">
        <f>'Specific flow'!B11828</f>
        <v>18.360900949367089</v>
      </c>
      <c r="C3081" s="9">
        <f t="shared" si="862"/>
        <v>-3477</v>
      </c>
      <c r="D3081">
        <f t="shared" si="863"/>
        <v>17950898.745499004</v>
      </c>
      <c r="E3081" s="7">
        <f t="shared" si="849"/>
        <v>18.360900949367089</v>
      </c>
      <c r="F3081" s="8">
        <f t="shared" si="850"/>
        <v>1586381.8420253166</v>
      </c>
      <c r="G3081" s="8">
        <f t="shared" si="851"/>
        <v>6</v>
      </c>
      <c r="H3081" s="8">
        <f t="shared" si="852"/>
        <v>518400</v>
      </c>
      <c r="I3081" s="8">
        <f t="shared" si="853"/>
        <v>1067981.8420253166</v>
      </c>
      <c r="J3081" s="8">
        <f t="shared" si="854"/>
        <v>19018880.587524321</v>
      </c>
      <c r="K3081" s="8">
        <f>VLOOKUP('400'!J3081,Lookup!$A$3:$C$5200,2,TRUE)</f>
        <v>-3274</v>
      </c>
      <c r="L3081" s="8">
        <f t="shared" si="855"/>
        <v>-203</v>
      </c>
      <c r="M3081" s="8">
        <f t="shared" si="846"/>
        <v>0</v>
      </c>
      <c r="N3081" s="8">
        <f t="shared" si="847"/>
        <v>-3534.1428571428573</v>
      </c>
      <c r="O3081" s="8">
        <f t="shared" si="856"/>
        <v>17661730.770633694</v>
      </c>
      <c r="P3081" s="8">
        <f t="shared" si="848"/>
        <v>289167.97486530989</v>
      </c>
      <c r="Q3081" s="8">
        <f t="shared" si="857"/>
        <v>1875549.8168906264</v>
      </c>
      <c r="R3081" s="8">
        <f t="shared" si="858"/>
        <v>20.839442409895849</v>
      </c>
      <c r="S3081" s="9">
        <f t="shared" si="859"/>
        <v>-3274</v>
      </c>
      <c r="T3081">
        <f t="shared" si="860"/>
        <v>1</v>
      </c>
      <c r="U3081">
        <f t="shared" si="861"/>
        <v>1</v>
      </c>
      <c r="V3081" s="8">
        <v>3072</v>
      </c>
    </row>
    <row r="3082" spans="1:22" x14ac:dyDescent="0.25">
      <c r="A3082" s="6">
        <f>'Specific flow'!A11829</f>
        <v>42094</v>
      </c>
      <c r="B3082" s="19">
        <f>'Specific flow'!B11829</f>
        <v>5.0663544303797465</v>
      </c>
      <c r="C3082" s="9">
        <f t="shared" si="862"/>
        <v>-3274</v>
      </c>
      <c r="D3082">
        <f t="shared" si="863"/>
        <v>19017042.793468006</v>
      </c>
      <c r="E3082" s="7">
        <f t="shared" si="849"/>
        <v>5.0663544303797465</v>
      </c>
      <c r="F3082" s="8">
        <f t="shared" si="850"/>
        <v>437733.02278481011</v>
      </c>
      <c r="G3082" s="8">
        <f t="shared" si="851"/>
        <v>6</v>
      </c>
      <c r="H3082" s="8">
        <f t="shared" si="852"/>
        <v>518400</v>
      </c>
      <c r="I3082" s="8">
        <f t="shared" si="853"/>
        <v>-80666.977215189894</v>
      </c>
      <c r="J3082" s="8">
        <f t="shared" si="854"/>
        <v>18936375.816252816</v>
      </c>
      <c r="K3082" s="8">
        <f>VLOOKUP('400'!J3082,Lookup!$A$3:$C$5200,2,TRUE)</f>
        <v>-3289</v>
      </c>
      <c r="L3082" s="8">
        <f t="shared" si="855"/>
        <v>15</v>
      </c>
      <c r="M3082" s="8">
        <f t="shared" ref="M3082:M3145" si="864">IF(L3082&gt;$E$4,1,0)</f>
        <v>0</v>
      </c>
      <c r="N3082" s="8">
        <f t="shared" ref="N3082:N3145" si="865">C3082-$E$4</f>
        <v>-3331.1428571428573</v>
      </c>
      <c r="O3082" s="8">
        <f t="shared" si="856"/>
        <v>18710737.152602695</v>
      </c>
      <c r="P3082" s="8">
        <f t="shared" ref="P3082:P3145" si="866">D3082-O3082</f>
        <v>306305.64086531103</v>
      </c>
      <c r="Q3082" s="8">
        <f t="shared" si="857"/>
        <v>744038.66365012107</v>
      </c>
      <c r="R3082" s="8">
        <f t="shared" si="858"/>
        <v>8.2670962627791234</v>
      </c>
      <c r="S3082" s="9">
        <f t="shared" si="859"/>
        <v>-3289</v>
      </c>
      <c r="T3082">
        <f t="shared" si="860"/>
        <v>1</v>
      </c>
      <c r="U3082">
        <f t="shared" si="861"/>
        <v>1</v>
      </c>
      <c r="V3082" s="8">
        <v>3073</v>
      </c>
    </row>
    <row r="3083" spans="1:22" x14ac:dyDescent="0.25">
      <c r="A3083" s="6">
        <f>'Specific flow'!A11830</f>
        <v>42095</v>
      </c>
      <c r="B3083" s="19">
        <f>'Specific flow'!B11830</f>
        <v>3.898621518987341</v>
      </c>
      <c r="C3083" s="9">
        <f t="shared" si="862"/>
        <v>-3289</v>
      </c>
      <c r="D3083">
        <f t="shared" si="863"/>
        <v>18936163.566222999</v>
      </c>
      <c r="E3083" s="7">
        <f t="shared" ref="E3083:E3146" si="867">B3083</f>
        <v>3.898621518987341</v>
      </c>
      <c r="F3083" s="8">
        <f t="shared" ref="F3083:F3146" si="868">E3083*(24*60*60)</f>
        <v>336840.89924050629</v>
      </c>
      <c r="G3083" s="8">
        <f t="shared" ref="G3083:G3146" si="869">$E$5</f>
        <v>6</v>
      </c>
      <c r="H3083" s="8">
        <f t="shared" ref="H3083:H3146" si="870">6*(24*60*60)</f>
        <v>518400</v>
      </c>
      <c r="I3083" s="8">
        <f t="shared" ref="I3083:I3146" si="871">F3083-H3083</f>
        <v>-181559.10075949371</v>
      </c>
      <c r="J3083" s="8">
        <f t="shared" ref="J3083:J3146" si="872">D3083+I3083</f>
        <v>18754604.465463504</v>
      </c>
      <c r="K3083" s="8">
        <f>VLOOKUP('400'!J3083,Lookup!$A$3:$C$5200,2,TRUE)</f>
        <v>-3323</v>
      </c>
      <c r="L3083" s="8">
        <f t="shared" ref="L3083:L3146" si="873">C3083-K3083</f>
        <v>34</v>
      </c>
      <c r="M3083" s="8">
        <f t="shared" si="864"/>
        <v>0</v>
      </c>
      <c r="N3083" s="8">
        <f t="shared" si="865"/>
        <v>-3346.1428571428573</v>
      </c>
      <c r="O3083" s="8">
        <f t="shared" ref="O3083:O3146" si="874">0.000035*N3083^3+1.09612*N3083^2+11455.116638*N3083+46000000</f>
        <v>18631141.175357699</v>
      </c>
      <c r="P3083" s="8">
        <f t="shared" si="866"/>
        <v>305022.39086529985</v>
      </c>
      <c r="Q3083" s="8">
        <f t="shared" ref="Q3083:Q3146" si="875">P3083+F3083</f>
        <v>641863.2901058062</v>
      </c>
      <c r="R3083" s="8">
        <f t="shared" ref="R3083:R3146" si="876">Q3083/(25*60*60)</f>
        <v>7.1318143345089577</v>
      </c>
      <c r="S3083" s="9">
        <f t="shared" ref="S3083:S3146" si="877">MAX(K3083,N3083)</f>
        <v>-3323</v>
      </c>
      <c r="T3083">
        <f t="shared" ref="T3083:T3146" si="878">IF(S3083&lt;-2500,1,0)</f>
        <v>1</v>
      </c>
      <c r="U3083">
        <f t="shared" ref="U3083:U3146" si="879">IF(S3083&lt;-3000,1,0)</f>
        <v>1</v>
      </c>
      <c r="V3083" s="8">
        <v>3074</v>
      </c>
    </row>
    <row r="3084" spans="1:22" x14ac:dyDescent="0.25">
      <c r="A3084" s="6">
        <f>'Specific flow'!A11831</f>
        <v>42096</v>
      </c>
      <c r="B3084" s="19">
        <f>'Specific flow'!B11831</f>
        <v>3.2251670886075949</v>
      </c>
      <c r="C3084" s="9">
        <f t="shared" ref="C3084:C3147" si="880">S3083</f>
        <v>-3323</v>
      </c>
      <c r="D3084">
        <f t="shared" ref="D3084:D3147" si="881">0.000035*C3084^3+1.09612*C3084^2+11455.116638*C3084+46000000</f>
        <v>18754087.001061</v>
      </c>
      <c r="E3084" s="7">
        <f t="shared" si="867"/>
        <v>3.2251670886075949</v>
      </c>
      <c r="F3084" s="8">
        <f t="shared" si="868"/>
        <v>278654.43645569618</v>
      </c>
      <c r="G3084" s="8">
        <f t="shared" si="869"/>
        <v>6</v>
      </c>
      <c r="H3084" s="8">
        <f t="shared" si="870"/>
        <v>518400</v>
      </c>
      <c r="I3084" s="8">
        <f t="shared" si="871"/>
        <v>-239745.56354430382</v>
      </c>
      <c r="J3084" s="8">
        <f t="shared" si="872"/>
        <v>18514341.437516697</v>
      </c>
      <c r="K3084" s="8">
        <f>VLOOKUP('400'!J3084,Lookup!$A$3:$C$5200,2,TRUE)</f>
        <v>-3369</v>
      </c>
      <c r="L3084" s="8">
        <f t="shared" si="873"/>
        <v>46</v>
      </c>
      <c r="M3084" s="8">
        <f t="shared" si="864"/>
        <v>0</v>
      </c>
      <c r="N3084" s="8">
        <f t="shared" si="865"/>
        <v>-3380.1428571428573</v>
      </c>
      <c r="O3084" s="8">
        <f t="shared" si="874"/>
        <v>18451963.314195693</v>
      </c>
      <c r="P3084" s="8">
        <f t="shared" si="866"/>
        <v>302123.68686530739</v>
      </c>
      <c r="Q3084" s="8">
        <f t="shared" si="875"/>
        <v>580778.12332100351</v>
      </c>
      <c r="R3084" s="8">
        <f t="shared" si="876"/>
        <v>6.453090259122261</v>
      </c>
      <c r="S3084" s="9">
        <f t="shared" si="877"/>
        <v>-3369</v>
      </c>
      <c r="T3084">
        <f t="shared" si="878"/>
        <v>1</v>
      </c>
      <c r="U3084">
        <f t="shared" si="879"/>
        <v>1</v>
      </c>
      <c r="V3084" s="8">
        <v>3075</v>
      </c>
    </row>
    <row r="3085" spans="1:22" x14ac:dyDescent="0.25">
      <c r="A3085" s="6">
        <f>'Specific flow'!A11832</f>
        <v>42097</v>
      </c>
      <c r="B3085" s="19">
        <f>'Specific flow'!B11832</f>
        <v>2.9239661392405063</v>
      </c>
      <c r="C3085" s="9">
        <f t="shared" si="880"/>
        <v>-3369</v>
      </c>
      <c r="D3085">
        <f t="shared" si="881"/>
        <v>18510496.287583005</v>
      </c>
      <c r="E3085" s="7">
        <f t="shared" si="867"/>
        <v>2.9239661392405063</v>
      </c>
      <c r="F3085" s="8">
        <f t="shared" si="868"/>
        <v>252630.67443037973</v>
      </c>
      <c r="G3085" s="8">
        <f t="shared" si="869"/>
        <v>6</v>
      </c>
      <c r="H3085" s="8">
        <f t="shared" si="870"/>
        <v>518400</v>
      </c>
      <c r="I3085" s="8">
        <f t="shared" si="871"/>
        <v>-265769.32556962024</v>
      </c>
      <c r="J3085" s="8">
        <f t="shared" si="872"/>
        <v>18244726.962013386</v>
      </c>
      <c r="K3085" s="8">
        <f>VLOOKUP('400'!J3085,Lookup!$A$3:$C$5200,2,TRUE)</f>
        <v>-3420</v>
      </c>
      <c r="L3085" s="8">
        <f t="shared" si="873"/>
        <v>51</v>
      </c>
      <c r="M3085" s="8">
        <f t="shared" si="864"/>
        <v>0</v>
      </c>
      <c r="N3085" s="8">
        <f t="shared" si="865"/>
        <v>-3426.1428571428573</v>
      </c>
      <c r="O3085" s="8">
        <f t="shared" si="874"/>
        <v>18212272.296717696</v>
      </c>
      <c r="P3085" s="8">
        <f t="shared" si="866"/>
        <v>298223.99086530879</v>
      </c>
      <c r="Q3085" s="8">
        <f t="shared" si="875"/>
        <v>550854.66529568855</v>
      </c>
      <c r="R3085" s="8">
        <f t="shared" si="876"/>
        <v>6.1206073921743176</v>
      </c>
      <c r="S3085" s="9">
        <f t="shared" si="877"/>
        <v>-3420</v>
      </c>
      <c r="T3085">
        <f t="shared" si="878"/>
        <v>1</v>
      </c>
      <c r="U3085">
        <f t="shared" si="879"/>
        <v>1</v>
      </c>
      <c r="V3085" s="8">
        <v>3076</v>
      </c>
    </row>
    <row r="3086" spans="1:22" x14ac:dyDescent="0.25">
      <c r="A3086" s="6">
        <f>'Specific flow'!A11833</f>
        <v>42098</v>
      </c>
      <c r="B3086" s="19">
        <f>'Specific flow'!B11833</f>
        <v>2.7509686708860759</v>
      </c>
      <c r="C3086" s="9">
        <f t="shared" si="880"/>
        <v>-3420</v>
      </c>
      <c r="D3086">
        <f t="shared" si="881"/>
        <v>18244099.98604</v>
      </c>
      <c r="E3086" s="7">
        <f t="shared" si="867"/>
        <v>2.7509686708860759</v>
      </c>
      <c r="F3086" s="8">
        <f t="shared" si="868"/>
        <v>237683.69316455696</v>
      </c>
      <c r="G3086" s="8">
        <f t="shared" si="869"/>
        <v>6</v>
      </c>
      <c r="H3086" s="8">
        <f t="shared" si="870"/>
        <v>518400</v>
      </c>
      <c r="I3086" s="8">
        <f t="shared" si="871"/>
        <v>-280716.30683544301</v>
      </c>
      <c r="J3086" s="8">
        <f t="shared" si="872"/>
        <v>17963383.679204557</v>
      </c>
      <c r="K3086" s="8">
        <f>VLOOKUP('400'!J3086,Lookup!$A$3:$C$5200,2,TRUE)</f>
        <v>-3475</v>
      </c>
      <c r="L3086" s="8">
        <f t="shared" si="873"/>
        <v>55</v>
      </c>
      <c r="M3086" s="8">
        <f t="shared" si="864"/>
        <v>0</v>
      </c>
      <c r="N3086" s="8">
        <f t="shared" si="865"/>
        <v>-3477.1428571428573</v>
      </c>
      <c r="O3086" s="8">
        <f t="shared" si="874"/>
        <v>17950169.8891747</v>
      </c>
      <c r="P3086" s="8">
        <f t="shared" si="866"/>
        <v>293930.09686530009</v>
      </c>
      <c r="Q3086" s="8">
        <f t="shared" si="875"/>
        <v>531613.79002985707</v>
      </c>
      <c r="R3086" s="8">
        <f t="shared" si="876"/>
        <v>5.9068198892206345</v>
      </c>
      <c r="S3086" s="9">
        <f t="shared" si="877"/>
        <v>-3475</v>
      </c>
      <c r="T3086">
        <f t="shared" si="878"/>
        <v>1</v>
      </c>
      <c r="U3086">
        <f t="shared" si="879"/>
        <v>1</v>
      </c>
      <c r="V3086" s="8">
        <v>3077</v>
      </c>
    </row>
    <row r="3087" spans="1:22" x14ac:dyDescent="0.25">
      <c r="A3087" s="6">
        <f>'Specific flow'!A11834</f>
        <v>42099</v>
      </c>
      <c r="B3087" s="19">
        <f>'Specific flow'!B11834</f>
        <v>3.3271120253164552</v>
      </c>
      <c r="C3087" s="9">
        <f t="shared" si="880"/>
        <v>-3475</v>
      </c>
      <c r="D3087">
        <f t="shared" si="881"/>
        <v>17961105.867325004</v>
      </c>
      <c r="E3087" s="7">
        <f t="shared" si="867"/>
        <v>3.3271120253164552</v>
      </c>
      <c r="F3087" s="8">
        <f t="shared" si="868"/>
        <v>287462.47898734175</v>
      </c>
      <c r="G3087" s="8">
        <f t="shared" si="869"/>
        <v>6</v>
      </c>
      <c r="H3087" s="8">
        <f t="shared" si="870"/>
        <v>518400</v>
      </c>
      <c r="I3087" s="8">
        <f t="shared" si="871"/>
        <v>-230937.52101265825</v>
      </c>
      <c r="J3087" s="8">
        <f t="shared" si="872"/>
        <v>17730168.346312344</v>
      </c>
      <c r="K3087" s="8">
        <f>VLOOKUP('400'!J3087,Lookup!$A$3:$C$5200,2,TRUE)</f>
        <v>-3521</v>
      </c>
      <c r="L3087" s="8">
        <f t="shared" si="873"/>
        <v>46</v>
      </c>
      <c r="M3087" s="8">
        <f t="shared" si="864"/>
        <v>0</v>
      </c>
      <c r="N3087" s="8">
        <f t="shared" si="865"/>
        <v>-3532.1428571428573</v>
      </c>
      <c r="O3087" s="8">
        <f t="shared" si="874"/>
        <v>17671771.460459694</v>
      </c>
      <c r="P3087" s="8">
        <f t="shared" si="866"/>
        <v>289334.40686530992</v>
      </c>
      <c r="Q3087" s="8">
        <f t="shared" si="875"/>
        <v>576796.88585265167</v>
      </c>
      <c r="R3087" s="8">
        <f t="shared" si="876"/>
        <v>6.4088542872516854</v>
      </c>
      <c r="S3087" s="9">
        <f t="shared" si="877"/>
        <v>-3521</v>
      </c>
      <c r="T3087">
        <f t="shared" si="878"/>
        <v>1</v>
      </c>
      <c r="U3087">
        <f t="shared" si="879"/>
        <v>1</v>
      </c>
      <c r="V3087" s="8">
        <v>3078</v>
      </c>
    </row>
    <row r="3088" spans="1:22" x14ac:dyDescent="0.25">
      <c r="A3088" s="6">
        <f>'Specific flow'!A11835</f>
        <v>42100</v>
      </c>
      <c r="B3088" s="19">
        <f>'Specific flow'!B11835</f>
        <v>2.7262547468354423</v>
      </c>
      <c r="C3088" s="9">
        <f t="shared" si="880"/>
        <v>-3521</v>
      </c>
      <c r="D3088">
        <f t="shared" si="881"/>
        <v>17727818.704887003</v>
      </c>
      <c r="E3088" s="7">
        <f t="shared" si="867"/>
        <v>2.7262547468354423</v>
      </c>
      <c r="F3088" s="8">
        <f t="shared" si="868"/>
        <v>235548.41012658222</v>
      </c>
      <c r="G3088" s="8">
        <f t="shared" si="869"/>
        <v>6</v>
      </c>
      <c r="H3088" s="8">
        <f t="shared" si="870"/>
        <v>518400</v>
      </c>
      <c r="I3088" s="8">
        <f t="shared" si="871"/>
        <v>-282851.58987341775</v>
      </c>
      <c r="J3088" s="8">
        <f t="shared" si="872"/>
        <v>17444967.115013584</v>
      </c>
      <c r="K3088" s="8">
        <f>VLOOKUP('400'!J3088,Lookup!$A$3:$C$5200,2,TRUE)</f>
        <v>-3578</v>
      </c>
      <c r="L3088" s="8">
        <f t="shared" si="873"/>
        <v>57</v>
      </c>
      <c r="M3088" s="8">
        <f t="shared" si="864"/>
        <v>0</v>
      </c>
      <c r="N3088" s="8">
        <f t="shared" si="865"/>
        <v>-3578.1428571428573</v>
      </c>
      <c r="O3088" s="8">
        <f t="shared" si="874"/>
        <v>17442300.090021692</v>
      </c>
      <c r="P3088" s="8">
        <f t="shared" si="866"/>
        <v>285518.61486531049</v>
      </c>
      <c r="Q3088" s="8">
        <f t="shared" si="875"/>
        <v>521067.02499189274</v>
      </c>
      <c r="R3088" s="8">
        <f t="shared" si="876"/>
        <v>5.7896336110210305</v>
      </c>
      <c r="S3088" s="9">
        <f t="shared" si="877"/>
        <v>-3578</v>
      </c>
      <c r="T3088">
        <f t="shared" si="878"/>
        <v>1</v>
      </c>
      <c r="U3088">
        <f t="shared" si="879"/>
        <v>1</v>
      </c>
      <c r="V3088" s="8">
        <v>3079</v>
      </c>
    </row>
    <row r="3089" spans="1:22" x14ac:dyDescent="0.25">
      <c r="A3089" s="6">
        <f>'Specific flow'!A11836</f>
        <v>42101</v>
      </c>
      <c r="B3089" s="19">
        <f>'Specific flow'!B11836</f>
        <v>2.510007911392405</v>
      </c>
      <c r="C3089" s="9">
        <f t="shared" si="880"/>
        <v>-3578</v>
      </c>
      <c r="D3089">
        <f t="shared" si="881"/>
        <v>17443008.003996003</v>
      </c>
      <c r="E3089" s="7">
        <f t="shared" si="867"/>
        <v>2.510007911392405</v>
      </c>
      <c r="F3089" s="8">
        <f t="shared" si="868"/>
        <v>216864.68354430379</v>
      </c>
      <c r="G3089" s="8">
        <f t="shared" si="869"/>
        <v>6</v>
      </c>
      <c r="H3089" s="8">
        <f t="shared" si="870"/>
        <v>518400</v>
      </c>
      <c r="I3089" s="8">
        <f t="shared" si="871"/>
        <v>-301535.31645569624</v>
      </c>
      <c r="J3089" s="8">
        <f t="shared" si="872"/>
        <v>17141472.687540308</v>
      </c>
      <c r="K3089" s="8">
        <f>VLOOKUP('400'!J3089,Lookup!$A$3:$C$5200,2,TRUE)</f>
        <v>-3640</v>
      </c>
      <c r="L3089" s="8">
        <f t="shared" si="873"/>
        <v>62</v>
      </c>
      <c r="M3089" s="8">
        <f t="shared" si="864"/>
        <v>1</v>
      </c>
      <c r="N3089" s="8">
        <f t="shared" si="865"/>
        <v>-3635.1428571428573</v>
      </c>
      <c r="O3089" s="8">
        <f t="shared" si="874"/>
        <v>17162182.427130692</v>
      </c>
      <c r="P3089" s="8">
        <f t="shared" si="866"/>
        <v>280825.57686531171</v>
      </c>
      <c r="Q3089" s="8">
        <f t="shared" si="875"/>
        <v>497690.26040961547</v>
      </c>
      <c r="R3089" s="8">
        <f t="shared" si="876"/>
        <v>5.5298917823290612</v>
      </c>
      <c r="S3089" s="9">
        <f t="shared" si="877"/>
        <v>-3635.1428571428573</v>
      </c>
      <c r="T3089">
        <f t="shared" si="878"/>
        <v>1</v>
      </c>
      <c r="U3089">
        <f t="shared" si="879"/>
        <v>1</v>
      </c>
      <c r="V3089" s="8">
        <v>3080</v>
      </c>
    </row>
    <row r="3090" spans="1:22" x14ac:dyDescent="0.25">
      <c r="A3090" s="6">
        <f>'Specific flow'!A11837</f>
        <v>42102</v>
      </c>
      <c r="B3090" s="19">
        <f>'Specific flow'!B11837</f>
        <v>2.3447335443037973</v>
      </c>
      <c r="C3090" s="9">
        <f t="shared" si="880"/>
        <v>-3635.1428571428573</v>
      </c>
      <c r="D3090">
        <f t="shared" si="881"/>
        <v>17162182.427130692</v>
      </c>
      <c r="E3090" s="7">
        <f t="shared" si="867"/>
        <v>2.3447335443037973</v>
      </c>
      <c r="F3090" s="8">
        <f t="shared" si="868"/>
        <v>202584.9782278481</v>
      </c>
      <c r="G3090" s="8">
        <f t="shared" si="869"/>
        <v>6</v>
      </c>
      <c r="H3090" s="8">
        <f t="shared" si="870"/>
        <v>518400</v>
      </c>
      <c r="I3090" s="8">
        <f t="shared" si="871"/>
        <v>-315815.02177215193</v>
      </c>
      <c r="J3090" s="8">
        <f t="shared" si="872"/>
        <v>16846367.405358538</v>
      </c>
      <c r="K3090" s="8">
        <f>VLOOKUP('400'!J3090,Lookup!$A$3:$C$5200,2,TRUE)</f>
        <v>-3701</v>
      </c>
      <c r="L3090" s="8">
        <f t="shared" si="873"/>
        <v>65.857142857142662</v>
      </c>
      <c r="M3090" s="8">
        <f t="shared" si="864"/>
        <v>1</v>
      </c>
      <c r="N3090" s="8">
        <f t="shared" si="865"/>
        <v>-3692.2857142857147</v>
      </c>
      <c r="O3090" s="8">
        <f t="shared" si="874"/>
        <v>16886022.515571505</v>
      </c>
      <c r="P3090" s="8">
        <f t="shared" si="866"/>
        <v>276159.91155918688</v>
      </c>
      <c r="Q3090" s="8">
        <f t="shared" si="875"/>
        <v>478744.88978703495</v>
      </c>
      <c r="R3090" s="8">
        <f t="shared" si="876"/>
        <v>5.3193876643003879</v>
      </c>
      <c r="S3090" s="9">
        <f t="shared" si="877"/>
        <v>-3692.2857142857147</v>
      </c>
      <c r="T3090">
        <f t="shared" si="878"/>
        <v>1</v>
      </c>
      <c r="U3090">
        <f t="shared" si="879"/>
        <v>1</v>
      </c>
      <c r="V3090" s="8">
        <v>3081</v>
      </c>
    </row>
    <row r="3091" spans="1:22" x14ac:dyDescent="0.25">
      <c r="A3091" s="6">
        <f>'Specific flow'!A11838</f>
        <v>42103</v>
      </c>
      <c r="B3091" s="19">
        <f>'Specific flow'!B11838</f>
        <v>2.4389553797468353</v>
      </c>
      <c r="C3091" s="9">
        <f t="shared" si="880"/>
        <v>-3692.2857142857147</v>
      </c>
      <c r="D3091">
        <f t="shared" si="881"/>
        <v>16886022.515571505</v>
      </c>
      <c r="E3091" s="7">
        <f t="shared" si="867"/>
        <v>2.4389553797468353</v>
      </c>
      <c r="F3091" s="8">
        <f t="shared" si="868"/>
        <v>210725.74481012658</v>
      </c>
      <c r="G3091" s="8">
        <f t="shared" si="869"/>
        <v>6</v>
      </c>
      <c r="H3091" s="8">
        <f t="shared" si="870"/>
        <v>518400</v>
      </c>
      <c r="I3091" s="8">
        <f t="shared" si="871"/>
        <v>-307674.25518987339</v>
      </c>
      <c r="J3091" s="8">
        <f t="shared" si="872"/>
        <v>16578348.260381632</v>
      </c>
      <c r="K3091" s="8">
        <f>VLOOKUP('400'!J3091,Lookup!$A$3:$C$5200,2,TRUE)</f>
        <v>-3758</v>
      </c>
      <c r="L3091" s="8">
        <f t="shared" si="873"/>
        <v>65.714285714285325</v>
      </c>
      <c r="M3091" s="8">
        <f t="shared" si="864"/>
        <v>1</v>
      </c>
      <c r="N3091" s="8">
        <f t="shared" si="865"/>
        <v>-3749.428571428572</v>
      </c>
      <c r="O3091" s="8">
        <f t="shared" si="874"/>
        <v>16614489.085644983</v>
      </c>
      <c r="P3091" s="8">
        <f t="shared" si="866"/>
        <v>271533.42992652208</v>
      </c>
      <c r="Q3091" s="8">
        <f t="shared" si="875"/>
        <v>482259.17473664868</v>
      </c>
      <c r="R3091" s="8">
        <f t="shared" si="876"/>
        <v>5.3584352748516517</v>
      </c>
      <c r="S3091" s="9">
        <f t="shared" si="877"/>
        <v>-3749.428571428572</v>
      </c>
      <c r="T3091">
        <f t="shared" si="878"/>
        <v>1</v>
      </c>
      <c r="U3091">
        <f t="shared" si="879"/>
        <v>1</v>
      </c>
      <c r="V3091" s="8">
        <v>3082</v>
      </c>
    </row>
    <row r="3092" spans="1:22" x14ac:dyDescent="0.25">
      <c r="A3092" s="6">
        <f>'Specific flow'!A11839</f>
        <v>42104</v>
      </c>
      <c r="B3092" s="19">
        <f>'Specific flow'!B11839</f>
        <v>2.3447335443037973</v>
      </c>
      <c r="C3092" s="9">
        <f t="shared" si="880"/>
        <v>-3749.428571428572</v>
      </c>
      <c r="D3092">
        <f t="shared" si="881"/>
        <v>16614489.085644983</v>
      </c>
      <c r="E3092" s="7">
        <f t="shared" si="867"/>
        <v>2.3447335443037973</v>
      </c>
      <c r="F3092" s="8">
        <f t="shared" si="868"/>
        <v>202584.9782278481</v>
      </c>
      <c r="G3092" s="8">
        <f t="shared" si="869"/>
        <v>6</v>
      </c>
      <c r="H3092" s="8">
        <f t="shared" si="870"/>
        <v>518400</v>
      </c>
      <c r="I3092" s="8">
        <f t="shared" si="871"/>
        <v>-315815.02177215193</v>
      </c>
      <c r="J3092" s="8">
        <f t="shared" si="872"/>
        <v>16298674.063872831</v>
      </c>
      <c r="K3092" s="8">
        <f>VLOOKUP('400'!J3092,Lookup!$A$3:$C$5200,2,TRUE)</f>
        <v>-3818</v>
      </c>
      <c r="L3092" s="8">
        <f t="shared" si="873"/>
        <v>68.571428571427987</v>
      </c>
      <c r="M3092" s="8">
        <f t="shared" si="864"/>
        <v>1</v>
      </c>
      <c r="N3092" s="8">
        <f t="shared" si="865"/>
        <v>-3806.5714285714294</v>
      </c>
      <c r="O3092" s="8">
        <f t="shared" si="874"/>
        <v>16347542.953677632</v>
      </c>
      <c r="P3092" s="8">
        <f t="shared" si="866"/>
        <v>266946.13196735084</v>
      </c>
      <c r="Q3092" s="8">
        <f t="shared" si="875"/>
        <v>469531.11019519891</v>
      </c>
      <c r="R3092" s="8">
        <f t="shared" si="876"/>
        <v>5.2170123355022104</v>
      </c>
      <c r="S3092" s="9">
        <f t="shared" si="877"/>
        <v>-3806.5714285714294</v>
      </c>
      <c r="T3092">
        <f t="shared" si="878"/>
        <v>1</v>
      </c>
      <c r="U3092">
        <f t="shared" si="879"/>
        <v>1</v>
      </c>
      <c r="V3092" s="8">
        <v>3083</v>
      </c>
    </row>
    <row r="3093" spans="1:22" x14ac:dyDescent="0.25">
      <c r="A3093" s="6">
        <f>'Specific flow'!A11840</f>
        <v>42105</v>
      </c>
      <c r="B3093" s="19">
        <f>'Specific flow'!B11840</f>
        <v>3.558805063291139</v>
      </c>
      <c r="C3093" s="9">
        <f t="shared" si="880"/>
        <v>-3806.5714285714294</v>
      </c>
      <c r="D3093">
        <f t="shared" si="881"/>
        <v>16347542.953677632</v>
      </c>
      <c r="E3093" s="7">
        <f t="shared" si="867"/>
        <v>3.558805063291139</v>
      </c>
      <c r="F3093" s="8">
        <f t="shared" si="868"/>
        <v>307480.75746835442</v>
      </c>
      <c r="G3093" s="8">
        <f t="shared" si="869"/>
        <v>6</v>
      </c>
      <c r="H3093" s="8">
        <f t="shared" si="870"/>
        <v>518400</v>
      </c>
      <c r="I3093" s="8">
        <f t="shared" si="871"/>
        <v>-210919.24253164558</v>
      </c>
      <c r="J3093" s="8">
        <f t="shared" si="872"/>
        <v>16136623.711145986</v>
      </c>
      <c r="K3093" s="8">
        <f>VLOOKUP('400'!J3093,Lookup!$A$3:$C$5200,2,TRUE)</f>
        <v>-3853</v>
      </c>
      <c r="L3093" s="8">
        <f t="shared" si="873"/>
        <v>46.428571428570649</v>
      </c>
      <c r="M3093" s="8">
        <f t="shared" si="864"/>
        <v>0</v>
      </c>
      <c r="N3093" s="8">
        <f t="shared" si="865"/>
        <v>-3863.7142857142867</v>
      </c>
      <c r="O3093" s="8">
        <f t="shared" si="874"/>
        <v>16085144.935995996</v>
      </c>
      <c r="P3093" s="8">
        <f t="shared" si="866"/>
        <v>262398.01768163592</v>
      </c>
      <c r="Q3093" s="8">
        <f t="shared" si="875"/>
        <v>569878.77514999034</v>
      </c>
      <c r="R3093" s="8">
        <f t="shared" si="876"/>
        <v>6.3319863905554481</v>
      </c>
      <c r="S3093" s="9">
        <f t="shared" si="877"/>
        <v>-3853</v>
      </c>
      <c r="T3093">
        <f t="shared" si="878"/>
        <v>1</v>
      </c>
      <c r="U3093">
        <f t="shared" si="879"/>
        <v>1</v>
      </c>
      <c r="V3093" s="8">
        <v>3084</v>
      </c>
    </row>
    <row r="3094" spans="1:22" x14ac:dyDescent="0.25">
      <c r="A3094" s="6">
        <f>'Specific flow'!A11841</f>
        <v>42106</v>
      </c>
      <c r="B3094" s="19">
        <f>'Specific flow'!B11841</f>
        <v>2.5810604430379747</v>
      </c>
      <c r="C3094" s="9">
        <f t="shared" si="880"/>
        <v>-3853</v>
      </c>
      <c r="D3094">
        <f t="shared" si="881"/>
        <v>16133999.929171003</v>
      </c>
      <c r="E3094" s="7">
        <f t="shared" si="867"/>
        <v>2.5810604430379747</v>
      </c>
      <c r="F3094" s="8">
        <f t="shared" si="868"/>
        <v>223003.62227848102</v>
      </c>
      <c r="G3094" s="8">
        <f t="shared" si="869"/>
        <v>6</v>
      </c>
      <c r="H3094" s="8">
        <f t="shared" si="870"/>
        <v>518400</v>
      </c>
      <c r="I3094" s="8">
        <f t="shared" si="871"/>
        <v>-295396.37772151898</v>
      </c>
      <c r="J3094" s="8">
        <f t="shared" si="872"/>
        <v>15838603.551449485</v>
      </c>
      <c r="K3094" s="8">
        <f>VLOOKUP('400'!J3094,Lookup!$A$3:$C$5200,2,TRUE)</f>
        <v>-3919</v>
      </c>
      <c r="L3094" s="8">
        <f t="shared" si="873"/>
        <v>66</v>
      </c>
      <c r="M3094" s="8">
        <f t="shared" si="864"/>
        <v>1</v>
      </c>
      <c r="N3094" s="8">
        <f t="shared" si="865"/>
        <v>-3910.1428571428573</v>
      </c>
      <c r="O3094" s="8">
        <f t="shared" si="874"/>
        <v>15875268.402305692</v>
      </c>
      <c r="P3094" s="8">
        <f t="shared" si="866"/>
        <v>258731.52686531097</v>
      </c>
      <c r="Q3094" s="8">
        <f t="shared" si="875"/>
        <v>481735.14914379199</v>
      </c>
      <c r="R3094" s="8">
        <f t="shared" si="876"/>
        <v>5.3526127682643558</v>
      </c>
      <c r="S3094" s="9">
        <f t="shared" si="877"/>
        <v>-3910.1428571428573</v>
      </c>
      <c r="T3094">
        <f t="shared" si="878"/>
        <v>1</v>
      </c>
      <c r="U3094">
        <f t="shared" si="879"/>
        <v>1</v>
      </c>
      <c r="V3094" s="8">
        <v>3085</v>
      </c>
    </row>
    <row r="3095" spans="1:22" x14ac:dyDescent="0.25">
      <c r="A3095" s="6">
        <f>'Specific flow'!A11842</f>
        <v>42107</v>
      </c>
      <c r="B3095" s="19">
        <f>'Specific flow'!B11842</f>
        <v>3.3008534810126582</v>
      </c>
      <c r="C3095" s="9">
        <f t="shared" si="880"/>
        <v>-3910.1428571428573</v>
      </c>
      <c r="D3095">
        <f t="shared" si="881"/>
        <v>15875268.402305692</v>
      </c>
      <c r="E3095" s="7">
        <f t="shared" si="867"/>
        <v>3.3008534810126582</v>
      </c>
      <c r="F3095" s="8">
        <f t="shared" si="868"/>
        <v>285193.74075949367</v>
      </c>
      <c r="G3095" s="8">
        <f t="shared" si="869"/>
        <v>6</v>
      </c>
      <c r="H3095" s="8">
        <f t="shared" si="870"/>
        <v>518400</v>
      </c>
      <c r="I3095" s="8">
        <f t="shared" si="871"/>
        <v>-233206.25924050633</v>
      </c>
      <c r="J3095" s="8">
        <f t="shared" si="872"/>
        <v>15642062.143065186</v>
      </c>
      <c r="K3095" s="8">
        <f>VLOOKUP('400'!J3095,Lookup!$A$3:$C$5200,2,TRUE)</f>
        <v>-3963</v>
      </c>
      <c r="L3095" s="8">
        <f t="shared" si="873"/>
        <v>52.857142857142662</v>
      </c>
      <c r="M3095" s="8">
        <f t="shared" si="864"/>
        <v>0</v>
      </c>
      <c r="N3095" s="8">
        <f t="shared" si="865"/>
        <v>-3967.2857142857147</v>
      </c>
      <c r="O3095" s="8">
        <f t="shared" si="874"/>
        <v>15621013.969317943</v>
      </c>
      <c r="P3095" s="8">
        <f t="shared" si="866"/>
        <v>254254.43298774958</v>
      </c>
      <c r="Q3095" s="8">
        <f t="shared" si="875"/>
        <v>539448.17374724324</v>
      </c>
      <c r="R3095" s="8">
        <f t="shared" si="876"/>
        <v>5.9938685971915913</v>
      </c>
      <c r="S3095" s="9">
        <f t="shared" si="877"/>
        <v>-3963</v>
      </c>
      <c r="T3095">
        <f t="shared" si="878"/>
        <v>1</v>
      </c>
      <c r="U3095">
        <f t="shared" si="879"/>
        <v>1</v>
      </c>
      <c r="V3095" s="8">
        <v>3086</v>
      </c>
    </row>
    <row r="3096" spans="1:22" x14ac:dyDescent="0.25">
      <c r="A3096" s="6">
        <f>'Specific flow'!A11843</f>
        <v>42108</v>
      </c>
      <c r="B3096" s="19">
        <f>'Specific flow'!B11843</f>
        <v>3.3780844936708858</v>
      </c>
      <c r="C3096" s="9">
        <f t="shared" si="880"/>
        <v>-3963</v>
      </c>
      <c r="D3096">
        <f t="shared" si="881"/>
        <v>15639928.624741003</v>
      </c>
      <c r="E3096" s="7">
        <f t="shared" si="867"/>
        <v>3.3780844936708858</v>
      </c>
      <c r="F3096" s="8">
        <f t="shared" si="868"/>
        <v>291866.50025316456</v>
      </c>
      <c r="G3096" s="8">
        <f t="shared" si="869"/>
        <v>6</v>
      </c>
      <c r="H3096" s="8">
        <f t="shared" si="870"/>
        <v>518400</v>
      </c>
      <c r="I3096" s="8">
        <f t="shared" si="871"/>
        <v>-226533.49974683544</v>
      </c>
      <c r="J3096" s="8">
        <f t="shared" si="872"/>
        <v>15413395.124994168</v>
      </c>
      <c r="K3096" s="8">
        <f>VLOOKUP('400'!J3096,Lookup!$A$3:$C$5200,2,TRUE)</f>
        <v>-4015</v>
      </c>
      <c r="L3096" s="8">
        <f t="shared" si="873"/>
        <v>52</v>
      </c>
      <c r="M3096" s="8">
        <f t="shared" si="864"/>
        <v>0</v>
      </c>
      <c r="N3096" s="8">
        <f t="shared" si="865"/>
        <v>-4020.1428571428573</v>
      </c>
      <c r="O3096" s="8">
        <f t="shared" si="874"/>
        <v>15389780.617875695</v>
      </c>
      <c r="P3096" s="8">
        <f t="shared" si="866"/>
        <v>250148.00686530769</v>
      </c>
      <c r="Q3096" s="8">
        <f t="shared" si="875"/>
        <v>542014.50711847225</v>
      </c>
      <c r="R3096" s="8">
        <f t="shared" si="876"/>
        <v>6.0223834124274696</v>
      </c>
      <c r="S3096" s="9">
        <f t="shared" si="877"/>
        <v>-4015</v>
      </c>
      <c r="T3096">
        <f t="shared" si="878"/>
        <v>1</v>
      </c>
      <c r="U3096">
        <f t="shared" si="879"/>
        <v>1</v>
      </c>
      <c r="V3096" s="8">
        <v>3087</v>
      </c>
    </row>
    <row r="3097" spans="1:22" x14ac:dyDescent="0.25">
      <c r="A3097" s="6">
        <f>'Specific flow'!A11844</f>
        <v>42109</v>
      </c>
      <c r="B3097" s="19">
        <f>'Specific flow'!B11844</f>
        <v>13.27755569620253</v>
      </c>
      <c r="C3097" s="9">
        <f t="shared" si="880"/>
        <v>-4015</v>
      </c>
      <c r="D3097">
        <f t="shared" si="881"/>
        <v>15412113.107305001</v>
      </c>
      <c r="E3097" s="7">
        <f t="shared" si="867"/>
        <v>13.27755569620253</v>
      </c>
      <c r="F3097" s="8">
        <f t="shared" si="868"/>
        <v>1147180.8121518986</v>
      </c>
      <c r="G3097" s="8">
        <f t="shared" si="869"/>
        <v>6</v>
      </c>
      <c r="H3097" s="8">
        <f t="shared" si="870"/>
        <v>518400</v>
      </c>
      <c r="I3097" s="8">
        <f t="shared" si="871"/>
        <v>628780.81215189863</v>
      </c>
      <c r="J3097" s="8">
        <f t="shared" si="872"/>
        <v>16040893.919456899</v>
      </c>
      <c r="K3097" s="8">
        <f>VLOOKUP('400'!J3097,Lookup!$A$3:$C$5200,2,TRUE)</f>
        <v>-3874</v>
      </c>
      <c r="L3097" s="8">
        <f t="shared" si="873"/>
        <v>-141</v>
      </c>
      <c r="M3097" s="8">
        <f t="shared" si="864"/>
        <v>0</v>
      </c>
      <c r="N3097" s="8">
        <f t="shared" si="865"/>
        <v>-4072.1428571428573</v>
      </c>
      <c r="O3097" s="8">
        <f t="shared" si="874"/>
        <v>15165972.220439691</v>
      </c>
      <c r="P3097" s="8">
        <f t="shared" si="866"/>
        <v>246140.88686531037</v>
      </c>
      <c r="Q3097" s="8">
        <f t="shared" si="875"/>
        <v>1393321.699017209</v>
      </c>
      <c r="R3097" s="8">
        <f t="shared" si="876"/>
        <v>15.481352211302323</v>
      </c>
      <c r="S3097" s="9">
        <f t="shared" si="877"/>
        <v>-3874</v>
      </c>
      <c r="T3097">
        <f t="shared" si="878"/>
        <v>1</v>
      </c>
      <c r="U3097">
        <f t="shared" si="879"/>
        <v>1</v>
      </c>
      <c r="V3097" s="8">
        <v>3088</v>
      </c>
    </row>
    <row r="3098" spans="1:22" x14ac:dyDescent="0.25">
      <c r="A3098" s="6">
        <f>'Specific flow'!A11845</f>
        <v>42110</v>
      </c>
      <c r="B3098" s="19">
        <f>'Specific flow'!B11845</f>
        <v>6.5569129746835442</v>
      </c>
      <c r="C3098" s="9">
        <f t="shared" si="880"/>
        <v>-3874</v>
      </c>
      <c r="D3098">
        <f t="shared" si="881"/>
        <v>16038393.278668005</v>
      </c>
      <c r="E3098" s="7">
        <f t="shared" si="867"/>
        <v>6.5569129746835442</v>
      </c>
      <c r="F3098" s="8">
        <f t="shared" si="868"/>
        <v>566517.28101265826</v>
      </c>
      <c r="G3098" s="8">
        <f t="shared" si="869"/>
        <v>6</v>
      </c>
      <c r="H3098" s="8">
        <f t="shared" si="870"/>
        <v>518400</v>
      </c>
      <c r="I3098" s="8">
        <f t="shared" si="871"/>
        <v>48117.281012658263</v>
      </c>
      <c r="J3098" s="8">
        <f t="shared" si="872"/>
        <v>16086510.559680663</v>
      </c>
      <c r="K3098" s="8">
        <f>VLOOKUP('400'!J3098,Lookup!$A$3:$C$5200,2,TRUE)</f>
        <v>-3864</v>
      </c>
      <c r="L3098" s="8">
        <f t="shared" si="873"/>
        <v>-10</v>
      </c>
      <c r="M3098" s="8">
        <f t="shared" si="864"/>
        <v>0</v>
      </c>
      <c r="N3098" s="8">
        <f t="shared" si="865"/>
        <v>-3931.1428571428573</v>
      </c>
      <c r="O3098" s="8">
        <f t="shared" si="874"/>
        <v>15781311.637802698</v>
      </c>
      <c r="P3098" s="8">
        <f t="shared" si="866"/>
        <v>257081.6408653073</v>
      </c>
      <c r="Q3098" s="8">
        <f t="shared" si="875"/>
        <v>823598.92187796556</v>
      </c>
      <c r="R3098" s="8">
        <f t="shared" si="876"/>
        <v>9.1510991319773947</v>
      </c>
      <c r="S3098" s="9">
        <f t="shared" si="877"/>
        <v>-3864</v>
      </c>
      <c r="T3098">
        <f t="shared" si="878"/>
        <v>1</v>
      </c>
      <c r="U3098">
        <f t="shared" si="879"/>
        <v>1</v>
      </c>
      <c r="V3098" s="8">
        <v>3089</v>
      </c>
    </row>
    <row r="3099" spans="1:22" x14ac:dyDescent="0.25">
      <c r="A3099" s="6">
        <f>'Specific flow'!A11846</f>
        <v>42111</v>
      </c>
      <c r="B3099" s="19">
        <f>'Specific flow'!B11846</f>
        <v>6.4302541139240503</v>
      </c>
      <c r="C3099" s="9">
        <f t="shared" si="880"/>
        <v>-3864</v>
      </c>
      <c r="D3099">
        <f t="shared" si="881"/>
        <v>16083844.307248004</v>
      </c>
      <c r="E3099" s="7">
        <f t="shared" si="867"/>
        <v>6.4302541139240503</v>
      </c>
      <c r="F3099" s="8">
        <f t="shared" si="868"/>
        <v>555573.95544303791</v>
      </c>
      <c r="G3099" s="8">
        <f t="shared" si="869"/>
        <v>6</v>
      </c>
      <c r="H3099" s="8">
        <f t="shared" si="870"/>
        <v>518400</v>
      </c>
      <c r="I3099" s="8">
        <f t="shared" si="871"/>
        <v>37173.955443037907</v>
      </c>
      <c r="J3099" s="8">
        <f t="shared" si="872"/>
        <v>16121018.262691041</v>
      </c>
      <c r="K3099" s="8">
        <f>VLOOKUP('400'!J3099,Lookup!$A$3:$C$5200,2,TRUE)</f>
        <v>-3856</v>
      </c>
      <c r="L3099" s="8">
        <f t="shared" si="873"/>
        <v>-8</v>
      </c>
      <c r="M3099" s="8">
        <f t="shared" si="864"/>
        <v>0</v>
      </c>
      <c r="N3099" s="8">
        <f t="shared" si="865"/>
        <v>-3921.1428571428573</v>
      </c>
      <c r="O3099" s="8">
        <f t="shared" si="874"/>
        <v>15825977.6663827</v>
      </c>
      <c r="P3099" s="8">
        <f t="shared" si="866"/>
        <v>257866.64086530358</v>
      </c>
      <c r="Q3099" s="8">
        <f t="shared" si="875"/>
        <v>813440.59630834148</v>
      </c>
      <c r="R3099" s="8">
        <f t="shared" si="876"/>
        <v>9.0382288478704602</v>
      </c>
      <c r="S3099" s="9">
        <f t="shared" si="877"/>
        <v>-3856</v>
      </c>
      <c r="T3099">
        <f t="shared" si="878"/>
        <v>1</v>
      </c>
      <c r="U3099">
        <f t="shared" si="879"/>
        <v>1</v>
      </c>
      <c r="V3099" s="8">
        <v>3090</v>
      </c>
    </row>
    <row r="3100" spans="1:22" x14ac:dyDescent="0.25">
      <c r="A3100" s="6">
        <f>'Specific flow'!A11847</f>
        <v>42112</v>
      </c>
      <c r="B3100" s="19">
        <f>'Specific flow'!B11847</f>
        <v>14.153355379746834</v>
      </c>
      <c r="C3100" s="9">
        <f t="shared" si="880"/>
        <v>-3856</v>
      </c>
      <c r="D3100">
        <f t="shared" si="881"/>
        <v>16120304.537632003</v>
      </c>
      <c r="E3100" s="7">
        <f t="shared" si="867"/>
        <v>14.153355379746834</v>
      </c>
      <c r="F3100" s="8">
        <f t="shared" si="868"/>
        <v>1222849.9048101264</v>
      </c>
      <c r="G3100" s="8">
        <f t="shared" si="869"/>
        <v>6</v>
      </c>
      <c r="H3100" s="8">
        <f t="shared" si="870"/>
        <v>518400</v>
      </c>
      <c r="I3100" s="8">
        <f t="shared" si="871"/>
        <v>704449.90481012641</v>
      </c>
      <c r="J3100" s="8">
        <f t="shared" si="872"/>
        <v>16824754.44244213</v>
      </c>
      <c r="K3100" s="8">
        <f>VLOOKUP('400'!J3100,Lookup!$A$3:$C$5200,2,TRUE)</f>
        <v>-3706</v>
      </c>
      <c r="L3100" s="8">
        <f t="shared" si="873"/>
        <v>-150</v>
      </c>
      <c r="M3100" s="8">
        <f t="shared" si="864"/>
        <v>0</v>
      </c>
      <c r="N3100" s="8">
        <f t="shared" si="865"/>
        <v>-3913.1428571428573</v>
      </c>
      <c r="O3100" s="8">
        <f t="shared" si="874"/>
        <v>15861809.032766692</v>
      </c>
      <c r="P3100" s="8">
        <f t="shared" si="866"/>
        <v>258495.50486531109</v>
      </c>
      <c r="Q3100" s="8">
        <f t="shared" si="875"/>
        <v>1481345.4096754375</v>
      </c>
      <c r="R3100" s="8">
        <f t="shared" si="876"/>
        <v>16.459393440838195</v>
      </c>
      <c r="S3100" s="9">
        <f t="shared" si="877"/>
        <v>-3706</v>
      </c>
      <c r="T3100">
        <f t="shared" si="878"/>
        <v>1</v>
      </c>
      <c r="U3100">
        <f t="shared" si="879"/>
        <v>1</v>
      </c>
      <c r="V3100" s="8">
        <v>3091</v>
      </c>
    </row>
    <row r="3101" spans="1:22" x14ac:dyDescent="0.25">
      <c r="A3101" s="6">
        <f>'Specific flow'!A11848</f>
        <v>42113</v>
      </c>
      <c r="B3101" s="19">
        <f>'Specific flow'!B11848</f>
        <v>10.563657911392404</v>
      </c>
      <c r="C3101" s="9">
        <f t="shared" si="880"/>
        <v>-3706</v>
      </c>
      <c r="D3101">
        <f t="shared" si="881"/>
        <v>16820434.034332003</v>
      </c>
      <c r="E3101" s="7">
        <f t="shared" si="867"/>
        <v>10.563657911392404</v>
      </c>
      <c r="F3101" s="8">
        <f t="shared" si="868"/>
        <v>912700.04354430374</v>
      </c>
      <c r="G3101" s="8">
        <f t="shared" si="869"/>
        <v>6</v>
      </c>
      <c r="H3101" s="8">
        <f t="shared" si="870"/>
        <v>518400</v>
      </c>
      <c r="I3101" s="8">
        <f t="shared" si="871"/>
        <v>394300.04354430374</v>
      </c>
      <c r="J3101" s="8">
        <f t="shared" si="872"/>
        <v>17214734.077876307</v>
      </c>
      <c r="K3101" s="8">
        <f>VLOOKUP('400'!J3101,Lookup!$A$3:$C$5200,2,TRUE)</f>
        <v>-3625</v>
      </c>
      <c r="L3101" s="8">
        <f t="shared" si="873"/>
        <v>-81</v>
      </c>
      <c r="M3101" s="8">
        <f t="shared" si="864"/>
        <v>0</v>
      </c>
      <c r="N3101" s="8">
        <f t="shared" si="865"/>
        <v>-3763.1428571428573</v>
      </c>
      <c r="O3101" s="8">
        <f t="shared" si="874"/>
        <v>16550005.129466694</v>
      </c>
      <c r="P3101" s="8">
        <f t="shared" si="866"/>
        <v>270428.9048653096</v>
      </c>
      <c r="Q3101" s="8">
        <f t="shared" si="875"/>
        <v>1183128.9484096132</v>
      </c>
      <c r="R3101" s="8">
        <f t="shared" si="876"/>
        <v>13.145877204551258</v>
      </c>
      <c r="S3101" s="9">
        <f t="shared" si="877"/>
        <v>-3625</v>
      </c>
      <c r="T3101">
        <f t="shared" si="878"/>
        <v>1</v>
      </c>
      <c r="U3101">
        <f t="shared" si="879"/>
        <v>1</v>
      </c>
      <c r="V3101" s="8">
        <v>3092</v>
      </c>
    </row>
    <row r="3102" spans="1:22" x14ac:dyDescent="0.25">
      <c r="A3102" s="6">
        <f>'Specific flow'!A11849</f>
        <v>42114</v>
      </c>
      <c r="B3102" s="19">
        <f>'Specific flow'!B11849</f>
        <v>12.678243037974685</v>
      </c>
      <c r="C3102" s="9">
        <f t="shared" si="880"/>
        <v>-3625</v>
      </c>
      <c r="D3102">
        <f t="shared" si="881"/>
        <v>17211687.265375003</v>
      </c>
      <c r="E3102" s="7">
        <f t="shared" si="867"/>
        <v>12.678243037974685</v>
      </c>
      <c r="F3102" s="8">
        <f t="shared" si="868"/>
        <v>1095400.1984810128</v>
      </c>
      <c r="G3102" s="8">
        <f t="shared" si="869"/>
        <v>6</v>
      </c>
      <c r="H3102" s="8">
        <f t="shared" si="870"/>
        <v>518400</v>
      </c>
      <c r="I3102" s="8">
        <f t="shared" si="871"/>
        <v>577000.19848101283</v>
      </c>
      <c r="J3102" s="8">
        <f t="shared" si="872"/>
        <v>17788687.463856015</v>
      </c>
      <c r="K3102" s="8">
        <f>VLOOKUP('400'!J3102,Lookup!$A$3:$C$5200,2,TRUE)</f>
        <v>-3509</v>
      </c>
      <c r="L3102" s="8">
        <f t="shared" si="873"/>
        <v>-116</v>
      </c>
      <c r="M3102" s="8">
        <f t="shared" si="864"/>
        <v>0</v>
      </c>
      <c r="N3102" s="8">
        <f t="shared" si="865"/>
        <v>-3682.1428571428573</v>
      </c>
      <c r="O3102" s="8">
        <f t="shared" si="874"/>
        <v>16934702.058509693</v>
      </c>
      <c r="P3102" s="8">
        <f t="shared" si="866"/>
        <v>276985.20686531067</v>
      </c>
      <c r="Q3102" s="8">
        <f t="shared" si="875"/>
        <v>1372385.4053463235</v>
      </c>
      <c r="R3102" s="8">
        <f t="shared" si="876"/>
        <v>15.248726726070261</v>
      </c>
      <c r="S3102" s="9">
        <f t="shared" si="877"/>
        <v>-3509</v>
      </c>
      <c r="T3102">
        <f t="shared" si="878"/>
        <v>1</v>
      </c>
      <c r="U3102">
        <f t="shared" si="879"/>
        <v>1</v>
      </c>
      <c r="V3102" s="8">
        <v>3093</v>
      </c>
    </row>
    <row r="3103" spans="1:22" x14ac:dyDescent="0.25">
      <c r="A3103" s="6">
        <f>'Specific flow'!A11850</f>
        <v>42115</v>
      </c>
      <c r="B3103" s="19">
        <f>'Specific flow'!B11850</f>
        <v>10.648612025316456</v>
      </c>
      <c r="C3103" s="9">
        <f t="shared" si="880"/>
        <v>-3509</v>
      </c>
      <c r="D3103">
        <f t="shared" si="881"/>
        <v>17788379.019963</v>
      </c>
      <c r="E3103" s="7">
        <f t="shared" si="867"/>
        <v>10.648612025316456</v>
      </c>
      <c r="F3103" s="8">
        <f t="shared" si="868"/>
        <v>920040.07898734184</v>
      </c>
      <c r="G3103" s="8">
        <f t="shared" si="869"/>
        <v>6</v>
      </c>
      <c r="H3103" s="8">
        <f t="shared" si="870"/>
        <v>518400</v>
      </c>
      <c r="I3103" s="8">
        <f t="shared" si="871"/>
        <v>401640.07898734184</v>
      </c>
      <c r="J3103" s="8">
        <f t="shared" si="872"/>
        <v>18190019.098950341</v>
      </c>
      <c r="K3103" s="8">
        <f>VLOOKUP('400'!J3103,Lookup!$A$3:$C$5200,2,TRUE)</f>
        <v>-3431</v>
      </c>
      <c r="L3103" s="8">
        <f t="shared" si="873"/>
        <v>-78</v>
      </c>
      <c r="M3103" s="8">
        <f t="shared" si="864"/>
        <v>0</v>
      </c>
      <c r="N3103" s="8">
        <f t="shared" si="865"/>
        <v>-3566.1428571428573</v>
      </c>
      <c r="O3103" s="8">
        <f t="shared" si="874"/>
        <v>17501867.429097697</v>
      </c>
      <c r="P3103" s="8">
        <f t="shared" si="866"/>
        <v>286511.59086530283</v>
      </c>
      <c r="Q3103" s="8">
        <f t="shared" si="875"/>
        <v>1206551.6698526447</v>
      </c>
      <c r="R3103" s="8">
        <f t="shared" si="876"/>
        <v>13.406129665029384</v>
      </c>
      <c r="S3103" s="9">
        <f t="shared" si="877"/>
        <v>-3431</v>
      </c>
      <c r="T3103">
        <f t="shared" si="878"/>
        <v>1</v>
      </c>
      <c r="U3103">
        <f t="shared" si="879"/>
        <v>1</v>
      </c>
      <c r="V3103" s="8">
        <v>3094</v>
      </c>
    </row>
    <row r="3104" spans="1:22" x14ac:dyDescent="0.25">
      <c r="A3104" s="6">
        <f>'Specific flow'!A11851</f>
        <v>42116</v>
      </c>
      <c r="B3104" s="19">
        <f>'Specific flow'!B11851</f>
        <v>7.7910645569620254</v>
      </c>
      <c r="C3104" s="9">
        <f t="shared" si="880"/>
        <v>-3431</v>
      </c>
      <c r="D3104">
        <f t="shared" si="881"/>
        <v>18187145.562656999</v>
      </c>
      <c r="E3104" s="7">
        <f t="shared" si="867"/>
        <v>7.7910645569620254</v>
      </c>
      <c r="F3104" s="8">
        <f t="shared" si="868"/>
        <v>673147.97772151895</v>
      </c>
      <c r="G3104" s="8">
        <f t="shared" si="869"/>
        <v>6</v>
      </c>
      <c r="H3104" s="8">
        <f t="shared" si="870"/>
        <v>518400</v>
      </c>
      <c r="I3104" s="8">
        <f t="shared" si="871"/>
        <v>154747.97772151895</v>
      </c>
      <c r="J3104" s="8">
        <f t="shared" si="872"/>
        <v>18341893.540378518</v>
      </c>
      <c r="K3104" s="8">
        <f>VLOOKUP('400'!J3104,Lookup!$A$3:$C$5200,2,TRUE)</f>
        <v>-3402</v>
      </c>
      <c r="L3104" s="8">
        <f t="shared" si="873"/>
        <v>-29</v>
      </c>
      <c r="M3104" s="8">
        <f t="shared" si="864"/>
        <v>0</v>
      </c>
      <c r="N3104" s="8">
        <f t="shared" si="865"/>
        <v>-3488.1428571428573</v>
      </c>
      <c r="O3104" s="8">
        <f t="shared" si="874"/>
        <v>17894137.507791698</v>
      </c>
      <c r="P3104" s="8">
        <f t="shared" si="866"/>
        <v>293008.05486530066</v>
      </c>
      <c r="Q3104" s="8">
        <f t="shared" si="875"/>
        <v>966156.03258681961</v>
      </c>
      <c r="R3104" s="8">
        <f t="shared" si="876"/>
        <v>10.73506702874244</v>
      </c>
      <c r="S3104" s="9">
        <f t="shared" si="877"/>
        <v>-3402</v>
      </c>
      <c r="T3104">
        <f t="shared" si="878"/>
        <v>1</v>
      </c>
      <c r="U3104">
        <f t="shared" si="879"/>
        <v>1</v>
      </c>
      <c r="V3104" s="8">
        <v>3095</v>
      </c>
    </row>
    <row r="3105" spans="1:22" x14ac:dyDescent="0.25">
      <c r="A3105" s="6">
        <f>'Specific flow'!A11852</f>
        <v>42117</v>
      </c>
      <c r="B3105" s="19">
        <f>'Specific flow'!B11852</f>
        <v>6.1166962025316458</v>
      </c>
      <c r="C3105" s="9">
        <f t="shared" si="880"/>
        <v>-3402</v>
      </c>
      <c r="D3105">
        <f t="shared" si="881"/>
        <v>18337682.985724002</v>
      </c>
      <c r="E3105" s="7">
        <f t="shared" si="867"/>
        <v>6.1166962025316458</v>
      </c>
      <c r="F3105" s="8">
        <f t="shared" si="868"/>
        <v>528482.55189873418</v>
      </c>
      <c r="G3105" s="8">
        <f t="shared" si="869"/>
        <v>6</v>
      </c>
      <c r="H3105" s="8">
        <f t="shared" si="870"/>
        <v>518400</v>
      </c>
      <c r="I3105" s="8">
        <f t="shared" si="871"/>
        <v>10082.551898734178</v>
      </c>
      <c r="J3105" s="8">
        <f t="shared" si="872"/>
        <v>18347765.537622735</v>
      </c>
      <c r="K3105" s="8">
        <f>VLOOKUP('400'!J3105,Lookup!$A$3:$C$5200,2,TRUE)</f>
        <v>-3401</v>
      </c>
      <c r="L3105" s="8">
        <f t="shared" si="873"/>
        <v>-1</v>
      </c>
      <c r="M3105" s="8">
        <f t="shared" si="864"/>
        <v>0</v>
      </c>
      <c r="N3105" s="8">
        <f t="shared" si="865"/>
        <v>-3459.1428571428573</v>
      </c>
      <c r="O3105" s="8">
        <f t="shared" si="874"/>
        <v>18042240.960858695</v>
      </c>
      <c r="P3105" s="8">
        <f t="shared" si="866"/>
        <v>295442.02486530691</v>
      </c>
      <c r="Q3105" s="8">
        <f t="shared" si="875"/>
        <v>823924.57676404109</v>
      </c>
      <c r="R3105" s="8">
        <f t="shared" si="876"/>
        <v>9.1547175196004567</v>
      </c>
      <c r="S3105" s="9">
        <f t="shared" si="877"/>
        <v>-3401</v>
      </c>
      <c r="T3105">
        <f t="shared" si="878"/>
        <v>1</v>
      </c>
      <c r="U3105">
        <f t="shared" si="879"/>
        <v>1</v>
      </c>
      <c r="V3105" s="8">
        <v>3096</v>
      </c>
    </row>
    <row r="3106" spans="1:22" x14ac:dyDescent="0.25">
      <c r="A3106" s="6">
        <f>'Specific flow'!A11853</f>
        <v>42118</v>
      </c>
      <c r="B3106" s="19">
        <f>'Specific flow'!B11853</f>
        <v>5.2934136075949363</v>
      </c>
      <c r="C3106" s="9">
        <f t="shared" si="880"/>
        <v>-3401</v>
      </c>
      <c r="D3106">
        <f t="shared" si="881"/>
        <v>18342896.069247</v>
      </c>
      <c r="E3106" s="7">
        <f t="shared" si="867"/>
        <v>5.2934136075949363</v>
      </c>
      <c r="F3106" s="8">
        <f t="shared" si="868"/>
        <v>457350.9356962025</v>
      </c>
      <c r="G3106" s="8">
        <f t="shared" si="869"/>
        <v>6</v>
      </c>
      <c r="H3106" s="8">
        <f t="shared" si="870"/>
        <v>518400</v>
      </c>
      <c r="I3106" s="8">
        <f t="shared" si="871"/>
        <v>-61049.064303797495</v>
      </c>
      <c r="J3106" s="8">
        <f t="shared" si="872"/>
        <v>18281847.004943203</v>
      </c>
      <c r="K3106" s="8">
        <f>VLOOKUP('400'!J3106,Lookup!$A$3:$C$5200,2,TRUE)</f>
        <v>-3413</v>
      </c>
      <c r="L3106" s="8">
        <f t="shared" si="873"/>
        <v>12</v>
      </c>
      <c r="M3106" s="8">
        <f t="shared" si="864"/>
        <v>0</v>
      </c>
      <c r="N3106" s="8">
        <f t="shared" si="865"/>
        <v>-3458.1428571428573</v>
      </c>
      <c r="O3106" s="8">
        <f t="shared" si="874"/>
        <v>18047369.93438169</v>
      </c>
      <c r="P3106" s="8">
        <f t="shared" si="866"/>
        <v>295526.13486531004</v>
      </c>
      <c r="Q3106" s="8">
        <f t="shared" si="875"/>
        <v>752877.07056151261</v>
      </c>
      <c r="R3106" s="8">
        <f t="shared" si="876"/>
        <v>8.3653007840168065</v>
      </c>
      <c r="S3106" s="9">
        <f t="shared" si="877"/>
        <v>-3413</v>
      </c>
      <c r="T3106">
        <f t="shared" si="878"/>
        <v>1</v>
      </c>
      <c r="U3106">
        <f t="shared" si="879"/>
        <v>1</v>
      </c>
      <c r="V3106" s="8">
        <v>3097</v>
      </c>
    </row>
    <row r="3107" spans="1:22" x14ac:dyDescent="0.25">
      <c r="A3107" s="6">
        <f>'Specific flow'!A11854</f>
        <v>42119</v>
      </c>
      <c r="B3107" s="19">
        <f>'Specific flow'!B11854</f>
        <v>4.7883227848101262</v>
      </c>
      <c r="C3107" s="9">
        <f t="shared" si="880"/>
        <v>-3413</v>
      </c>
      <c r="D3107">
        <f t="shared" si="881"/>
        <v>18280436.556891002</v>
      </c>
      <c r="E3107" s="7">
        <f t="shared" si="867"/>
        <v>4.7883227848101262</v>
      </c>
      <c r="F3107" s="8">
        <f t="shared" si="868"/>
        <v>413711.08860759489</v>
      </c>
      <c r="G3107" s="8">
        <f t="shared" si="869"/>
        <v>6</v>
      </c>
      <c r="H3107" s="8">
        <f t="shared" si="870"/>
        <v>518400</v>
      </c>
      <c r="I3107" s="8">
        <f t="shared" si="871"/>
        <v>-104688.91139240511</v>
      </c>
      <c r="J3107" s="8">
        <f t="shared" si="872"/>
        <v>18175747.645498596</v>
      </c>
      <c r="K3107" s="8">
        <f>VLOOKUP('400'!J3107,Lookup!$A$3:$C$5200,2,TRUE)</f>
        <v>-3434</v>
      </c>
      <c r="L3107" s="8">
        <f t="shared" si="873"/>
        <v>21</v>
      </c>
      <c r="M3107" s="8">
        <f t="shared" si="864"/>
        <v>0</v>
      </c>
      <c r="N3107" s="8">
        <f t="shared" si="865"/>
        <v>-3470.1428571428573</v>
      </c>
      <c r="O3107" s="8">
        <f t="shared" si="874"/>
        <v>17985918.950025693</v>
      </c>
      <c r="P3107" s="8">
        <f t="shared" si="866"/>
        <v>294517.60686530918</v>
      </c>
      <c r="Q3107" s="8">
        <f t="shared" si="875"/>
        <v>708228.69547290402</v>
      </c>
      <c r="R3107" s="8">
        <f t="shared" si="876"/>
        <v>7.8692077274767112</v>
      </c>
      <c r="S3107" s="9">
        <f t="shared" si="877"/>
        <v>-3434</v>
      </c>
      <c r="T3107">
        <f t="shared" si="878"/>
        <v>1</v>
      </c>
      <c r="U3107">
        <f t="shared" si="879"/>
        <v>1</v>
      </c>
      <c r="V3107" s="8">
        <v>3098</v>
      </c>
    </row>
    <row r="3108" spans="1:22" x14ac:dyDescent="0.25">
      <c r="A3108" s="6">
        <f>'Specific flow'!A11855</f>
        <v>42120</v>
      </c>
      <c r="B3108" s="19">
        <f>'Specific flow'!B11855</f>
        <v>4.6245930379746838</v>
      </c>
      <c r="C3108" s="9">
        <f t="shared" si="880"/>
        <v>-3434</v>
      </c>
      <c r="D3108">
        <f t="shared" si="881"/>
        <v>18171643.456188001</v>
      </c>
      <c r="E3108" s="7">
        <f t="shared" si="867"/>
        <v>4.6245930379746838</v>
      </c>
      <c r="F3108" s="8">
        <f t="shared" si="868"/>
        <v>399564.83848101267</v>
      </c>
      <c r="G3108" s="8">
        <f t="shared" si="869"/>
        <v>6</v>
      </c>
      <c r="H3108" s="8">
        <f t="shared" si="870"/>
        <v>518400</v>
      </c>
      <c r="I3108" s="8">
        <f t="shared" si="871"/>
        <v>-118835.16151898733</v>
      </c>
      <c r="J3108" s="8">
        <f t="shared" si="872"/>
        <v>18052808.294669013</v>
      </c>
      <c r="K3108" s="8">
        <f>VLOOKUP('400'!J3108,Lookup!$A$3:$C$5200,2,TRUE)</f>
        <v>-3458</v>
      </c>
      <c r="L3108" s="8">
        <f t="shared" si="873"/>
        <v>24</v>
      </c>
      <c r="M3108" s="8">
        <f t="shared" si="864"/>
        <v>0</v>
      </c>
      <c r="N3108" s="8">
        <f t="shared" si="865"/>
        <v>-3491.1428571428573</v>
      </c>
      <c r="O3108" s="8">
        <f t="shared" si="874"/>
        <v>17878886.615322698</v>
      </c>
      <c r="P3108" s="8">
        <f t="shared" si="866"/>
        <v>292756.84086530283</v>
      </c>
      <c r="Q3108" s="8">
        <f t="shared" si="875"/>
        <v>692321.67934631556</v>
      </c>
      <c r="R3108" s="8">
        <f t="shared" si="876"/>
        <v>7.6924631038479507</v>
      </c>
      <c r="S3108" s="9">
        <f t="shared" si="877"/>
        <v>-3458</v>
      </c>
      <c r="T3108">
        <f t="shared" si="878"/>
        <v>1</v>
      </c>
      <c r="U3108">
        <f t="shared" si="879"/>
        <v>1</v>
      </c>
      <c r="V3108" s="8">
        <v>3099</v>
      </c>
    </row>
    <row r="3109" spans="1:22" x14ac:dyDescent="0.25">
      <c r="A3109" s="6">
        <f>'Specific flow'!A11856</f>
        <v>42121</v>
      </c>
      <c r="B3109" s="19">
        <f>'Specific flow'!B11856</f>
        <v>4.1380376582278471</v>
      </c>
      <c r="C3109" s="9">
        <f t="shared" si="880"/>
        <v>-3458</v>
      </c>
      <c r="D3109">
        <f t="shared" si="881"/>
        <v>18048102.764556006</v>
      </c>
      <c r="E3109" s="7">
        <f t="shared" si="867"/>
        <v>4.1380376582278471</v>
      </c>
      <c r="F3109" s="8">
        <f t="shared" si="868"/>
        <v>357526.453670886</v>
      </c>
      <c r="G3109" s="8">
        <f t="shared" si="869"/>
        <v>6</v>
      </c>
      <c r="H3109" s="8">
        <f t="shared" si="870"/>
        <v>518400</v>
      </c>
      <c r="I3109" s="8">
        <f t="shared" si="871"/>
        <v>-160873.546329114</v>
      </c>
      <c r="J3109" s="8">
        <f t="shared" si="872"/>
        <v>17887229.218226891</v>
      </c>
      <c r="K3109" s="8">
        <f>VLOOKUP('400'!J3109,Lookup!$A$3:$C$5200,2,TRUE)</f>
        <v>-3490</v>
      </c>
      <c r="L3109" s="8">
        <f t="shared" si="873"/>
        <v>32</v>
      </c>
      <c r="M3109" s="8">
        <f t="shared" si="864"/>
        <v>0</v>
      </c>
      <c r="N3109" s="8">
        <f t="shared" si="865"/>
        <v>-3515.1428571428573</v>
      </c>
      <c r="O3109" s="8">
        <f t="shared" si="874"/>
        <v>17757351.747690693</v>
      </c>
      <c r="P3109" s="8">
        <f t="shared" si="866"/>
        <v>290751.01686531305</v>
      </c>
      <c r="Q3109" s="8">
        <f t="shared" si="875"/>
        <v>648277.47053619905</v>
      </c>
      <c r="R3109" s="8">
        <f t="shared" si="876"/>
        <v>7.2030830059577671</v>
      </c>
      <c r="S3109" s="9">
        <f t="shared" si="877"/>
        <v>-3490</v>
      </c>
      <c r="T3109">
        <f t="shared" si="878"/>
        <v>1</v>
      </c>
      <c r="U3109">
        <f t="shared" si="879"/>
        <v>1</v>
      </c>
      <c r="V3109" s="8">
        <v>3100</v>
      </c>
    </row>
    <row r="3110" spans="1:22" x14ac:dyDescent="0.25">
      <c r="A3110" s="6">
        <f>'Specific flow'!A11857</f>
        <v>42122</v>
      </c>
      <c r="B3110" s="19">
        <f>'Specific flow'!B11857</f>
        <v>5.177567088607594</v>
      </c>
      <c r="C3110" s="9">
        <f t="shared" si="880"/>
        <v>-3490</v>
      </c>
      <c r="D3110">
        <f t="shared" si="881"/>
        <v>17884694.930380002</v>
      </c>
      <c r="E3110" s="7">
        <f t="shared" si="867"/>
        <v>5.177567088607594</v>
      </c>
      <c r="F3110" s="8">
        <f t="shared" si="868"/>
        <v>447341.79645569611</v>
      </c>
      <c r="G3110" s="8">
        <f t="shared" si="869"/>
        <v>6</v>
      </c>
      <c r="H3110" s="8">
        <f t="shared" si="870"/>
        <v>518400</v>
      </c>
      <c r="I3110" s="8">
        <f t="shared" si="871"/>
        <v>-71058.203544303891</v>
      </c>
      <c r="J3110" s="8">
        <f t="shared" si="872"/>
        <v>17813636.726835698</v>
      </c>
      <c r="K3110" s="8">
        <f>VLOOKUP('400'!J3110,Lookup!$A$3:$C$5200,2,TRUE)</f>
        <v>-3505</v>
      </c>
      <c r="L3110" s="8">
        <f t="shared" si="873"/>
        <v>15</v>
      </c>
      <c r="M3110" s="8">
        <f t="shared" si="864"/>
        <v>0</v>
      </c>
      <c r="N3110" s="8">
        <f t="shared" si="865"/>
        <v>-3547.1428571428573</v>
      </c>
      <c r="O3110" s="8">
        <f t="shared" si="874"/>
        <v>17596607.593514699</v>
      </c>
      <c r="P3110" s="8">
        <f t="shared" si="866"/>
        <v>288087.33686530218</v>
      </c>
      <c r="Q3110" s="8">
        <f t="shared" si="875"/>
        <v>735429.13332099828</v>
      </c>
      <c r="R3110" s="8">
        <f t="shared" si="876"/>
        <v>8.1714348146777596</v>
      </c>
      <c r="S3110" s="9">
        <f t="shared" si="877"/>
        <v>-3505</v>
      </c>
      <c r="T3110">
        <f t="shared" si="878"/>
        <v>1</v>
      </c>
      <c r="U3110">
        <f t="shared" si="879"/>
        <v>1</v>
      </c>
      <c r="V3110" s="8">
        <v>3101</v>
      </c>
    </row>
    <row r="3111" spans="1:22" x14ac:dyDescent="0.25">
      <c r="A3111" s="6">
        <f>'Specific flow'!A11858</f>
        <v>42123</v>
      </c>
      <c r="B3111" s="19">
        <f>'Specific flow'!B11858</f>
        <v>5.177567088607594</v>
      </c>
      <c r="C3111" s="9">
        <f t="shared" si="880"/>
        <v>-3505</v>
      </c>
      <c r="D3111">
        <f t="shared" si="881"/>
        <v>17808612.344935004</v>
      </c>
      <c r="E3111" s="7">
        <f t="shared" si="867"/>
        <v>5.177567088607594</v>
      </c>
      <c r="F3111" s="8">
        <f t="shared" si="868"/>
        <v>447341.79645569611</v>
      </c>
      <c r="G3111" s="8">
        <f t="shared" si="869"/>
        <v>6</v>
      </c>
      <c r="H3111" s="8">
        <f t="shared" si="870"/>
        <v>518400</v>
      </c>
      <c r="I3111" s="8">
        <f t="shared" si="871"/>
        <v>-71058.203544303891</v>
      </c>
      <c r="J3111" s="8">
        <f t="shared" si="872"/>
        <v>17737554.1413907</v>
      </c>
      <c r="K3111" s="8">
        <f>VLOOKUP('400'!J3111,Lookup!$A$3:$C$5200,2,TRUE)</f>
        <v>-3520</v>
      </c>
      <c r="L3111" s="8">
        <f t="shared" si="873"/>
        <v>15</v>
      </c>
      <c r="M3111" s="8">
        <f t="shared" si="864"/>
        <v>0</v>
      </c>
      <c r="N3111" s="8">
        <f t="shared" si="865"/>
        <v>-3562.1428571428573</v>
      </c>
      <c r="O3111" s="8">
        <f t="shared" si="874"/>
        <v>17521769.378069691</v>
      </c>
      <c r="P3111" s="8">
        <f t="shared" si="866"/>
        <v>286842.96686531231</v>
      </c>
      <c r="Q3111" s="8">
        <f t="shared" si="875"/>
        <v>734184.76332100842</v>
      </c>
      <c r="R3111" s="8">
        <f t="shared" si="876"/>
        <v>8.1576084813445373</v>
      </c>
      <c r="S3111" s="9">
        <f t="shared" si="877"/>
        <v>-3520</v>
      </c>
      <c r="T3111">
        <f t="shared" si="878"/>
        <v>1</v>
      </c>
      <c r="U3111">
        <f t="shared" si="879"/>
        <v>1</v>
      </c>
      <c r="V3111" s="8">
        <v>3102</v>
      </c>
    </row>
    <row r="3112" spans="1:22" x14ac:dyDescent="0.25">
      <c r="A3112" s="6">
        <f>'Specific flow'!A11859</f>
        <v>42124</v>
      </c>
      <c r="B3112" s="19">
        <f>'Specific flow'!B11859</f>
        <v>6.3360322784810119</v>
      </c>
      <c r="C3112" s="9">
        <f t="shared" si="880"/>
        <v>-3520</v>
      </c>
      <c r="D3112">
        <f t="shared" si="881"/>
        <v>17732857.402240001</v>
      </c>
      <c r="E3112" s="7">
        <f t="shared" si="867"/>
        <v>6.3360322784810119</v>
      </c>
      <c r="F3112" s="8">
        <f t="shared" si="868"/>
        <v>547433.18886075937</v>
      </c>
      <c r="G3112" s="8">
        <f t="shared" si="869"/>
        <v>6</v>
      </c>
      <c r="H3112" s="8">
        <f t="shared" si="870"/>
        <v>518400</v>
      </c>
      <c r="I3112" s="8">
        <f t="shared" si="871"/>
        <v>29033.188860759372</v>
      </c>
      <c r="J3112" s="8">
        <f t="shared" si="872"/>
        <v>17761890.59110076</v>
      </c>
      <c r="K3112" s="8">
        <f>VLOOKUP('400'!J3112,Lookup!$A$3:$C$5200,2,TRUE)</f>
        <v>-3515</v>
      </c>
      <c r="L3112" s="8">
        <f t="shared" si="873"/>
        <v>-5</v>
      </c>
      <c r="M3112" s="8">
        <f t="shared" si="864"/>
        <v>0</v>
      </c>
      <c r="N3112" s="8">
        <f t="shared" si="865"/>
        <v>-3577.1428571428573</v>
      </c>
      <c r="O3112" s="8">
        <f t="shared" si="874"/>
        <v>17447256.105374698</v>
      </c>
      <c r="P3112" s="8">
        <f t="shared" si="866"/>
        <v>285601.29686530307</v>
      </c>
      <c r="Q3112" s="8">
        <f t="shared" si="875"/>
        <v>833034.48572606244</v>
      </c>
      <c r="R3112" s="8">
        <f t="shared" si="876"/>
        <v>9.2559387302895821</v>
      </c>
      <c r="S3112" s="9">
        <f t="shared" si="877"/>
        <v>-3515</v>
      </c>
      <c r="T3112">
        <f t="shared" si="878"/>
        <v>1</v>
      </c>
      <c r="U3112">
        <f t="shared" si="879"/>
        <v>1</v>
      </c>
      <c r="V3112" s="8">
        <v>3103</v>
      </c>
    </row>
    <row r="3113" spans="1:22" x14ac:dyDescent="0.25">
      <c r="A3113" s="6">
        <f>'Specific flow'!A11860</f>
        <v>42125</v>
      </c>
      <c r="B3113" s="19">
        <f>'Specific flow'!B11860</f>
        <v>19.012730696202528</v>
      </c>
      <c r="C3113" s="9">
        <f t="shared" si="880"/>
        <v>-3515</v>
      </c>
      <c r="D3113">
        <f t="shared" si="881"/>
        <v>17758072.688804999</v>
      </c>
      <c r="E3113" s="7">
        <f t="shared" si="867"/>
        <v>19.012730696202528</v>
      </c>
      <c r="F3113" s="8">
        <f t="shared" si="868"/>
        <v>1642699.9321518985</v>
      </c>
      <c r="G3113" s="8">
        <f t="shared" si="869"/>
        <v>6</v>
      </c>
      <c r="H3113" s="8">
        <f t="shared" si="870"/>
        <v>518400</v>
      </c>
      <c r="I3113" s="8">
        <f t="shared" si="871"/>
        <v>1124299.9321518985</v>
      </c>
      <c r="J3113" s="8">
        <f t="shared" si="872"/>
        <v>18882372.620956898</v>
      </c>
      <c r="K3113" s="8">
        <f>VLOOKUP('400'!J3113,Lookup!$A$3:$C$5200,2,TRUE)</f>
        <v>-3300</v>
      </c>
      <c r="L3113" s="8">
        <f t="shared" si="873"/>
        <v>-215</v>
      </c>
      <c r="M3113" s="8">
        <f t="shared" si="864"/>
        <v>0</v>
      </c>
      <c r="N3113" s="8">
        <f t="shared" si="865"/>
        <v>-3572.1428571428573</v>
      </c>
      <c r="O3113" s="8">
        <f t="shared" si="874"/>
        <v>17472057.801939696</v>
      </c>
      <c r="P3113" s="8">
        <f t="shared" si="866"/>
        <v>286014.88686530292</v>
      </c>
      <c r="Q3113" s="8">
        <f t="shared" si="875"/>
        <v>1928714.8190172014</v>
      </c>
      <c r="R3113" s="8">
        <f t="shared" si="876"/>
        <v>21.430164655746683</v>
      </c>
      <c r="S3113" s="9">
        <f t="shared" si="877"/>
        <v>-3300</v>
      </c>
      <c r="T3113">
        <f t="shared" si="878"/>
        <v>1</v>
      </c>
      <c r="U3113">
        <f t="shared" si="879"/>
        <v>1</v>
      </c>
      <c r="V3113" s="8">
        <v>3104</v>
      </c>
    </row>
    <row r="3114" spans="1:22" x14ac:dyDescent="0.25">
      <c r="A3114" s="6">
        <f>'Specific flow'!A11861</f>
        <v>42126</v>
      </c>
      <c r="B3114" s="19">
        <f>'Specific flow'!B11861</f>
        <v>9.1009025316455698</v>
      </c>
      <c r="C3114" s="9">
        <f t="shared" si="880"/>
        <v>-3300</v>
      </c>
      <c r="D3114">
        <f t="shared" si="881"/>
        <v>18877066.8946</v>
      </c>
      <c r="E3114" s="7">
        <f t="shared" si="867"/>
        <v>9.1009025316455698</v>
      </c>
      <c r="F3114" s="8">
        <f t="shared" si="868"/>
        <v>786317.97873417719</v>
      </c>
      <c r="G3114" s="8">
        <f t="shared" si="869"/>
        <v>6</v>
      </c>
      <c r="H3114" s="8">
        <f t="shared" si="870"/>
        <v>518400</v>
      </c>
      <c r="I3114" s="8">
        <f t="shared" si="871"/>
        <v>267917.97873417719</v>
      </c>
      <c r="J3114" s="8">
        <f t="shared" si="872"/>
        <v>19144984.873334177</v>
      </c>
      <c r="K3114" s="8">
        <f>VLOOKUP('400'!J3114,Lookup!$A$3:$C$5200,2,TRUE)</f>
        <v>-3251</v>
      </c>
      <c r="L3114" s="8">
        <f t="shared" si="873"/>
        <v>-49</v>
      </c>
      <c r="M3114" s="8">
        <f t="shared" si="864"/>
        <v>0</v>
      </c>
      <c r="N3114" s="8">
        <f t="shared" si="865"/>
        <v>-3357.1428571428573</v>
      </c>
      <c r="O3114" s="8">
        <f t="shared" si="874"/>
        <v>18572983.837734696</v>
      </c>
      <c r="P3114" s="8">
        <f t="shared" si="866"/>
        <v>304083.05686530471</v>
      </c>
      <c r="Q3114" s="8">
        <f t="shared" si="875"/>
        <v>1090401.0355994818</v>
      </c>
      <c r="R3114" s="8">
        <f t="shared" si="876"/>
        <v>12.115567062216464</v>
      </c>
      <c r="S3114" s="9">
        <f t="shared" si="877"/>
        <v>-3251</v>
      </c>
      <c r="T3114">
        <f t="shared" si="878"/>
        <v>1</v>
      </c>
      <c r="U3114">
        <f t="shared" si="879"/>
        <v>1</v>
      </c>
      <c r="V3114" s="8">
        <v>3105</v>
      </c>
    </row>
    <row r="3115" spans="1:22" x14ac:dyDescent="0.25">
      <c r="A3115" s="6">
        <f>'Specific flow'!A11862</f>
        <v>42127</v>
      </c>
      <c r="B3115" s="19">
        <f>'Specific flow'!B11862</f>
        <v>6.7793382911392408</v>
      </c>
      <c r="C3115" s="9">
        <f t="shared" si="880"/>
        <v>-3251</v>
      </c>
      <c r="D3115">
        <f t="shared" si="881"/>
        <v>19141715.407197002</v>
      </c>
      <c r="E3115" s="7">
        <f t="shared" si="867"/>
        <v>6.7793382911392408</v>
      </c>
      <c r="F3115" s="8">
        <f t="shared" si="868"/>
        <v>585734.82835443038</v>
      </c>
      <c r="G3115" s="8">
        <f t="shared" si="869"/>
        <v>6</v>
      </c>
      <c r="H3115" s="8">
        <f t="shared" si="870"/>
        <v>518400</v>
      </c>
      <c r="I3115" s="8">
        <f t="shared" si="871"/>
        <v>67334.828354430385</v>
      </c>
      <c r="J3115" s="8">
        <f t="shared" si="872"/>
        <v>19209050.235551432</v>
      </c>
      <c r="K3115" s="8">
        <f>VLOOKUP('400'!J3115,Lookup!$A$3:$C$5200,2,TRUE)</f>
        <v>-3239</v>
      </c>
      <c r="L3115" s="8">
        <f t="shared" si="873"/>
        <v>-12</v>
      </c>
      <c r="M3115" s="8">
        <f t="shared" si="864"/>
        <v>0</v>
      </c>
      <c r="N3115" s="8">
        <f t="shared" si="865"/>
        <v>-3308.1428571428573</v>
      </c>
      <c r="O3115" s="8">
        <f t="shared" si="874"/>
        <v>18833436.872331694</v>
      </c>
      <c r="P3115" s="8">
        <f t="shared" si="866"/>
        <v>308278.53486530855</v>
      </c>
      <c r="Q3115" s="8">
        <f t="shared" si="875"/>
        <v>894013.36321973894</v>
      </c>
      <c r="R3115" s="8">
        <f t="shared" si="876"/>
        <v>9.933481813552655</v>
      </c>
      <c r="S3115" s="9">
        <f t="shared" si="877"/>
        <v>-3239</v>
      </c>
      <c r="T3115">
        <f t="shared" si="878"/>
        <v>1</v>
      </c>
      <c r="U3115">
        <f t="shared" si="879"/>
        <v>1</v>
      </c>
      <c r="V3115" s="8">
        <v>3106</v>
      </c>
    </row>
    <row r="3116" spans="1:22" x14ac:dyDescent="0.25">
      <c r="A3116" s="6">
        <f>'Specific flow'!A11863</f>
        <v>42128</v>
      </c>
      <c r="B3116" s="19">
        <f>'Specific flow'!B11863</f>
        <v>5.9622341772151897</v>
      </c>
      <c r="C3116" s="9">
        <f t="shared" si="880"/>
        <v>-3239</v>
      </c>
      <c r="D3116">
        <f t="shared" si="881"/>
        <v>19207078.827872999</v>
      </c>
      <c r="E3116" s="7">
        <f t="shared" si="867"/>
        <v>5.9622341772151897</v>
      </c>
      <c r="F3116" s="8">
        <f t="shared" si="868"/>
        <v>515137.03291139239</v>
      </c>
      <c r="G3116" s="8">
        <f t="shared" si="869"/>
        <v>6</v>
      </c>
      <c r="H3116" s="8">
        <f t="shared" si="870"/>
        <v>518400</v>
      </c>
      <c r="I3116" s="8">
        <f t="shared" si="871"/>
        <v>-3262.9670886076055</v>
      </c>
      <c r="J3116" s="8">
        <f t="shared" si="872"/>
        <v>19203815.860784393</v>
      </c>
      <c r="K3116" s="8">
        <f>VLOOKUP('400'!J3116,Lookup!$A$3:$C$5200,2,TRUE)</f>
        <v>-3240</v>
      </c>
      <c r="L3116" s="8">
        <f t="shared" si="873"/>
        <v>1</v>
      </c>
      <c r="M3116" s="8">
        <f t="shared" si="864"/>
        <v>0</v>
      </c>
      <c r="N3116" s="8">
        <f t="shared" si="865"/>
        <v>-3296.1428571428573</v>
      </c>
      <c r="O3116" s="8">
        <f t="shared" si="874"/>
        <v>18897768.437007699</v>
      </c>
      <c r="P3116" s="8">
        <f t="shared" si="866"/>
        <v>309310.39086529985</v>
      </c>
      <c r="Q3116" s="8">
        <f t="shared" si="875"/>
        <v>824447.42377669225</v>
      </c>
      <c r="R3116" s="8">
        <f t="shared" si="876"/>
        <v>9.1605269308521358</v>
      </c>
      <c r="S3116" s="9">
        <f t="shared" si="877"/>
        <v>-3240</v>
      </c>
      <c r="T3116">
        <f t="shared" si="878"/>
        <v>1</v>
      </c>
      <c r="U3116">
        <f t="shared" si="879"/>
        <v>1</v>
      </c>
      <c r="V3116" s="8">
        <v>3107</v>
      </c>
    </row>
    <row r="3117" spans="1:22" x14ac:dyDescent="0.25">
      <c r="A3117" s="6">
        <f>'Specific flow'!A11864</f>
        <v>42129</v>
      </c>
      <c r="B3117" s="19">
        <f>'Specific flow'!B11864</f>
        <v>5.5050265822784805</v>
      </c>
      <c r="C3117" s="9">
        <f t="shared" si="880"/>
        <v>-3240</v>
      </c>
      <c r="D3117">
        <f t="shared" si="881"/>
        <v>19201623.564880002</v>
      </c>
      <c r="E3117" s="7">
        <f t="shared" si="867"/>
        <v>5.5050265822784805</v>
      </c>
      <c r="F3117" s="8">
        <f t="shared" si="868"/>
        <v>475634.29670886073</v>
      </c>
      <c r="G3117" s="8">
        <f t="shared" si="869"/>
        <v>6</v>
      </c>
      <c r="H3117" s="8">
        <f t="shared" si="870"/>
        <v>518400</v>
      </c>
      <c r="I3117" s="8">
        <f t="shared" si="871"/>
        <v>-42765.703291139274</v>
      </c>
      <c r="J3117" s="8">
        <f t="shared" si="872"/>
        <v>19158857.861588862</v>
      </c>
      <c r="K3117" s="8">
        <f>VLOOKUP('400'!J3117,Lookup!$A$3:$C$5200,2,TRUE)</f>
        <v>-3248</v>
      </c>
      <c r="L3117" s="8">
        <f t="shared" si="873"/>
        <v>8</v>
      </c>
      <c r="M3117" s="8">
        <f t="shared" si="864"/>
        <v>0</v>
      </c>
      <c r="N3117" s="8">
        <f t="shared" si="865"/>
        <v>-3297.1428571428573</v>
      </c>
      <c r="O3117" s="8">
        <f t="shared" si="874"/>
        <v>18892399.228014693</v>
      </c>
      <c r="P3117" s="8">
        <f t="shared" si="866"/>
        <v>309224.33686530963</v>
      </c>
      <c r="Q3117" s="8">
        <f t="shared" si="875"/>
        <v>784858.63357417029</v>
      </c>
      <c r="R3117" s="8">
        <f t="shared" si="876"/>
        <v>8.7206514841574485</v>
      </c>
      <c r="S3117" s="9">
        <f t="shared" si="877"/>
        <v>-3248</v>
      </c>
      <c r="T3117">
        <f t="shared" si="878"/>
        <v>1</v>
      </c>
      <c r="U3117">
        <f t="shared" si="879"/>
        <v>1</v>
      </c>
      <c r="V3117" s="8">
        <v>3108</v>
      </c>
    </row>
    <row r="3118" spans="1:22" x14ac:dyDescent="0.25">
      <c r="A3118" s="6">
        <f>'Specific flow'!A11865</f>
        <v>42130</v>
      </c>
      <c r="B3118" s="19">
        <f>'Specific flow'!B11865</f>
        <v>5.2640658227848096</v>
      </c>
      <c r="C3118" s="9">
        <f t="shared" si="880"/>
        <v>-3248</v>
      </c>
      <c r="D3118">
        <f t="shared" si="881"/>
        <v>19158035.869536001</v>
      </c>
      <c r="E3118" s="7">
        <f t="shared" si="867"/>
        <v>5.2640658227848096</v>
      </c>
      <c r="F3118" s="8">
        <f t="shared" si="868"/>
        <v>454815.28708860755</v>
      </c>
      <c r="G3118" s="8">
        <f t="shared" si="869"/>
        <v>6</v>
      </c>
      <c r="H3118" s="8">
        <f t="shared" si="870"/>
        <v>518400</v>
      </c>
      <c r="I3118" s="8">
        <f t="shared" si="871"/>
        <v>-63584.712911392446</v>
      </c>
      <c r="J3118" s="8">
        <f t="shared" si="872"/>
        <v>19094451.156624608</v>
      </c>
      <c r="K3118" s="8">
        <f>VLOOKUP('400'!J3118,Lookup!$A$3:$C$5200,2,TRUE)</f>
        <v>-3260</v>
      </c>
      <c r="L3118" s="8">
        <f t="shared" si="873"/>
        <v>12</v>
      </c>
      <c r="M3118" s="8">
        <f t="shared" si="864"/>
        <v>0</v>
      </c>
      <c r="N3118" s="8">
        <f t="shared" si="865"/>
        <v>-3305.1428571428573</v>
      </c>
      <c r="O3118" s="8">
        <f t="shared" si="874"/>
        <v>18849499.532670692</v>
      </c>
      <c r="P3118" s="8">
        <f t="shared" si="866"/>
        <v>308536.33686530963</v>
      </c>
      <c r="Q3118" s="8">
        <f t="shared" si="875"/>
        <v>763351.62395391718</v>
      </c>
      <c r="R3118" s="8">
        <f t="shared" si="876"/>
        <v>8.4816847105990796</v>
      </c>
      <c r="S3118" s="9">
        <f t="shared" si="877"/>
        <v>-3260</v>
      </c>
      <c r="T3118">
        <f t="shared" si="878"/>
        <v>1</v>
      </c>
      <c r="U3118">
        <f t="shared" si="879"/>
        <v>1</v>
      </c>
      <c r="V3118" s="8">
        <v>3109</v>
      </c>
    </row>
    <row r="3119" spans="1:22" x14ac:dyDescent="0.25">
      <c r="A3119" s="6">
        <f>'Specific flow'!A11866</f>
        <v>42131</v>
      </c>
      <c r="B3119" s="19">
        <f>'Specific flow'!B11866</f>
        <v>4.8717322784810122</v>
      </c>
      <c r="C3119" s="9">
        <f t="shared" si="880"/>
        <v>-3260</v>
      </c>
      <c r="D3119">
        <f t="shared" si="881"/>
        <v>19092835.512120005</v>
      </c>
      <c r="E3119" s="7">
        <f t="shared" si="867"/>
        <v>4.8717322784810122</v>
      </c>
      <c r="F3119" s="8">
        <f t="shared" si="868"/>
        <v>420917.66886075947</v>
      </c>
      <c r="G3119" s="8">
        <f t="shared" si="869"/>
        <v>6</v>
      </c>
      <c r="H3119" s="8">
        <f t="shared" si="870"/>
        <v>518400</v>
      </c>
      <c r="I3119" s="8">
        <f t="shared" si="871"/>
        <v>-97482.33113924053</v>
      </c>
      <c r="J3119" s="8">
        <f t="shared" si="872"/>
        <v>18995353.180980764</v>
      </c>
      <c r="K3119" s="8">
        <f>VLOOKUP('400'!J3119,Lookup!$A$3:$C$5200,2,TRUE)</f>
        <v>-3279</v>
      </c>
      <c r="L3119" s="8">
        <f t="shared" si="873"/>
        <v>19</v>
      </c>
      <c r="M3119" s="8">
        <f t="shared" si="864"/>
        <v>0</v>
      </c>
      <c r="N3119" s="8">
        <f t="shared" si="865"/>
        <v>-3317.1428571428573</v>
      </c>
      <c r="O3119" s="8">
        <f t="shared" si="874"/>
        <v>18785329.735254698</v>
      </c>
      <c r="P3119" s="8">
        <f t="shared" si="866"/>
        <v>307505.77686530724</v>
      </c>
      <c r="Q3119" s="8">
        <f t="shared" si="875"/>
        <v>728423.44572606671</v>
      </c>
      <c r="R3119" s="8">
        <f t="shared" si="876"/>
        <v>8.0935938414007413</v>
      </c>
      <c r="S3119" s="9">
        <f t="shared" si="877"/>
        <v>-3279</v>
      </c>
      <c r="T3119">
        <f t="shared" si="878"/>
        <v>1</v>
      </c>
      <c r="U3119">
        <f t="shared" si="879"/>
        <v>1</v>
      </c>
      <c r="V3119" s="8">
        <v>3110</v>
      </c>
    </row>
    <row r="3120" spans="1:22" x14ac:dyDescent="0.25">
      <c r="A3120" s="6">
        <f>'Specific flow'!A11867</f>
        <v>42132</v>
      </c>
      <c r="B3120" s="19">
        <f>'Specific flow'!B11867</f>
        <v>4.2986781645569616</v>
      </c>
      <c r="C3120" s="9">
        <f t="shared" si="880"/>
        <v>-3279</v>
      </c>
      <c r="D3120">
        <f t="shared" si="881"/>
        <v>18990045.468553003</v>
      </c>
      <c r="E3120" s="7">
        <f t="shared" si="867"/>
        <v>4.2986781645569616</v>
      </c>
      <c r="F3120" s="8">
        <f t="shared" si="868"/>
        <v>371405.79341772146</v>
      </c>
      <c r="G3120" s="8">
        <f t="shared" si="869"/>
        <v>6</v>
      </c>
      <c r="H3120" s="8">
        <f t="shared" si="870"/>
        <v>518400</v>
      </c>
      <c r="I3120" s="8">
        <f t="shared" si="871"/>
        <v>-146994.20658227854</v>
      </c>
      <c r="J3120" s="8">
        <f t="shared" si="872"/>
        <v>18843051.261970725</v>
      </c>
      <c r="K3120" s="8">
        <f>VLOOKUP('400'!J3120,Lookup!$A$3:$C$5200,2,TRUE)</f>
        <v>-3307</v>
      </c>
      <c r="L3120" s="8">
        <f t="shared" si="873"/>
        <v>28</v>
      </c>
      <c r="M3120" s="8">
        <f t="shared" si="864"/>
        <v>0</v>
      </c>
      <c r="N3120" s="8">
        <f t="shared" si="865"/>
        <v>-3336.1428571428573</v>
      </c>
      <c r="O3120" s="8">
        <f t="shared" si="874"/>
        <v>18684167.877687693</v>
      </c>
      <c r="P3120" s="8">
        <f t="shared" si="866"/>
        <v>305877.59086531028</v>
      </c>
      <c r="Q3120" s="8">
        <f t="shared" si="875"/>
        <v>677283.3842830318</v>
      </c>
      <c r="R3120" s="8">
        <f t="shared" si="876"/>
        <v>7.5253709364781312</v>
      </c>
      <c r="S3120" s="9">
        <f t="shared" si="877"/>
        <v>-3307</v>
      </c>
      <c r="T3120">
        <f t="shared" si="878"/>
        <v>1</v>
      </c>
      <c r="U3120">
        <f t="shared" si="879"/>
        <v>1</v>
      </c>
      <c r="V3120" s="8">
        <v>3111</v>
      </c>
    </row>
    <row r="3121" spans="1:22" x14ac:dyDescent="0.25">
      <c r="A3121" s="6">
        <f>'Specific flow'!A11868</f>
        <v>42133</v>
      </c>
      <c r="B3121" s="19">
        <f>'Specific flow'!B11868</f>
        <v>3.9248800632911389</v>
      </c>
      <c r="C3121" s="9">
        <f t="shared" si="880"/>
        <v>-3307</v>
      </c>
      <c r="D3121">
        <f t="shared" si="881"/>
        <v>18839554.391509004</v>
      </c>
      <c r="E3121" s="7">
        <f t="shared" si="867"/>
        <v>3.9248800632911389</v>
      </c>
      <c r="F3121" s="8">
        <f t="shared" si="868"/>
        <v>339109.63746835443</v>
      </c>
      <c r="G3121" s="8">
        <f t="shared" si="869"/>
        <v>6</v>
      </c>
      <c r="H3121" s="8">
        <f t="shared" si="870"/>
        <v>518400</v>
      </c>
      <c r="I3121" s="8">
        <f t="shared" si="871"/>
        <v>-179290.36253164557</v>
      </c>
      <c r="J3121" s="8">
        <f t="shared" si="872"/>
        <v>18660264.028977357</v>
      </c>
      <c r="K3121" s="8">
        <f>VLOOKUP('400'!J3121,Lookup!$A$3:$C$5200,2,TRUE)</f>
        <v>-3341</v>
      </c>
      <c r="L3121" s="8">
        <f t="shared" si="873"/>
        <v>34</v>
      </c>
      <c r="M3121" s="8">
        <f t="shared" si="864"/>
        <v>0</v>
      </c>
      <c r="N3121" s="8">
        <f t="shared" si="865"/>
        <v>-3364.1428571428573</v>
      </c>
      <c r="O3121" s="8">
        <f t="shared" si="874"/>
        <v>18536068.336643696</v>
      </c>
      <c r="P3121" s="8">
        <f t="shared" si="866"/>
        <v>303486.05486530811</v>
      </c>
      <c r="Q3121" s="8">
        <f t="shared" si="875"/>
        <v>642595.69233366253</v>
      </c>
      <c r="R3121" s="8">
        <f t="shared" si="876"/>
        <v>7.1399521370406944</v>
      </c>
      <c r="S3121" s="9">
        <f t="shared" si="877"/>
        <v>-3341</v>
      </c>
      <c r="T3121">
        <f t="shared" si="878"/>
        <v>1</v>
      </c>
      <c r="U3121">
        <f t="shared" si="879"/>
        <v>1</v>
      </c>
      <c r="V3121" s="8">
        <v>3112</v>
      </c>
    </row>
    <row r="3122" spans="1:22" x14ac:dyDescent="0.25">
      <c r="A3122" s="6">
        <f>'Specific flow'!A11869</f>
        <v>42134</v>
      </c>
      <c r="B3122" s="19">
        <f>'Specific flow'!B11869</f>
        <v>3.6360360759493671</v>
      </c>
      <c r="C3122" s="9">
        <f t="shared" si="880"/>
        <v>-3341</v>
      </c>
      <c r="D3122">
        <f t="shared" si="881"/>
        <v>18658393.433427006</v>
      </c>
      <c r="E3122" s="7">
        <f t="shared" si="867"/>
        <v>3.6360360759493671</v>
      </c>
      <c r="F3122" s="8">
        <f t="shared" si="868"/>
        <v>314153.51696202531</v>
      </c>
      <c r="G3122" s="8">
        <f t="shared" si="869"/>
        <v>6</v>
      </c>
      <c r="H3122" s="8">
        <f t="shared" si="870"/>
        <v>518400</v>
      </c>
      <c r="I3122" s="8">
        <f t="shared" si="871"/>
        <v>-204246.48303797469</v>
      </c>
      <c r="J3122" s="8">
        <f t="shared" si="872"/>
        <v>18454146.950389031</v>
      </c>
      <c r="K3122" s="8">
        <f>VLOOKUP('400'!J3122,Lookup!$A$3:$C$5200,2,TRUE)</f>
        <v>-3380</v>
      </c>
      <c r="L3122" s="8">
        <f t="shared" si="873"/>
        <v>39</v>
      </c>
      <c r="M3122" s="8">
        <f t="shared" si="864"/>
        <v>0</v>
      </c>
      <c r="N3122" s="8">
        <f t="shared" si="865"/>
        <v>-3398.1428571428573</v>
      </c>
      <c r="O3122" s="8">
        <f t="shared" si="874"/>
        <v>18357798.738561697</v>
      </c>
      <c r="P3122" s="8">
        <f t="shared" si="866"/>
        <v>300594.6948653087</v>
      </c>
      <c r="Q3122" s="8">
        <f t="shared" si="875"/>
        <v>614748.21182733402</v>
      </c>
      <c r="R3122" s="8">
        <f t="shared" si="876"/>
        <v>6.8305356869703777</v>
      </c>
      <c r="S3122" s="9">
        <f t="shared" si="877"/>
        <v>-3380</v>
      </c>
      <c r="T3122">
        <f t="shared" si="878"/>
        <v>1</v>
      </c>
      <c r="U3122">
        <f t="shared" si="879"/>
        <v>1</v>
      </c>
      <c r="V3122" s="8">
        <v>3113</v>
      </c>
    </row>
    <row r="3123" spans="1:22" x14ac:dyDescent="0.25">
      <c r="A3123" s="6">
        <f>'Specific flow'!A11870</f>
        <v>42135</v>
      </c>
      <c r="B3123" s="19">
        <f>'Specific flow'!B11870</f>
        <v>3.4290569620253164</v>
      </c>
      <c r="C3123" s="9">
        <f t="shared" si="880"/>
        <v>-3380</v>
      </c>
      <c r="D3123">
        <f t="shared" si="881"/>
        <v>18452712.571560003</v>
      </c>
      <c r="E3123" s="7">
        <f t="shared" si="867"/>
        <v>3.4290569620253164</v>
      </c>
      <c r="F3123" s="8">
        <f t="shared" si="868"/>
        <v>296270.52151898731</v>
      </c>
      <c r="G3123" s="8">
        <f t="shared" si="869"/>
        <v>6</v>
      </c>
      <c r="H3123" s="8">
        <f t="shared" si="870"/>
        <v>518400</v>
      </c>
      <c r="I3123" s="8">
        <f t="shared" si="871"/>
        <v>-222129.47848101269</v>
      </c>
      <c r="J3123" s="8">
        <f t="shared" si="872"/>
        <v>18230583.09307899</v>
      </c>
      <c r="K3123" s="8">
        <f>VLOOKUP('400'!J3123,Lookup!$A$3:$C$5200,2,TRUE)</f>
        <v>-3423</v>
      </c>
      <c r="L3123" s="8">
        <f t="shared" si="873"/>
        <v>43</v>
      </c>
      <c r="M3123" s="8">
        <f t="shared" si="864"/>
        <v>0</v>
      </c>
      <c r="N3123" s="8">
        <f t="shared" si="865"/>
        <v>-3437.1428571428573</v>
      </c>
      <c r="O3123" s="8">
        <f t="shared" si="874"/>
        <v>18155417.354694694</v>
      </c>
      <c r="P3123" s="8">
        <f t="shared" si="866"/>
        <v>297295.21686530858</v>
      </c>
      <c r="Q3123" s="8">
        <f t="shared" si="875"/>
        <v>593565.73838429595</v>
      </c>
      <c r="R3123" s="8">
        <f t="shared" si="876"/>
        <v>6.5951748709366216</v>
      </c>
      <c r="S3123" s="9">
        <f t="shared" si="877"/>
        <v>-3423</v>
      </c>
      <c r="T3123">
        <f t="shared" si="878"/>
        <v>1</v>
      </c>
      <c r="U3123">
        <f t="shared" si="879"/>
        <v>1</v>
      </c>
      <c r="V3123" s="8">
        <v>3114</v>
      </c>
    </row>
    <row r="3124" spans="1:22" x14ac:dyDescent="0.25">
      <c r="A3124" s="6">
        <f>'Specific flow'!A11871</f>
        <v>42136</v>
      </c>
      <c r="B3124" s="19">
        <f>'Specific flow'!B11871</f>
        <v>8.6297933544303795</v>
      </c>
      <c r="C3124" s="9">
        <f t="shared" si="880"/>
        <v>-3423</v>
      </c>
      <c r="D3124">
        <f t="shared" si="881"/>
        <v>18228549.284761</v>
      </c>
      <c r="E3124" s="7">
        <f t="shared" si="867"/>
        <v>8.6297933544303795</v>
      </c>
      <c r="F3124" s="8">
        <f t="shared" si="868"/>
        <v>745614.14582278475</v>
      </c>
      <c r="G3124" s="8">
        <f t="shared" si="869"/>
        <v>6</v>
      </c>
      <c r="H3124" s="8">
        <f t="shared" si="870"/>
        <v>518400</v>
      </c>
      <c r="I3124" s="8">
        <f t="shared" si="871"/>
        <v>227214.14582278475</v>
      </c>
      <c r="J3124" s="8">
        <f t="shared" si="872"/>
        <v>18455763.430583786</v>
      </c>
      <c r="K3124" s="8">
        <f>VLOOKUP('400'!J3124,Lookup!$A$3:$C$5200,2,TRUE)</f>
        <v>-3380</v>
      </c>
      <c r="L3124" s="8">
        <f t="shared" si="873"/>
        <v>-43</v>
      </c>
      <c r="M3124" s="8">
        <f t="shared" si="864"/>
        <v>0</v>
      </c>
      <c r="N3124" s="8">
        <f t="shared" si="865"/>
        <v>-3480.1428571428573</v>
      </c>
      <c r="O3124" s="8">
        <f t="shared" si="874"/>
        <v>17934870.7978957</v>
      </c>
      <c r="P3124" s="8">
        <f t="shared" si="866"/>
        <v>293678.48686530069</v>
      </c>
      <c r="Q3124" s="8">
        <f t="shared" si="875"/>
        <v>1039292.6326880854</v>
      </c>
      <c r="R3124" s="8">
        <f t="shared" si="876"/>
        <v>11.547695918756505</v>
      </c>
      <c r="S3124" s="9">
        <f t="shared" si="877"/>
        <v>-3380</v>
      </c>
      <c r="T3124">
        <f t="shared" si="878"/>
        <v>1</v>
      </c>
      <c r="U3124">
        <f t="shared" si="879"/>
        <v>1</v>
      </c>
      <c r="V3124" s="8">
        <v>3115</v>
      </c>
    </row>
    <row r="3125" spans="1:22" x14ac:dyDescent="0.25">
      <c r="A3125" s="6">
        <f>'Specific flow'!A11872</f>
        <v>42137</v>
      </c>
      <c r="B3125" s="19">
        <f>'Specific flow'!B11872</f>
        <v>6.366924683544303</v>
      </c>
      <c r="C3125" s="9">
        <f t="shared" si="880"/>
        <v>-3380</v>
      </c>
      <c r="D3125">
        <f t="shared" si="881"/>
        <v>18452712.571560003</v>
      </c>
      <c r="E3125" s="7">
        <f t="shared" si="867"/>
        <v>6.366924683544303</v>
      </c>
      <c r="F3125" s="8">
        <f t="shared" si="868"/>
        <v>550102.29265822773</v>
      </c>
      <c r="G3125" s="8">
        <f t="shared" si="869"/>
        <v>6</v>
      </c>
      <c r="H3125" s="8">
        <f t="shared" si="870"/>
        <v>518400</v>
      </c>
      <c r="I3125" s="8">
        <f t="shared" si="871"/>
        <v>31702.292658227729</v>
      </c>
      <c r="J3125" s="8">
        <f t="shared" si="872"/>
        <v>18484414.864218231</v>
      </c>
      <c r="K3125" s="8">
        <f>VLOOKUP('400'!J3125,Lookup!$A$3:$C$5200,2,TRUE)</f>
        <v>-3374</v>
      </c>
      <c r="L3125" s="8">
        <f t="shared" si="873"/>
        <v>-6</v>
      </c>
      <c r="M3125" s="8">
        <f t="shared" si="864"/>
        <v>0</v>
      </c>
      <c r="N3125" s="8">
        <f t="shared" si="865"/>
        <v>-3437.1428571428573</v>
      </c>
      <c r="O3125" s="8">
        <f t="shared" si="874"/>
        <v>18155417.354694694</v>
      </c>
      <c r="P3125" s="8">
        <f t="shared" si="866"/>
        <v>297295.21686530858</v>
      </c>
      <c r="Q3125" s="8">
        <f t="shared" si="875"/>
        <v>847397.50952353631</v>
      </c>
      <c r="R3125" s="8">
        <f t="shared" si="876"/>
        <v>9.4155278835948479</v>
      </c>
      <c r="S3125" s="9">
        <f t="shared" si="877"/>
        <v>-3374</v>
      </c>
      <c r="T3125">
        <f t="shared" si="878"/>
        <v>1</v>
      </c>
      <c r="U3125">
        <f t="shared" si="879"/>
        <v>1</v>
      </c>
      <c r="V3125" s="8">
        <v>3116</v>
      </c>
    </row>
    <row r="3126" spans="1:22" x14ac:dyDescent="0.25">
      <c r="A3126" s="6">
        <f>'Specific flow'!A11873</f>
        <v>42138</v>
      </c>
      <c r="B3126" s="19">
        <f>'Specific flow'!B11873</f>
        <v>5.5359189873417716</v>
      </c>
      <c r="C3126" s="9">
        <f t="shared" si="880"/>
        <v>-3374</v>
      </c>
      <c r="D3126">
        <f t="shared" si="881"/>
        <v>18484208.707668003</v>
      </c>
      <c r="E3126" s="7">
        <f t="shared" si="867"/>
        <v>5.5359189873417716</v>
      </c>
      <c r="F3126" s="8">
        <f t="shared" si="868"/>
        <v>478303.40050632908</v>
      </c>
      <c r="G3126" s="8">
        <f t="shared" si="869"/>
        <v>6</v>
      </c>
      <c r="H3126" s="8">
        <f t="shared" si="870"/>
        <v>518400</v>
      </c>
      <c r="I3126" s="8">
        <f t="shared" si="871"/>
        <v>-40096.599493670918</v>
      </c>
      <c r="J3126" s="8">
        <f t="shared" si="872"/>
        <v>18444112.108174331</v>
      </c>
      <c r="K3126" s="8">
        <f>VLOOKUP('400'!J3126,Lookup!$A$3:$C$5200,2,TRUE)</f>
        <v>-3382</v>
      </c>
      <c r="L3126" s="8">
        <f t="shared" si="873"/>
        <v>8</v>
      </c>
      <c r="M3126" s="8">
        <f t="shared" si="864"/>
        <v>0</v>
      </c>
      <c r="N3126" s="8">
        <f t="shared" si="865"/>
        <v>-3431.1428571428573</v>
      </c>
      <c r="O3126" s="8">
        <f t="shared" si="874"/>
        <v>18186407.066802695</v>
      </c>
      <c r="P3126" s="8">
        <f t="shared" si="866"/>
        <v>297801.6408653073</v>
      </c>
      <c r="Q3126" s="8">
        <f t="shared" si="875"/>
        <v>776105.04137163633</v>
      </c>
      <c r="R3126" s="8">
        <f t="shared" si="876"/>
        <v>8.6233893485737365</v>
      </c>
      <c r="S3126" s="9">
        <f t="shared" si="877"/>
        <v>-3382</v>
      </c>
      <c r="T3126">
        <f t="shared" si="878"/>
        <v>1</v>
      </c>
      <c r="U3126">
        <f t="shared" si="879"/>
        <v>1</v>
      </c>
      <c r="V3126" s="8">
        <v>3117</v>
      </c>
    </row>
    <row r="3127" spans="1:22" x14ac:dyDescent="0.25">
      <c r="A3127" s="6">
        <f>'Specific flow'!A11874</f>
        <v>42139</v>
      </c>
      <c r="B3127" s="19">
        <f>'Specific flow'!B11874</f>
        <v>4.4608632911392405</v>
      </c>
      <c r="C3127" s="9">
        <f t="shared" si="880"/>
        <v>-3382</v>
      </c>
      <c r="D3127">
        <f t="shared" si="881"/>
        <v>18442225.721284002</v>
      </c>
      <c r="E3127" s="7">
        <f t="shared" si="867"/>
        <v>4.4608632911392405</v>
      </c>
      <c r="F3127" s="8">
        <f t="shared" si="868"/>
        <v>385418.58835443039</v>
      </c>
      <c r="G3127" s="8">
        <f t="shared" si="869"/>
        <v>6</v>
      </c>
      <c r="H3127" s="8">
        <f t="shared" si="870"/>
        <v>518400</v>
      </c>
      <c r="I3127" s="8">
        <f t="shared" si="871"/>
        <v>-132981.41164556961</v>
      </c>
      <c r="J3127" s="8">
        <f t="shared" si="872"/>
        <v>18309244.309638433</v>
      </c>
      <c r="K3127" s="8">
        <f>VLOOKUP('400'!J3127,Lookup!$A$3:$C$5200,2,TRUE)</f>
        <v>-3408</v>
      </c>
      <c r="L3127" s="8">
        <f t="shared" si="873"/>
        <v>26</v>
      </c>
      <c r="M3127" s="8">
        <f t="shared" si="864"/>
        <v>0</v>
      </c>
      <c r="N3127" s="8">
        <f t="shared" si="865"/>
        <v>-3439.1428571428573</v>
      </c>
      <c r="O3127" s="8">
        <f t="shared" si="874"/>
        <v>18145099.216418691</v>
      </c>
      <c r="P3127" s="8">
        <f t="shared" si="866"/>
        <v>297126.50486531109</v>
      </c>
      <c r="Q3127" s="8">
        <f t="shared" si="875"/>
        <v>682545.09321974148</v>
      </c>
      <c r="R3127" s="8">
        <f t="shared" si="876"/>
        <v>7.5838343691082386</v>
      </c>
      <c r="S3127" s="9">
        <f t="shared" si="877"/>
        <v>-3408</v>
      </c>
      <c r="T3127">
        <f t="shared" si="878"/>
        <v>1</v>
      </c>
      <c r="U3127">
        <f t="shared" si="879"/>
        <v>1</v>
      </c>
      <c r="V3127" s="8">
        <v>3118</v>
      </c>
    </row>
    <row r="3128" spans="1:22" x14ac:dyDescent="0.25">
      <c r="A3128" s="6">
        <f>'Specific flow'!A11875</f>
        <v>42140</v>
      </c>
      <c r="B3128" s="19">
        <f>'Specific flow'!B11875</f>
        <v>49.004622151898729</v>
      </c>
      <c r="C3128" s="9">
        <f t="shared" si="880"/>
        <v>-3408</v>
      </c>
      <c r="D3128">
        <f t="shared" si="881"/>
        <v>18306435.511456005</v>
      </c>
      <c r="E3128" s="7">
        <f t="shared" si="867"/>
        <v>49.004622151898729</v>
      </c>
      <c r="F3128" s="8">
        <f t="shared" si="868"/>
        <v>4233999.35392405</v>
      </c>
      <c r="G3128" s="8">
        <f t="shared" si="869"/>
        <v>6</v>
      </c>
      <c r="H3128" s="8">
        <f t="shared" si="870"/>
        <v>518400</v>
      </c>
      <c r="I3128" s="8">
        <f t="shared" si="871"/>
        <v>3715599.35392405</v>
      </c>
      <c r="J3128" s="8">
        <f t="shared" si="872"/>
        <v>22022034.865380056</v>
      </c>
      <c r="K3128" s="8">
        <f>VLOOKUP('400'!J3128,Lookup!$A$3:$C$5200,2,TRUE)</f>
        <v>-2757</v>
      </c>
      <c r="L3128" s="8">
        <f t="shared" si="873"/>
        <v>-651</v>
      </c>
      <c r="M3128" s="8">
        <f t="shared" si="864"/>
        <v>0</v>
      </c>
      <c r="N3128" s="8">
        <f t="shared" si="865"/>
        <v>-3465.1428571428573</v>
      </c>
      <c r="O3128" s="8">
        <f t="shared" si="874"/>
        <v>18011497.894590694</v>
      </c>
      <c r="P3128" s="8">
        <f t="shared" si="866"/>
        <v>294937.61686531082</v>
      </c>
      <c r="Q3128" s="8">
        <f t="shared" si="875"/>
        <v>4528936.9707893608</v>
      </c>
      <c r="R3128" s="8">
        <f t="shared" si="876"/>
        <v>50.321521897659565</v>
      </c>
      <c r="S3128" s="9">
        <f t="shared" si="877"/>
        <v>-2757</v>
      </c>
      <c r="T3128">
        <f t="shared" si="878"/>
        <v>1</v>
      </c>
      <c r="U3128">
        <f t="shared" si="879"/>
        <v>0</v>
      </c>
      <c r="V3128" s="8">
        <v>3119</v>
      </c>
    </row>
    <row r="3129" spans="1:22" x14ac:dyDescent="0.25">
      <c r="A3129" s="6">
        <f>'Specific flow'!A11876</f>
        <v>42141</v>
      </c>
      <c r="B3129" s="19">
        <f>'Specific flow'!B11876</f>
        <v>9.5797348101265811</v>
      </c>
      <c r="C3129" s="9">
        <f t="shared" si="880"/>
        <v>-2757</v>
      </c>
      <c r="D3129">
        <f t="shared" si="881"/>
        <v>22016442.035659</v>
      </c>
      <c r="E3129" s="7">
        <f t="shared" si="867"/>
        <v>9.5797348101265811</v>
      </c>
      <c r="F3129" s="8">
        <f t="shared" si="868"/>
        <v>827689.0875949366</v>
      </c>
      <c r="G3129" s="8">
        <f t="shared" si="869"/>
        <v>6</v>
      </c>
      <c r="H3129" s="8">
        <f t="shared" si="870"/>
        <v>518400</v>
      </c>
      <c r="I3129" s="8">
        <f t="shared" si="871"/>
        <v>309289.0875949366</v>
      </c>
      <c r="J3129" s="8">
        <f t="shared" si="872"/>
        <v>22325731.123253938</v>
      </c>
      <c r="K3129" s="8">
        <f>VLOOKUP('400'!J3129,Lookup!$A$3:$C$5200,2,TRUE)</f>
        <v>-2708</v>
      </c>
      <c r="L3129" s="8">
        <f t="shared" si="873"/>
        <v>-49</v>
      </c>
      <c r="M3129" s="8">
        <f t="shared" si="864"/>
        <v>0</v>
      </c>
      <c r="N3129" s="8">
        <f t="shared" si="865"/>
        <v>-2814.1428571428573</v>
      </c>
      <c r="O3129" s="8">
        <f t="shared" si="874"/>
        <v>21664256.780793697</v>
      </c>
      <c r="P3129" s="8">
        <f t="shared" si="866"/>
        <v>352185.25486530364</v>
      </c>
      <c r="Q3129" s="8">
        <f t="shared" si="875"/>
        <v>1179874.3424602402</v>
      </c>
      <c r="R3129" s="8">
        <f t="shared" si="876"/>
        <v>13.109714916224892</v>
      </c>
      <c r="S3129" s="9">
        <f t="shared" si="877"/>
        <v>-2708</v>
      </c>
      <c r="T3129">
        <f t="shared" si="878"/>
        <v>1</v>
      </c>
      <c r="U3129">
        <f t="shared" si="879"/>
        <v>0</v>
      </c>
      <c r="V3129" s="8">
        <v>3120</v>
      </c>
    </row>
    <row r="3130" spans="1:22" x14ac:dyDescent="0.25">
      <c r="A3130" s="6">
        <f>'Specific flow'!A11877</f>
        <v>42142</v>
      </c>
      <c r="B3130" s="19">
        <f>'Specific flow'!B11877</f>
        <v>5.8093167721518988</v>
      </c>
      <c r="C3130" s="9">
        <f t="shared" si="880"/>
        <v>-2708</v>
      </c>
      <c r="D3130">
        <f t="shared" si="881"/>
        <v>22322634.718056001</v>
      </c>
      <c r="E3130" s="7">
        <f t="shared" si="867"/>
        <v>5.8093167721518988</v>
      </c>
      <c r="F3130" s="8">
        <f t="shared" si="868"/>
        <v>501924.96911392407</v>
      </c>
      <c r="G3130" s="8">
        <f t="shared" si="869"/>
        <v>6</v>
      </c>
      <c r="H3130" s="8">
        <f t="shared" si="870"/>
        <v>518400</v>
      </c>
      <c r="I3130" s="8">
        <f t="shared" si="871"/>
        <v>-16475.030886075925</v>
      </c>
      <c r="J3130" s="8">
        <f t="shared" si="872"/>
        <v>22306159.687169924</v>
      </c>
      <c r="K3130" s="8">
        <f>VLOOKUP('400'!J3130,Lookup!$A$3:$C$5200,2,TRUE)</f>
        <v>-2711</v>
      </c>
      <c r="L3130" s="8">
        <f t="shared" si="873"/>
        <v>3</v>
      </c>
      <c r="M3130" s="8">
        <f t="shared" si="864"/>
        <v>0</v>
      </c>
      <c r="N3130" s="8">
        <f t="shared" si="865"/>
        <v>-2765.1428571428573</v>
      </c>
      <c r="O3130" s="8">
        <f t="shared" si="874"/>
        <v>21965934.701190695</v>
      </c>
      <c r="P3130" s="8">
        <f t="shared" si="866"/>
        <v>356700.0168653056</v>
      </c>
      <c r="Q3130" s="8">
        <f t="shared" si="875"/>
        <v>858624.98597922968</v>
      </c>
      <c r="R3130" s="8">
        <f t="shared" si="876"/>
        <v>9.5402776219914411</v>
      </c>
      <c r="S3130" s="9">
        <f t="shared" si="877"/>
        <v>-2711</v>
      </c>
      <c r="T3130">
        <f t="shared" si="878"/>
        <v>1</v>
      </c>
      <c r="U3130">
        <f t="shared" si="879"/>
        <v>0</v>
      </c>
      <c r="V3130" s="8">
        <v>3121</v>
      </c>
    </row>
    <row r="3131" spans="1:22" x14ac:dyDescent="0.25">
      <c r="A3131" s="6">
        <f>'Specific flow'!A11878</f>
        <v>42143</v>
      </c>
      <c r="B3131" s="19">
        <f>'Specific flow'!B11878</f>
        <v>5.0663544303797465</v>
      </c>
      <c r="C3131" s="9">
        <f t="shared" si="880"/>
        <v>-2711</v>
      </c>
      <c r="D3131">
        <f t="shared" si="881"/>
        <v>22303776.452817</v>
      </c>
      <c r="E3131" s="7">
        <f t="shared" si="867"/>
        <v>5.0663544303797465</v>
      </c>
      <c r="F3131" s="8">
        <f t="shared" si="868"/>
        <v>437733.02278481011</v>
      </c>
      <c r="G3131" s="8">
        <f t="shared" si="869"/>
        <v>6</v>
      </c>
      <c r="H3131" s="8">
        <f t="shared" si="870"/>
        <v>518400</v>
      </c>
      <c r="I3131" s="8">
        <f t="shared" si="871"/>
        <v>-80666.977215189894</v>
      </c>
      <c r="J3131" s="8">
        <f t="shared" si="872"/>
        <v>22223109.475601811</v>
      </c>
      <c r="K3131" s="8">
        <f>VLOOKUP('400'!J3131,Lookup!$A$3:$C$5200,2,TRUE)</f>
        <v>-2724</v>
      </c>
      <c r="L3131" s="8">
        <f t="shared" si="873"/>
        <v>13</v>
      </c>
      <c r="M3131" s="8">
        <f t="shared" si="864"/>
        <v>0</v>
      </c>
      <c r="N3131" s="8">
        <f t="shared" si="865"/>
        <v>-2768.1428571428573</v>
      </c>
      <c r="O3131" s="8">
        <f t="shared" si="874"/>
        <v>21947353.677951694</v>
      </c>
      <c r="P3131" s="8">
        <f t="shared" si="866"/>
        <v>356422.77486530691</v>
      </c>
      <c r="Q3131" s="8">
        <f t="shared" si="875"/>
        <v>794155.79765011696</v>
      </c>
      <c r="R3131" s="8">
        <f t="shared" si="876"/>
        <v>8.8239533072235226</v>
      </c>
      <c r="S3131" s="9">
        <f t="shared" si="877"/>
        <v>-2724</v>
      </c>
      <c r="T3131">
        <f t="shared" si="878"/>
        <v>1</v>
      </c>
      <c r="U3131">
        <f t="shared" si="879"/>
        <v>0</v>
      </c>
      <c r="V3131" s="8">
        <v>3122</v>
      </c>
    </row>
    <row r="3132" spans="1:22" x14ac:dyDescent="0.25">
      <c r="A3132" s="6">
        <f>'Specific flow'!A11879</f>
        <v>42144</v>
      </c>
      <c r="B3132" s="19">
        <f>'Specific flow'!B11879</f>
        <v>4.5427281645569622</v>
      </c>
      <c r="C3132" s="9">
        <f t="shared" si="880"/>
        <v>-2724</v>
      </c>
      <c r="D3132">
        <f t="shared" si="881"/>
        <v>22222226.015368</v>
      </c>
      <c r="E3132" s="7">
        <f t="shared" si="867"/>
        <v>4.5427281645569622</v>
      </c>
      <c r="F3132" s="8">
        <f t="shared" si="868"/>
        <v>392491.7134177215</v>
      </c>
      <c r="G3132" s="8">
        <f t="shared" si="869"/>
        <v>6</v>
      </c>
      <c r="H3132" s="8">
        <f t="shared" si="870"/>
        <v>518400</v>
      </c>
      <c r="I3132" s="8">
        <f t="shared" si="871"/>
        <v>-125908.2865822785</v>
      </c>
      <c r="J3132" s="8">
        <f t="shared" si="872"/>
        <v>22096317.72878572</v>
      </c>
      <c r="K3132" s="8">
        <f>VLOOKUP('400'!J3132,Lookup!$A$3:$C$5200,2,TRUE)</f>
        <v>-2745</v>
      </c>
      <c r="L3132" s="8">
        <f t="shared" si="873"/>
        <v>21</v>
      </c>
      <c r="M3132" s="8">
        <f t="shared" si="864"/>
        <v>0</v>
      </c>
      <c r="N3132" s="8">
        <f t="shared" si="865"/>
        <v>-2781.1428571428573</v>
      </c>
      <c r="O3132" s="8">
        <f t="shared" si="874"/>
        <v>21867003.374502692</v>
      </c>
      <c r="P3132" s="8">
        <f t="shared" si="866"/>
        <v>355222.6408653073</v>
      </c>
      <c r="Q3132" s="8">
        <f t="shared" si="875"/>
        <v>747714.35428302875</v>
      </c>
      <c r="R3132" s="8">
        <f t="shared" si="876"/>
        <v>8.3079372698114309</v>
      </c>
      <c r="S3132" s="9">
        <f t="shared" si="877"/>
        <v>-2745</v>
      </c>
      <c r="T3132">
        <f t="shared" si="878"/>
        <v>1</v>
      </c>
      <c r="U3132">
        <f t="shared" si="879"/>
        <v>0</v>
      </c>
      <c r="V3132" s="8">
        <v>3123</v>
      </c>
    </row>
    <row r="3133" spans="1:22" x14ac:dyDescent="0.25">
      <c r="A3133" s="6">
        <f>'Specific flow'!A11880</f>
        <v>42145</v>
      </c>
      <c r="B3133" s="19">
        <f>'Specific flow'!B11880</f>
        <v>4.7064579113924045</v>
      </c>
      <c r="C3133" s="9">
        <f t="shared" si="880"/>
        <v>-2745</v>
      </c>
      <c r="D3133">
        <f t="shared" si="881"/>
        <v>22091068.904815</v>
      </c>
      <c r="E3133" s="7">
        <f t="shared" si="867"/>
        <v>4.7064579113924045</v>
      </c>
      <c r="F3133" s="8">
        <f t="shared" si="868"/>
        <v>406637.96354430373</v>
      </c>
      <c r="G3133" s="8">
        <f t="shared" si="869"/>
        <v>6</v>
      </c>
      <c r="H3133" s="8">
        <f t="shared" si="870"/>
        <v>518400</v>
      </c>
      <c r="I3133" s="8">
        <f t="shared" si="871"/>
        <v>-111762.03645569627</v>
      </c>
      <c r="J3133" s="8">
        <f t="shared" si="872"/>
        <v>21979306.868359305</v>
      </c>
      <c r="K3133" s="8">
        <f>VLOOKUP('400'!J3133,Lookup!$A$3:$C$5200,2,TRUE)</f>
        <v>-2763</v>
      </c>
      <c r="L3133" s="8">
        <f t="shared" si="873"/>
        <v>18</v>
      </c>
      <c r="M3133" s="8">
        <f t="shared" si="864"/>
        <v>0</v>
      </c>
      <c r="N3133" s="8">
        <f t="shared" si="865"/>
        <v>-2802.1428571428573</v>
      </c>
      <c r="O3133" s="8">
        <f t="shared" si="874"/>
        <v>21737780.657949694</v>
      </c>
      <c r="P3133" s="8">
        <f t="shared" si="866"/>
        <v>353288.24686530605</v>
      </c>
      <c r="Q3133" s="8">
        <f t="shared" si="875"/>
        <v>759926.21040960983</v>
      </c>
      <c r="R3133" s="8">
        <f t="shared" si="876"/>
        <v>8.4436245601067768</v>
      </c>
      <c r="S3133" s="9">
        <f t="shared" si="877"/>
        <v>-2763</v>
      </c>
      <c r="T3133">
        <f t="shared" si="878"/>
        <v>1</v>
      </c>
      <c r="U3133">
        <f t="shared" si="879"/>
        <v>0</v>
      </c>
      <c r="V3133" s="8">
        <v>3124</v>
      </c>
    </row>
    <row r="3134" spans="1:22" x14ac:dyDescent="0.25">
      <c r="A3134" s="6">
        <f>'Specific flow'!A11881</f>
        <v>42146</v>
      </c>
      <c r="B3134" s="19">
        <f>'Specific flow'!B11881</f>
        <v>4.5427281645569622</v>
      </c>
      <c r="C3134" s="9">
        <f t="shared" si="880"/>
        <v>-2763</v>
      </c>
      <c r="D3134">
        <f t="shared" si="881"/>
        <v>21979215.740341</v>
      </c>
      <c r="E3134" s="7">
        <f t="shared" si="867"/>
        <v>4.5427281645569622</v>
      </c>
      <c r="F3134" s="8">
        <f t="shared" si="868"/>
        <v>392491.7134177215</v>
      </c>
      <c r="G3134" s="8">
        <f t="shared" si="869"/>
        <v>6</v>
      </c>
      <c r="H3134" s="8">
        <f t="shared" si="870"/>
        <v>518400</v>
      </c>
      <c r="I3134" s="8">
        <f t="shared" si="871"/>
        <v>-125908.2865822785</v>
      </c>
      <c r="J3134" s="8">
        <f t="shared" si="872"/>
        <v>21853307.45375872</v>
      </c>
      <c r="K3134" s="8">
        <f>VLOOKUP('400'!J3134,Lookup!$A$3:$C$5200,2,TRUE)</f>
        <v>-2784</v>
      </c>
      <c r="L3134" s="8">
        <f t="shared" si="873"/>
        <v>21</v>
      </c>
      <c r="M3134" s="8">
        <f t="shared" si="864"/>
        <v>0</v>
      </c>
      <c r="N3134" s="8">
        <f t="shared" si="865"/>
        <v>-2820.1428571428573</v>
      </c>
      <c r="O3134" s="8">
        <f t="shared" si="874"/>
        <v>21627581.333475694</v>
      </c>
      <c r="P3134" s="8">
        <f t="shared" si="866"/>
        <v>351634.4068653062</v>
      </c>
      <c r="Q3134" s="8">
        <f t="shared" si="875"/>
        <v>744126.12028302765</v>
      </c>
      <c r="R3134" s="8">
        <f t="shared" si="876"/>
        <v>8.2680680031447515</v>
      </c>
      <c r="S3134" s="9">
        <f t="shared" si="877"/>
        <v>-2784</v>
      </c>
      <c r="T3134">
        <f t="shared" si="878"/>
        <v>1</v>
      </c>
      <c r="U3134">
        <f t="shared" si="879"/>
        <v>0</v>
      </c>
      <c r="V3134" s="8">
        <v>3125</v>
      </c>
    </row>
    <row r="3135" spans="1:22" x14ac:dyDescent="0.25">
      <c r="A3135" s="6">
        <f>'Specific flow'!A11882</f>
        <v>42147</v>
      </c>
      <c r="B3135" s="19">
        <f>'Specific flow'!B11882</f>
        <v>4.2461610759493666</v>
      </c>
      <c r="C3135" s="9">
        <f t="shared" si="880"/>
        <v>-2784</v>
      </c>
      <c r="D3135">
        <f t="shared" si="881"/>
        <v>21849380.413888</v>
      </c>
      <c r="E3135" s="7">
        <f t="shared" si="867"/>
        <v>4.2461610759493666</v>
      </c>
      <c r="F3135" s="8">
        <f t="shared" si="868"/>
        <v>366868.3169620253</v>
      </c>
      <c r="G3135" s="8">
        <f t="shared" si="869"/>
        <v>6</v>
      </c>
      <c r="H3135" s="8">
        <f t="shared" si="870"/>
        <v>518400</v>
      </c>
      <c r="I3135" s="8">
        <f t="shared" si="871"/>
        <v>-151531.6830379747</v>
      </c>
      <c r="J3135" s="8">
        <f t="shared" si="872"/>
        <v>21697848.730850026</v>
      </c>
      <c r="K3135" s="8">
        <f>VLOOKUP('400'!J3135,Lookup!$A$3:$C$5200,2,TRUE)</f>
        <v>-2809</v>
      </c>
      <c r="L3135" s="8">
        <f t="shared" si="873"/>
        <v>25</v>
      </c>
      <c r="M3135" s="8">
        <f t="shared" si="864"/>
        <v>0</v>
      </c>
      <c r="N3135" s="8">
        <f t="shared" si="865"/>
        <v>-2841.1428571428573</v>
      </c>
      <c r="O3135" s="8">
        <f t="shared" si="874"/>
        <v>21499670.573022693</v>
      </c>
      <c r="P3135" s="8">
        <f t="shared" si="866"/>
        <v>349709.84086530656</v>
      </c>
      <c r="Q3135" s="8">
        <f t="shared" si="875"/>
        <v>716578.15782733192</v>
      </c>
      <c r="R3135" s="8">
        <f t="shared" si="876"/>
        <v>7.9619795314147987</v>
      </c>
      <c r="S3135" s="9">
        <f t="shared" si="877"/>
        <v>-2809</v>
      </c>
      <c r="T3135">
        <f t="shared" si="878"/>
        <v>1</v>
      </c>
      <c r="U3135">
        <f t="shared" si="879"/>
        <v>0</v>
      </c>
      <c r="V3135" s="8">
        <v>3126</v>
      </c>
    </row>
    <row r="3136" spans="1:22" x14ac:dyDescent="0.25">
      <c r="A3136" s="6">
        <f>'Specific flow'!A11883</f>
        <v>42148</v>
      </c>
      <c r="B3136" s="19">
        <f>'Specific flow'!B11883</f>
        <v>5.2934136075949363</v>
      </c>
      <c r="C3136" s="9">
        <f t="shared" si="880"/>
        <v>-2809</v>
      </c>
      <c r="D3136">
        <f t="shared" si="881"/>
        <v>21695738.758063003</v>
      </c>
      <c r="E3136" s="7">
        <f t="shared" si="867"/>
        <v>5.2934136075949363</v>
      </c>
      <c r="F3136" s="8">
        <f t="shared" si="868"/>
        <v>457350.9356962025</v>
      </c>
      <c r="G3136" s="8">
        <f t="shared" si="869"/>
        <v>6</v>
      </c>
      <c r="H3136" s="8">
        <f t="shared" si="870"/>
        <v>518400</v>
      </c>
      <c r="I3136" s="8">
        <f t="shared" si="871"/>
        <v>-61049.064303797495</v>
      </c>
      <c r="J3136" s="8">
        <f t="shared" si="872"/>
        <v>21634689.693759207</v>
      </c>
      <c r="K3136" s="8">
        <f>VLOOKUP('400'!J3136,Lookup!$A$3:$C$5200,2,TRUE)</f>
        <v>-2819</v>
      </c>
      <c r="L3136" s="8">
        <f t="shared" si="873"/>
        <v>10</v>
      </c>
      <c r="M3136" s="8">
        <f t="shared" si="864"/>
        <v>0</v>
      </c>
      <c r="N3136" s="8">
        <f t="shared" si="865"/>
        <v>-2866.1428571428573</v>
      </c>
      <c r="O3136" s="8">
        <f t="shared" si="874"/>
        <v>21348313.167197693</v>
      </c>
      <c r="P3136" s="8">
        <f t="shared" si="866"/>
        <v>347425.59086531028</v>
      </c>
      <c r="Q3136" s="8">
        <f t="shared" si="875"/>
        <v>804776.52656151284</v>
      </c>
      <c r="R3136" s="8">
        <f t="shared" si="876"/>
        <v>8.9419614062390309</v>
      </c>
      <c r="S3136" s="9">
        <f t="shared" si="877"/>
        <v>-2819</v>
      </c>
      <c r="T3136">
        <f t="shared" si="878"/>
        <v>1</v>
      </c>
      <c r="U3136">
        <f t="shared" si="879"/>
        <v>0</v>
      </c>
      <c r="V3136" s="8">
        <v>3127</v>
      </c>
    </row>
    <row r="3137" spans="1:22" x14ac:dyDescent="0.25">
      <c r="A3137" s="6">
        <f>'Specific flow'!A11884</f>
        <v>42149</v>
      </c>
      <c r="B3137" s="19">
        <f>'Specific flow'!B11884</f>
        <v>4.4608632911392405</v>
      </c>
      <c r="C3137" s="9">
        <f t="shared" si="880"/>
        <v>-2819</v>
      </c>
      <c r="D3137">
        <f t="shared" si="881"/>
        <v>21634562.690733001</v>
      </c>
      <c r="E3137" s="7">
        <f t="shared" si="867"/>
        <v>4.4608632911392405</v>
      </c>
      <c r="F3137" s="8">
        <f t="shared" si="868"/>
        <v>385418.58835443039</v>
      </c>
      <c r="G3137" s="8">
        <f t="shared" si="869"/>
        <v>6</v>
      </c>
      <c r="H3137" s="8">
        <f t="shared" si="870"/>
        <v>518400</v>
      </c>
      <c r="I3137" s="8">
        <f t="shared" si="871"/>
        <v>-132981.41164556961</v>
      </c>
      <c r="J3137" s="8">
        <f t="shared" si="872"/>
        <v>21501581.279087432</v>
      </c>
      <c r="K3137" s="8">
        <f>VLOOKUP('400'!J3137,Lookup!$A$3:$C$5200,2,TRUE)</f>
        <v>-2841</v>
      </c>
      <c r="L3137" s="8">
        <f t="shared" si="873"/>
        <v>22</v>
      </c>
      <c r="M3137" s="8">
        <f t="shared" si="864"/>
        <v>0</v>
      </c>
      <c r="N3137" s="8">
        <f t="shared" si="865"/>
        <v>-2876.1428571428573</v>
      </c>
      <c r="O3137" s="8">
        <f t="shared" si="874"/>
        <v>21288048.699867696</v>
      </c>
      <c r="P3137" s="8">
        <f t="shared" si="866"/>
        <v>346513.99086530507</v>
      </c>
      <c r="Q3137" s="8">
        <f t="shared" si="875"/>
        <v>731932.57921973546</v>
      </c>
      <c r="R3137" s="8">
        <f t="shared" si="876"/>
        <v>8.132584213552617</v>
      </c>
      <c r="S3137" s="9">
        <f t="shared" si="877"/>
        <v>-2841</v>
      </c>
      <c r="T3137">
        <f t="shared" si="878"/>
        <v>1</v>
      </c>
      <c r="U3137">
        <f t="shared" si="879"/>
        <v>0</v>
      </c>
      <c r="V3137" s="8">